w r="71949" spans="1:6" x14ac:dyDescent="0.25">
      <c r="A71949">
        <v>218826</v>
      </c>
      <c r="B71949" s="2">
        <v>44374.196333333333</v>
      </c>
      <c r="C71949" s="26">
        <v>44374.196333333333</v>
      </c>
      <c r="D71949" s="24">
        <f t="shared" si="1124"/>
        <v>6</v>
      </c>
      <c r="E71949">
        <v>277778</v>
      </c>
      <c r="F71949">
        <v>273307</v>
      </c>
    </row>
    <row r="71950" spans="1:6" x14ac:dyDescent="0.25">
      <c r="A71950">
        <v>218829</v>
      </c>
      <c r="B71950" s="2">
        <v>44374.19788201544</v>
      </c>
      <c r="C71950" s="26">
        <v>44374.19788201544</v>
      </c>
      <c r="D71950" s="24">
        <f t="shared" si="1124"/>
        <v>6</v>
      </c>
      <c r="E71950">
        <v>14401</v>
      </c>
      <c r="F71950">
        <v>254768</v>
      </c>
    </row>
    <row r="71951" spans="1:6" x14ac:dyDescent="0.25">
      <c r="A71951">
        <v>218833</v>
      </c>
      <c r="B71951" s="2">
        <v>44374.199000000001</v>
      </c>
      <c r="C71951" s="26">
        <v>44374.199000000001</v>
      </c>
      <c r="D71951" s="24">
        <f t="shared" si="1124"/>
        <v>6</v>
      </c>
      <c r="E71951">
        <v>221325</v>
      </c>
      <c r="F71951">
        <v>86587</v>
      </c>
    </row>
    <row r="71952" spans="1:6" x14ac:dyDescent="0.25">
      <c r="A71952">
        <v>218835</v>
      </c>
      <c r="B71952" s="2">
        <v>44374.199666666667</v>
      </c>
      <c r="C71952" s="26">
        <v>44374.199666666667</v>
      </c>
      <c r="D71952" s="24">
        <f t="shared" si="1124"/>
        <v>6</v>
      </c>
      <c r="E71952">
        <v>305427</v>
      </c>
      <c r="F71952">
        <v>181651</v>
      </c>
    </row>
    <row r="71953" spans="1:6" x14ac:dyDescent="0.25">
      <c r="A71953">
        <v>218839</v>
      </c>
      <c r="B71953" s="2">
        <v>44374.20599993896</v>
      </c>
      <c r="C71953" s="26">
        <v>44374.20599993896</v>
      </c>
      <c r="D71953" s="24">
        <f t="shared" si="1124"/>
        <v>6</v>
      </c>
      <c r="E71953">
        <v>30177</v>
      </c>
      <c r="F71953">
        <v>4199</v>
      </c>
    </row>
    <row r="71954" spans="1:6" x14ac:dyDescent="0.25">
      <c r="A71954">
        <v>218841</v>
      </c>
      <c r="B71954" s="2">
        <v>44374.207922605063</v>
      </c>
      <c r="C71954" s="26">
        <v>44374.207922605063</v>
      </c>
      <c r="D71954" s="24">
        <f t="shared" si="1124"/>
        <v>6</v>
      </c>
      <c r="E71954">
        <v>285451</v>
      </c>
      <c r="F71954">
        <v>242428</v>
      </c>
    </row>
    <row r="71955" spans="1:6" x14ac:dyDescent="0.25">
      <c r="A71955">
        <v>218843</v>
      </c>
      <c r="B71955" s="2">
        <v>44374.208471938233</v>
      </c>
      <c r="C71955" s="26">
        <v>44374.208471938233</v>
      </c>
      <c r="D71955" s="24">
        <f t="shared" si="1124"/>
        <v>6</v>
      </c>
      <c r="E71955">
        <v>68806</v>
      </c>
      <c r="F71955">
        <v>47419</v>
      </c>
    </row>
    <row r="71956" spans="1:6" x14ac:dyDescent="0.25">
      <c r="A71956">
        <v>218847</v>
      </c>
      <c r="B71956" s="2">
        <v>44374.208746604818</v>
      </c>
      <c r="C71956" s="26">
        <v>44374.208746604818</v>
      </c>
      <c r="D71956" s="24">
        <f t="shared" si="1124"/>
        <v>6</v>
      </c>
      <c r="E71956">
        <v>100422</v>
      </c>
      <c r="F71956">
        <v>347008</v>
      </c>
    </row>
    <row r="71957" spans="1:6" x14ac:dyDescent="0.25">
      <c r="A71957">
        <v>218849</v>
      </c>
      <c r="B71957" s="2">
        <v>44374.208960234384</v>
      </c>
      <c r="C71957" s="26">
        <v>44374.208960234384</v>
      </c>
      <c r="D71957" s="24">
        <f t="shared" si="1124"/>
        <v>6</v>
      </c>
      <c r="E71957">
        <v>191226</v>
      </c>
      <c r="F71957">
        <v>154256</v>
      </c>
    </row>
    <row r="71958" spans="1:6" x14ac:dyDescent="0.25">
      <c r="A71958">
        <v>218850</v>
      </c>
      <c r="B71958" s="2">
        <v>44374.209112826931</v>
      </c>
      <c r="C71958" s="26">
        <v>44374.209112826931</v>
      </c>
      <c r="D71958" s="24">
        <f t="shared" si="1124"/>
        <v>6</v>
      </c>
      <c r="E71958">
        <v>228579</v>
      </c>
      <c r="F71958">
        <v>21760</v>
      </c>
    </row>
    <row r="71959" spans="1:6" x14ac:dyDescent="0.25">
      <c r="A71959">
        <v>218854</v>
      </c>
      <c r="B71959" s="2">
        <v>44374.209333333332</v>
      </c>
      <c r="C71959" s="26">
        <v>44374.209333333332</v>
      </c>
      <c r="D71959" s="24">
        <f t="shared" si="1124"/>
        <v>6</v>
      </c>
      <c r="E71959">
        <v>24852</v>
      </c>
      <c r="F71959">
        <v>357547</v>
      </c>
    </row>
    <row r="71960" spans="1:6" x14ac:dyDescent="0.25">
      <c r="A71960">
        <v>218856</v>
      </c>
      <c r="B71960" s="2">
        <v>44374.209814752649</v>
      </c>
      <c r="C71960" s="26">
        <v>44374.209814752649</v>
      </c>
      <c r="D71960" s="24">
        <f t="shared" si="1124"/>
        <v>6</v>
      </c>
      <c r="E71960">
        <v>195995</v>
      </c>
      <c r="F71960">
        <v>347008</v>
      </c>
    </row>
    <row r="71961" spans="1:6" x14ac:dyDescent="0.25">
      <c r="A71961">
        <v>218859</v>
      </c>
      <c r="B71961" s="2">
        <v>44374.210455641347</v>
      </c>
      <c r="C71961" s="26">
        <v>44374.210455641347</v>
      </c>
      <c r="D71961" s="24">
        <f t="shared" si="1124"/>
        <v>6</v>
      </c>
      <c r="E71961">
        <v>273260</v>
      </c>
      <c r="F71961">
        <v>191893</v>
      </c>
    </row>
    <row r="71962" spans="1:6" x14ac:dyDescent="0.25">
      <c r="A71962">
        <v>218862</v>
      </c>
      <c r="B71962" s="2">
        <v>44374.210543689318</v>
      </c>
      <c r="C71962" s="26">
        <v>44374.210543689318</v>
      </c>
      <c r="D71962" s="24">
        <f t="shared" si="1124"/>
        <v>6</v>
      </c>
      <c r="E71962">
        <v>19331</v>
      </c>
      <c r="F71962">
        <v>191437</v>
      </c>
    </row>
    <row r="71963" spans="1:6" x14ac:dyDescent="0.25">
      <c r="A71963">
        <v>218864</v>
      </c>
      <c r="B71963" s="2">
        <v>44374.211249122593</v>
      </c>
      <c r="C71963" s="26">
        <v>44374.211249122593</v>
      </c>
      <c r="D71963" s="24">
        <f t="shared" si="1124"/>
        <v>6</v>
      </c>
      <c r="E71963">
        <v>90182</v>
      </c>
      <c r="F71963">
        <v>258219</v>
      </c>
    </row>
    <row r="71964" spans="1:6" x14ac:dyDescent="0.25">
      <c r="A71964">
        <v>218866</v>
      </c>
      <c r="B71964" s="2">
        <v>44374.211279641102</v>
      </c>
      <c r="C71964" s="26">
        <v>44374.211279641102</v>
      </c>
      <c r="D71964" s="24">
        <f t="shared" si="1124"/>
        <v>6</v>
      </c>
      <c r="E71964">
        <v>248323</v>
      </c>
      <c r="F71964">
        <v>158978</v>
      </c>
    </row>
    <row r="71965" spans="1:6" x14ac:dyDescent="0.25">
      <c r="A71965">
        <v>218868</v>
      </c>
      <c r="B71965" s="2">
        <v>44374.212</v>
      </c>
      <c r="C71965" s="26">
        <v>44374.212</v>
      </c>
      <c r="D71965" s="24">
        <f t="shared" si="1124"/>
        <v>6</v>
      </c>
      <c r="E71965">
        <v>326974</v>
      </c>
      <c r="F71965">
        <v>102086</v>
      </c>
    </row>
    <row r="71966" spans="1:6" x14ac:dyDescent="0.25">
      <c r="A71966">
        <v>218869</v>
      </c>
      <c r="B71966" s="2">
        <v>44374.213538010801</v>
      </c>
      <c r="C71966" s="26">
        <v>44374.213538010801</v>
      </c>
      <c r="D71966" s="24">
        <f t="shared" si="1124"/>
        <v>6</v>
      </c>
      <c r="E71966">
        <v>262261</v>
      </c>
      <c r="F71966">
        <v>244574</v>
      </c>
    </row>
    <row r="71967" spans="1:6" x14ac:dyDescent="0.25">
      <c r="A71967">
        <v>218872</v>
      </c>
      <c r="B71967" s="2">
        <v>44374.214333333337</v>
      </c>
      <c r="C71967" s="26">
        <v>44374.214333333337</v>
      </c>
      <c r="D71967" s="24">
        <f t="shared" si="1124"/>
        <v>6</v>
      </c>
      <c r="E71967">
        <v>2486</v>
      </c>
      <c r="F71967">
        <v>463334</v>
      </c>
    </row>
    <row r="71968" spans="1:6" x14ac:dyDescent="0.25">
      <c r="A71968">
        <v>218875</v>
      </c>
      <c r="B71968" s="2">
        <v>44374.216666666667</v>
      </c>
      <c r="C71968" s="26">
        <v>44374.216666666667</v>
      </c>
      <c r="D71968" s="24">
        <f t="shared" si="1124"/>
        <v>6</v>
      </c>
      <c r="E71968">
        <v>216297</v>
      </c>
      <c r="F71968">
        <v>107006</v>
      </c>
    </row>
    <row r="71969" spans="1:6" x14ac:dyDescent="0.25">
      <c r="A71969">
        <v>218877</v>
      </c>
      <c r="B71969" s="2">
        <v>44374.2167424543</v>
      </c>
      <c r="C71969" s="26">
        <v>44374.2167424543</v>
      </c>
      <c r="D71969" s="24">
        <f t="shared" si="1124"/>
        <v>6</v>
      </c>
      <c r="E71969">
        <v>180203</v>
      </c>
      <c r="F71969">
        <v>236562</v>
      </c>
    </row>
    <row r="71970" spans="1:6" x14ac:dyDescent="0.25">
      <c r="A71970">
        <v>218880</v>
      </c>
      <c r="B71970" s="2">
        <v>44374.218634304212</v>
      </c>
      <c r="C71970" s="26">
        <v>44374.218634304212</v>
      </c>
      <c r="D71970" s="24">
        <f t="shared" si="1124"/>
        <v>6</v>
      </c>
      <c r="E71970">
        <v>184895</v>
      </c>
      <c r="F71970">
        <v>411922</v>
      </c>
    </row>
    <row r="71971" spans="1:6" x14ac:dyDescent="0.25">
      <c r="A71971">
        <v>218884</v>
      </c>
      <c r="B71971" s="2">
        <v>44374.219333333334</v>
      </c>
      <c r="C71971" s="26">
        <v>44374.219333333334</v>
      </c>
      <c r="D71971" s="24">
        <f t="shared" si="1124"/>
        <v>6</v>
      </c>
      <c r="E71971">
        <v>198999</v>
      </c>
      <c r="F71971">
        <v>61191</v>
      </c>
    </row>
    <row r="71972" spans="1:6" x14ac:dyDescent="0.25">
      <c r="A71972">
        <v>218887</v>
      </c>
      <c r="B71972" s="2">
        <v>44374.219885860774</v>
      </c>
      <c r="C71972" s="26">
        <v>44374.219885860774</v>
      </c>
      <c r="D71972" s="24">
        <f t="shared" si="1124"/>
        <v>6</v>
      </c>
      <c r="E71972">
        <v>193497</v>
      </c>
      <c r="F71972">
        <v>153893</v>
      </c>
    </row>
    <row r="71973" spans="1:6" x14ac:dyDescent="0.25">
      <c r="A71973">
        <v>218888</v>
      </c>
      <c r="B71973" s="2">
        <v>44374.220923490095</v>
      </c>
      <c r="C71973" s="26">
        <v>44374.220923490095</v>
      </c>
      <c r="D71973" s="24">
        <f t="shared" si="1124"/>
        <v>6</v>
      </c>
      <c r="E71973">
        <v>288714</v>
      </c>
      <c r="F71973">
        <v>220190</v>
      </c>
    </row>
    <row r="71974" spans="1:6" x14ac:dyDescent="0.25">
      <c r="A71974">
        <v>218892</v>
      </c>
      <c r="B71974" s="2">
        <v>44374.221442304755</v>
      </c>
      <c r="C71974" s="26">
        <v>44374.221442304755</v>
      </c>
      <c r="D71974" s="24">
        <f t="shared" si="1124"/>
        <v>6</v>
      </c>
      <c r="E71974">
        <v>264978</v>
      </c>
      <c r="F71974">
        <v>112334</v>
      </c>
    </row>
    <row r="71975" spans="1:6" x14ac:dyDescent="0.25">
      <c r="A71975">
        <v>218894</v>
      </c>
      <c r="B71975" s="2">
        <v>44374.221655934321</v>
      </c>
      <c r="C71975" s="26">
        <v>44374.221655934321</v>
      </c>
      <c r="D71975" s="24">
        <f t="shared" si="1124"/>
        <v>6</v>
      </c>
      <c r="E71975">
        <v>37705</v>
      </c>
      <c r="F71975">
        <v>65222</v>
      </c>
    </row>
    <row r="71976" spans="1:6" x14ac:dyDescent="0.25">
      <c r="A71976">
        <v>218899</v>
      </c>
      <c r="B71976" s="2">
        <v>44374.222000000002</v>
      </c>
      <c r="C71976" s="26">
        <v>44374.222000000002</v>
      </c>
      <c r="D71976" s="24">
        <f t="shared" si="1124"/>
        <v>6</v>
      </c>
      <c r="E71976">
        <v>157035</v>
      </c>
      <c r="F71976">
        <v>81226</v>
      </c>
    </row>
    <row r="71977" spans="1:6" x14ac:dyDescent="0.25">
      <c r="A71977">
        <v>218900</v>
      </c>
      <c r="B71977" s="2">
        <v>44374.222540971095</v>
      </c>
      <c r="C71977" s="26">
        <v>44374.222540971095</v>
      </c>
      <c r="D71977" s="24">
        <f t="shared" si="1124"/>
        <v>6</v>
      </c>
      <c r="E71977">
        <v>122689</v>
      </c>
      <c r="F71977">
        <v>387595</v>
      </c>
    </row>
    <row r="71978" spans="1:6" x14ac:dyDescent="0.25">
      <c r="A71978">
        <v>218905</v>
      </c>
      <c r="B71978" s="2">
        <v>44374.222679611652</v>
      </c>
      <c r="C71978" s="26">
        <v>44374.222679611652</v>
      </c>
      <c r="D71978" s="24">
        <f t="shared" si="1124"/>
        <v>6</v>
      </c>
      <c r="E71978">
        <v>85018</v>
      </c>
      <c r="F71978">
        <v>82901</v>
      </c>
    </row>
    <row r="71979" spans="1:6" x14ac:dyDescent="0.25">
      <c r="A71979">
        <v>218909</v>
      </c>
      <c r="B71979" s="2">
        <v>44374.224666666662</v>
      </c>
      <c r="C71979" s="26">
        <v>44374.224666666662</v>
      </c>
      <c r="D71979" s="24">
        <f t="shared" si="1124"/>
        <v>6</v>
      </c>
      <c r="E71979">
        <v>273650</v>
      </c>
      <c r="F71979">
        <v>54561</v>
      </c>
    </row>
    <row r="71980" spans="1:6" x14ac:dyDescent="0.25">
      <c r="A71980">
        <v>218913</v>
      </c>
      <c r="B71980" s="2">
        <v>44374.225684377576</v>
      </c>
      <c r="C71980" s="26">
        <v>44374.225684377576</v>
      </c>
      <c r="D71980" s="24">
        <f t="shared" si="1124"/>
        <v>6</v>
      </c>
      <c r="E71980">
        <v>257430</v>
      </c>
      <c r="F71980">
        <v>473323</v>
      </c>
    </row>
    <row r="71981" spans="1:6" x14ac:dyDescent="0.25">
      <c r="A71981">
        <v>218918</v>
      </c>
      <c r="B71981" s="2">
        <v>44374.229010895106</v>
      </c>
      <c r="C71981" s="26">
        <v>44374.229010895106</v>
      </c>
      <c r="D71981" s="24">
        <f t="shared" si="1124"/>
        <v>6</v>
      </c>
      <c r="E71981">
        <v>247313</v>
      </c>
      <c r="F71981">
        <v>405774</v>
      </c>
    </row>
    <row r="71982" spans="1:6" x14ac:dyDescent="0.25">
      <c r="A71982">
        <v>218920</v>
      </c>
      <c r="B71982" s="2">
        <v>44374.230201116974</v>
      </c>
      <c r="C71982" s="26">
        <v>44374.230201116974</v>
      </c>
      <c r="D71982" s="24">
        <f t="shared" si="1124"/>
        <v>6</v>
      </c>
      <c r="E71982">
        <v>247577</v>
      </c>
      <c r="F71982">
        <v>139440</v>
      </c>
    </row>
    <row r="71983" spans="1:6" x14ac:dyDescent="0.25">
      <c r="A71983">
        <v>218924</v>
      </c>
      <c r="B71983" s="2">
        <v>44374.231</v>
      </c>
      <c r="C71983" s="26">
        <v>44374.231</v>
      </c>
      <c r="D71983" s="24">
        <f t="shared" si="1124"/>
        <v>6</v>
      </c>
      <c r="E71983">
        <v>221166</v>
      </c>
      <c r="F71983">
        <v>230507</v>
      </c>
    </row>
    <row r="71984" spans="1:6" x14ac:dyDescent="0.25">
      <c r="A71984">
        <v>218925</v>
      </c>
      <c r="B71984" s="2">
        <v>44374.232000000004</v>
      </c>
      <c r="C71984" s="26">
        <v>44374.232000000004</v>
      </c>
      <c r="D71984" s="24">
        <f t="shared" si="1124"/>
        <v>6</v>
      </c>
      <c r="E71984">
        <v>149569</v>
      </c>
      <c r="F71984">
        <v>191893</v>
      </c>
    </row>
    <row r="71985" spans="1:6" x14ac:dyDescent="0.25">
      <c r="A71985">
        <v>218930</v>
      </c>
      <c r="B71985" s="2">
        <v>44374.232306894133</v>
      </c>
      <c r="C71985" s="26">
        <v>44374.232306894133</v>
      </c>
      <c r="D71985" s="24">
        <f t="shared" si="1124"/>
        <v>6</v>
      </c>
      <c r="E71985">
        <v>114461</v>
      </c>
      <c r="F71985">
        <v>266896</v>
      </c>
    </row>
    <row r="71986" spans="1:6" x14ac:dyDescent="0.25">
      <c r="A71986">
        <v>218933</v>
      </c>
      <c r="B71986" s="2">
        <v>44374.232825708794</v>
      </c>
      <c r="C71986" s="26">
        <v>44374.232825708794</v>
      </c>
      <c r="D71986" s="24">
        <f t="shared" si="1124"/>
        <v>6</v>
      </c>
      <c r="E71986">
        <v>88809</v>
      </c>
      <c r="F71986">
        <v>230507</v>
      </c>
    </row>
    <row r="71987" spans="1:6" x14ac:dyDescent="0.25">
      <c r="A71987">
        <v>218935</v>
      </c>
      <c r="B71987" s="2">
        <v>44374.233375041964</v>
      </c>
      <c r="C71987" s="26">
        <v>44374.233375041964</v>
      </c>
      <c r="D71987" s="24">
        <f t="shared" si="1124"/>
        <v>6</v>
      </c>
      <c r="E71987">
        <v>21003</v>
      </c>
      <c r="F71987">
        <v>433247</v>
      </c>
    </row>
    <row r="71988" spans="1:6" x14ac:dyDescent="0.25">
      <c r="A71988">
        <v>218940</v>
      </c>
      <c r="B71988" s="2">
        <v>44374.233985412153</v>
      </c>
      <c r="C71988" s="26">
        <v>44374.233985412153</v>
      </c>
      <c r="D71988" s="24">
        <f t="shared" si="1124"/>
        <v>6</v>
      </c>
      <c r="E71988">
        <v>20924</v>
      </c>
      <c r="F71988">
        <v>317550</v>
      </c>
    </row>
    <row r="71989" spans="1:6" x14ac:dyDescent="0.25">
      <c r="A71989">
        <v>218945</v>
      </c>
      <c r="B71989" s="2">
        <v>44374.234626300851</v>
      </c>
      <c r="C71989" s="26">
        <v>44374.234626300851</v>
      </c>
      <c r="D71989" s="24">
        <f t="shared" si="1124"/>
        <v>6</v>
      </c>
      <c r="E71989">
        <v>38519</v>
      </c>
      <c r="F71989">
        <v>143150</v>
      </c>
    </row>
    <row r="71990" spans="1:6" x14ac:dyDescent="0.25">
      <c r="A71990">
        <v>218948</v>
      </c>
      <c r="B71990" s="2">
        <v>44374.234778893398</v>
      </c>
      <c r="C71990" s="26">
        <v>44374.234778893398</v>
      </c>
      <c r="D71990" s="24">
        <f t="shared" si="1124"/>
        <v>6</v>
      </c>
      <c r="E71990">
        <v>85581</v>
      </c>
      <c r="F71990">
        <v>396686</v>
      </c>
    </row>
    <row r="71991" spans="1:6" x14ac:dyDescent="0.25">
      <c r="A71991">
        <v>218952</v>
      </c>
      <c r="B71991" s="2">
        <v>44374.237617114777</v>
      </c>
      <c r="C71991" s="26">
        <v>44374.237617114777</v>
      </c>
      <c r="D71991" s="24">
        <f t="shared" si="1124"/>
        <v>6</v>
      </c>
      <c r="E71991">
        <v>179918</v>
      </c>
      <c r="F71991">
        <v>411922</v>
      </c>
    </row>
    <row r="71992" spans="1:6" x14ac:dyDescent="0.25">
      <c r="A71992">
        <v>218955</v>
      </c>
      <c r="B71992" s="2">
        <v>44374.238868373672</v>
      </c>
      <c r="C71992" s="26">
        <v>44374.238868373672</v>
      </c>
      <c r="D71992" s="24">
        <f t="shared" si="1124"/>
        <v>6</v>
      </c>
      <c r="E71992">
        <v>21507</v>
      </c>
      <c r="F71992">
        <v>472712</v>
      </c>
    </row>
    <row r="71993" spans="1:6" x14ac:dyDescent="0.25">
      <c r="A71993">
        <v>218957</v>
      </c>
      <c r="B71993" s="2">
        <v>44374.240074433656</v>
      </c>
      <c r="C71993" s="26">
        <v>44374.240074433656</v>
      </c>
      <c r="D71993" s="24">
        <f t="shared" si="1124"/>
        <v>6</v>
      </c>
      <c r="E71993">
        <v>325464</v>
      </c>
      <c r="F71993">
        <v>43842</v>
      </c>
    </row>
    <row r="71994" spans="1:6" x14ac:dyDescent="0.25">
      <c r="A71994">
        <v>218959</v>
      </c>
      <c r="B71994" s="2">
        <v>44374.241692556629</v>
      </c>
      <c r="C71994" s="26">
        <v>44374.241692556629</v>
      </c>
      <c r="D71994" s="24">
        <f t="shared" si="1124"/>
        <v>6</v>
      </c>
      <c r="E71994">
        <v>36355</v>
      </c>
      <c r="F71994">
        <v>376706</v>
      </c>
    </row>
    <row r="71995" spans="1:6" x14ac:dyDescent="0.25">
      <c r="A71995">
        <v>218964</v>
      </c>
      <c r="B71995" s="2">
        <v>44374.242927335428</v>
      </c>
      <c r="C71995" s="26">
        <v>44374.242927335428</v>
      </c>
      <c r="D71995" s="24">
        <f t="shared" si="1124"/>
        <v>6</v>
      </c>
      <c r="E71995">
        <v>56345</v>
      </c>
      <c r="F71995">
        <v>351192</v>
      </c>
    </row>
    <row r="71996" spans="1:6" x14ac:dyDescent="0.25">
      <c r="A71996">
        <v>218968</v>
      </c>
      <c r="B71996" s="2">
        <v>44374.243415631579</v>
      </c>
      <c r="C71996" s="26">
        <v>44374.243415631579</v>
      </c>
      <c r="D71996" s="24">
        <f t="shared" si="1124"/>
        <v>6</v>
      </c>
      <c r="E71996">
        <v>348725</v>
      </c>
      <c r="F71996">
        <v>182191</v>
      </c>
    </row>
    <row r="71997" spans="1:6" x14ac:dyDescent="0.25">
      <c r="A71997">
        <v>218972</v>
      </c>
      <c r="B71997" s="2">
        <v>44374.244148075806</v>
      </c>
      <c r="C71997" s="26">
        <v>44374.244148075806</v>
      </c>
      <c r="D71997" s="24">
        <f t="shared" si="1124"/>
        <v>6</v>
      </c>
      <c r="E71997">
        <v>7404</v>
      </c>
      <c r="F71997">
        <v>118549</v>
      </c>
    </row>
    <row r="71998" spans="1:6" x14ac:dyDescent="0.25">
      <c r="A71998">
        <v>218973</v>
      </c>
      <c r="B71998" s="2">
        <v>44374.245887630845</v>
      </c>
      <c r="C71998" s="26">
        <v>44374.245887630845</v>
      </c>
      <c r="D71998" s="24">
        <f t="shared" si="1124"/>
        <v>6</v>
      </c>
      <c r="E71998">
        <v>165559</v>
      </c>
      <c r="F71998">
        <v>343491</v>
      </c>
    </row>
    <row r="71999" spans="1:6" x14ac:dyDescent="0.25">
      <c r="A71999">
        <v>218976</v>
      </c>
      <c r="B71999" s="2">
        <v>44374.246375927003</v>
      </c>
      <c r="C71999" s="26">
        <v>44374.246375927003</v>
      </c>
      <c r="D71999" s="24">
        <f t="shared" si="1124"/>
        <v>6</v>
      </c>
      <c r="E71999">
        <v>133743</v>
      </c>
      <c r="F71999">
        <v>87048</v>
      </c>
    </row>
    <row r="72000" spans="1:6" x14ac:dyDescent="0.25">
      <c r="A72000">
        <v>218980</v>
      </c>
      <c r="B72000" s="2">
        <v>44374.246925260173</v>
      </c>
      <c r="C72000" s="26">
        <v>44374.246925260173</v>
      </c>
      <c r="D72000" s="24">
        <f t="shared" si="1124"/>
        <v>6</v>
      </c>
      <c r="E72000">
        <v>126404</v>
      </c>
      <c r="F72000">
        <v>153893</v>
      </c>
    </row>
    <row r="72001" spans="1:6" x14ac:dyDescent="0.25">
      <c r="A72001">
        <v>218985</v>
      </c>
      <c r="B72001" s="2">
        <v>44374.247169408249</v>
      </c>
      <c r="C72001" s="26">
        <v>44374.247169408249</v>
      </c>
      <c r="D72001" s="24">
        <f t="shared" si="1124"/>
        <v>6</v>
      </c>
      <c r="E72001">
        <v>87218</v>
      </c>
      <c r="F72001">
        <v>351192</v>
      </c>
    </row>
    <row r="72002" spans="1:6" x14ac:dyDescent="0.25">
      <c r="A72002">
        <v>218989</v>
      </c>
      <c r="B72002" s="2">
        <v>44374.247760517799</v>
      </c>
      <c r="C72002" s="26">
        <v>44374.247760517799</v>
      </c>
      <c r="D72002" s="24">
        <f t="shared" si="1124"/>
        <v>6</v>
      </c>
      <c r="E72002">
        <v>280524</v>
      </c>
      <c r="F72002">
        <v>21760</v>
      </c>
    </row>
    <row r="72003" spans="1:6" x14ac:dyDescent="0.25">
      <c r="A72003">
        <v>218993</v>
      </c>
      <c r="B72003" s="2">
        <v>44374.248165048542</v>
      </c>
      <c r="C72003" s="26">
        <v>44374.248165048542</v>
      </c>
      <c r="D72003" s="24">
        <f t="shared" ref="D72003:D72066" si="1125">MONTH(C72003)</f>
        <v>6</v>
      </c>
      <c r="E72003">
        <v>261861</v>
      </c>
      <c r="F72003">
        <v>249345</v>
      </c>
    </row>
    <row r="72004" spans="1:6" x14ac:dyDescent="0.25">
      <c r="A72004">
        <v>218998</v>
      </c>
      <c r="B72004" s="2">
        <v>44374.248329111608</v>
      </c>
      <c r="C72004" s="26">
        <v>44374.248329111608</v>
      </c>
      <c r="D72004" s="24">
        <f t="shared" si="1125"/>
        <v>6</v>
      </c>
      <c r="E72004">
        <v>12946</v>
      </c>
      <c r="F72004">
        <v>215130</v>
      </c>
    </row>
    <row r="72005" spans="1:6" x14ac:dyDescent="0.25">
      <c r="A72005">
        <v>219000</v>
      </c>
      <c r="B72005" s="2">
        <v>44374.248847926268</v>
      </c>
      <c r="C72005" s="26">
        <v>44374.248847926268</v>
      </c>
      <c r="D72005" s="24">
        <f t="shared" si="1125"/>
        <v>6</v>
      </c>
      <c r="E72005">
        <v>57578</v>
      </c>
      <c r="F72005">
        <v>466283</v>
      </c>
    </row>
    <row r="72006" spans="1:6" x14ac:dyDescent="0.25">
      <c r="A72006">
        <v>219002</v>
      </c>
      <c r="B72006" s="2">
        <v>44374.250282296212</v>
      </c>
      <c r="C72006" s="26">
        <v>44374.250282296212</v>
      </c>
      <c r="D72006" s="24">
        <f t="shared" si="1125"/>
        <v>6</v>
      </c>
      <c r="E72006">
        <v>283881</v>
      </c>
      <c r="F72006">
        <v>411922</v>
      </c>
    </row>
    <row r="72007" spans="1:6" x14ac:dyDescent="0.25">
      <c r="A72007">
        <v>219003</v>
      </c>
      <c r="B72007" s="2">
        <v>44374.253019417476</v>
      </c>
      <c r="C72007" s="26">
        <v>44374.253019417476</v>
      </c>
      <c r="D72007" s="24">
        <f t="shared" si="1125"/>
        <v>6</v>
      </c>
      <c r="E72007">
        <v>301860</v>
      </c>
      <c r="F72007">
        <v>250679</v>
      </c>
    </row>
    <row r="72008" spans="1:6" x14ac:dyDescent="0.25">
      <c r="A72008">
        <v>219006</v>
      </c>
      <c r="B72008" s="2">
        <v>44374.253666666664</v>
      </c>
      <c r="C72008" s="26">
        <v>44374.253666666664</v>
      </c>
      <c r="D72008" s="24">
        <f t="shared" si="1125"/>
        <v>6</v>
      </c>
      <c r="E72008">
        <v>31008</v>
      </c>
      <c r="F72008">
        <v>250679</v>
      </c>
    </row>
    <row r="72009" spans="1:6" x14ac:dyDescent="0.25">
      <c r="A72009">
        <v>219007</v>
      </c>
      <c r="B72009" s="2">
        <v>44374.254493850523</v>
      </c>
      <c r="C72009" s="26">
        <v>44374.254493850523</v>
      </c>
      <c r="D72009" s="24">
        <f t="shared" si="1125"/>
        <v>6</v>
      </c>
      <c r="E72009">
        <v>146387</v>
      </c>
      <c r="F72009">
        <v>188426</v>
      </c>
    </row>
    <row r="72010" spans="1:6" x14ac:dyDescent="0.25">
      <c r="A72010">
        <v>219012</v>
      </c>
      <c r="B72010" s="2">
        <v>44374.255012665184</v>
      </c>
      <c r="C72010" s="26">
        <v>44374.255012665184</v>
      </c>
      <c r="D72010" s="24">
        <f t="shared" si="1125"/>
        <v>6</v>
      </c>
      <c r="E72010">
        <v>109956</v>
      </c>
      <c r="F72010">
        <v>327472</v>
      </c>
    </row>
    <row r="72011" spans="1:6" x14ac:dyDescent="0.25">
      <c r="A72011">
        <v>219017</v>
      </c>
      <c r="B72011" s="2">
        <v>44374.255684072392</v>
      </c>
      <c r="C72011" s="26">
        <v>44374.255684072392</v>
      </c>
      <c r="D72011" s="24">
        <f t="shared" si="1125"/>
        <v>6</v>
      </c>
      <c r="E72011">
        <v>103672</v>
      </c>
      <c r="F72011">
        <v>416554</v>
      </c>
    </row>
    <row r="72012" spans="1:6" x14ac:dyDescent="0.25">
      <c r="A72012">
        <v>219022</v>
      </c>
      <c r="B72012" s="2">
        <v>44374.25690481277</v>
      </c>
      <c r="C72012" s="26">
        <v>44374.25690481277</v>
      </c>
      <c r="D72012" s="24">
        <f t="shared" si="1125"/>
        <v>6</v>
      </c>
      <c r="E72012">
        <v>52939</v>
      </c>
      <c r="F72012">
        <v>239565</v>
      </c>
    </row>
    <row r="72013" spans="1:6" x14ac:dyDescent="0.25">
      <c r="A72013">
        <v>219024</v>
      </c>
      <c r="B72013" s="2">
        <v>44374.257469255659</v>
      </c>
      <c r="C72013" s="26">
        <v>44374.257469255659</v>
      </c>
      <c r="D72013" s="24">
        <f t="shared" si="1125"/>
        <v>6</v>
      </c>
      <c r="E72013">
        <v>288596</v>
      </c>
      <c r="F72013">
        <v>380527</v>
      </c>
    </row>
    <row r="72014" spans="1:6" x14ac:dyDescent="0.25">
      <c r="A72014">
        <v>219027</v>
      </c>
      <c r="B72014" s="2">
        <v>44374.257873786402</v>
      </c>
      <c r="C72014" s="26">
        <v>44374.257873786402</v>
      </c>
      <c r="D72014" s="24">
        <f t="shared" si="1125"/>
        <v>6</v>
      </c>
      <c r="E72014">
        <v>61730</v>
      </c>
      <c r="F72014">
        <v>347393</v>
      </c>
    </row>
    <row r="72015" spans="1:6" x14ac:dyDescent="0.25">
      <c r="A72015">
        <v>219032</v>
      </c>
      <c r="B72015" s="2">
        <v>44374.258278317153</v>
      </c>
      <c r="C72015" s="26">
        <v>44374.258278317153</v>
      </c>
      <c r="D72015" s="24">
        <f t="shared" si="1125"/>
        <v>6</v>
      </c>
      <c r="E72015">
        <v>98024</v>
      </c>
      <c r="F72015">
        <v>351192</v>
      </c>
    </row>
    <row r="72016" spans="1:6" x14ac:dyDescent="0.25">
      <c r="A72016">
        <v>219033</v>
      </c>
      <c r="B72016" s="2">
        <v>44374.258369701223</v>
      </c>
      <c r="C72016" s="26">
        <v>44374.258369701223</v>
      </c>
      <c r="D72016" s="24">
        <f t="shared" si="1125"/>
        <v>6</v>
      </c>
      <c r="E72016">
        <v>175318</v>
      </c>
      <c r="F72016">
        <v>351192</v>
      </c>
    </row>
    <row r="72017" spans="1:6" x14ac:dyDescent="0.25">
      <c r="A72017">
        <v>219036</v>
      </c>
      <c r="B72017" s="2">
        <v>44374.262672811063</v>
      </c>
      <c r="C72017" s="26">
        <v>44374.262672811063</v>
      </c>
      <c r="D72017" s="24">
        <f t="shared" si="1125"/>
        <v>6</v>
      </c>
      <c r="E72017">
        <v>302184</v>
      </c>
      <c r="F72017">
        <v>439981</v>
      </c>
    </row>
    <row r="72018" spans="1:6" x14ac:dyDescent="0.25">
      <c r="A72018">
        <v>219039</v>
      </c>
      <c r="B72018" s="2">
        <v>44374.262733848082</v>
      </c>
      <c r="C72018" s="26">
        <v>44374.262733848082</v>
      </c>
      <c r="D72018" s="24">
        <f t="shared" si="1125"/>
        <v>6</v>
      </c>
      <c r="E72018">
        <v>346746</v>
      </c>
      <c r="F72018">
        <v>230507</v>
      </c>
    </row>
    <row r="72019" spans="1:6" x14ac:dyDescent="0.25">
      <c r="A72019">
        <v>219040</v>
      </c>
      <c r="B72019" s="2">
        <v>44374.262886440629</v>
      </c>
      <c r="C72019" s="26">
        <v>44374.262886440629</v>
      </c>
      <c r="D72019" s="24">
        <f t="shared" si="1125"/>
        <v>6</v>
      </c>
      <c r="E72019">
        <v>88509</v>
      </c>
      <c r="F72019">
        <v>111368</v>
      </c>
    </row>
    <row r="72020" spans="1:6" x14ac:dyDescent="0.25">
      <c r="A72020">
        <v>219043</v>
      </c>
      <c r="B72020" s="2">
        <v>44374.262977996157</v>
      </c>
      <c r="C72020" s="26">
        <v>44374.262977996157</v>
      </c>
      <c r="D72020" s="24">
        <f t="shared" si="1125"/>
        <v>6</v>
      </c>
      <c r="E72020">
        <v>100288</v>
      </c>
      <c r="F72020">
        <v>188440</v>
      </c>
    </row>
    <row r="72021" spans="1:6" x14ac:dyDescent="0.25">
      <c r="A72021">
        <v>219046</v>
      </c>
      <c r="B72021" s="2">
        <v>44374.264333333333</v>
      </c>
      <c r="C72021" s="26">
        <v>44374.264333333333</v>
      </c>
      <c r="D72021" s="24">
        <f t="shared" si="1125"/>
        <v>6</v>
      </c>
      <c r="E72021">
        <v>331138</v>
      </c>
      <c r="F72021">
        <v>111368</v>
      </c>
    </row>
    <row r="72022" spans="1:6" x14ac:dyDescent="0.25">
      <c r="A72022">
        <v>219049</v>
      </c>
      <c r="B72022" s="2">
        <v>44374.264656514177</v>
      </c>
      <c r="C72022" s="26">
        <v>44374.264656514177</v>
      </c>
      <c r="D72022" s="24">
        <f t="shared" si="1125"/>
        <v>6</v>
      </c>
      <c r="E72022">
        <v>242991</v>
      </c>
      <c r="F72022">
        <v>344690</v>
      </c>
    </row>
    <row r="72023" spans="1:6" x14ac:dyDescent="0.25">
      <c r="A72023">
        <v>219054</v>
      </c>
      <c r="B72023" s="2">
        <v>44374.265236365856</v>
      </c>
      <c r="C72023" s="26">
        <v>44374.265236365856</v>
      </c>
      <c r="D72023" s="24">
        <f t="shared" si="1125"/>
        <v>6</v>
      </c>
      <c r="E72023">
        <v>304346</v>
      </c>
      <c r="F72023">
        <v>244574</v>
      </c>
    </row>
    <row r="72024" spans="1:6" x14ac:dyDescent="0.25">
      <c r="A72024">
        <v>219058</v>
      </c>
      <c r="B72024" s="2">
        <v>44374.265419476913</v>
      </c>
      <c r="C72024" s="26">
        <v>44374.265419476913</v>
      </c>
      <c r="D72024" s="24">
        <f t="shared" si="1125"/>
        <v>6</v>
      </c>
      <c r="E72024">
        <v>213966</v>
      </c>
      <c r="F72024">
        <v>411922</v>
      </c>
    </row>
    <row r="72025" spans="1:6" x14ac:dyDescent="0.25">
      <c r="A72025">
        <v>219061</v>
      </c>
      <c r="B72025" s="2">
        <v>44374.267647328103</v>
      </c>
      <c r="C72025" s="26">
        <v>44374.267647328103</v>
      </c>
      <c r="D72025" s="24">
        <f t="shared" si="1125"/>
        <v>6</v>
      </c>
      <c r="E72025">
        <v>153973</v>
      </c>
      <c r="F72025">
        <v>439981</v>
      </c>
    </row>
    <row r="72026" spans="1:6" x14ac:dyDescent="0.25">
      <c r="A72026">
        <v>219062</v>
      </c>
      <c r="B72026" s="2">
        <v>44374.268257698292</v>
      </c>
      <c r="C72026" s="26">
        <v>44374.268257698292</v>
      </c>
      <c r="D72026" s="24">
        <f t="shared" si="1125"/>
        <v>6</v>
      </c>
      <c r="E72026">
        <v>119161</v>
      </c>
      <c r="F72026">
        <v>341025</v>
      </c>
    </row>
    <row r="72027" spans="1:6" x14ac:dyDescent="0.25">
      <c r="A72027">
        <v>219063</v>
      </c>
      <c r="B72027" s="2">
        <v>44374.270241401413</v>
      </c>
      <c r="C72027" s="26">
        <v>44374.270241401413</v>
      </c>
      <c r="D72027" s="24">
        <f t="shared" si="1125"/>
        <v>6</v>
      </c>
      <c r="E72027">
        <v>11275</v>
      </c>
      <c r="F72027">
        <v>189009</v>
      </c>
    </row>
    <row r="72028" spans="1:6" x14ac:dyDescent="0.25">
      <c r="A72028">
        <v>219066</v>
      </c>
      <c r="B72028" s="2">
        <v>44374.274544511245</v>
      </c>
      <c r="C72028" s="26">
        <v>44374.274544511245</v>
      </c>
      <c r="D72028" s="24">
        <f t="shared" si="1125"/>
        <v>6</v>
      </c>
      <c r="E72028">
        <v>137367</v>
      </c>
      <c r="F72028">
        <v>89186</v>
      </c>
    </row>
    <row r="72029" spans="1:6" x14ac:dyDescent="0.25">
      <c r="A72029">
        <v>219071</v>
      </c>
      <c r="B72029" s="2">
        <v>44374.274910733358</v>
      </c>
      <c r="C72029" s="26">
        <v>44374.274910733358</v>
      </c>
      <c r="D72029" s="24">
        <f t="shared" si="1125"/>
        <v>6</v>
      </c>
      <c r="E72029">
        <v>261071</v>
      </c>
      <c r="F72029">
        <v>250679</v>
      </c>
    </row>
    <row r="72030" spans="1:6" x14ac:dyDescent="0.25">
      <c r="A72030">
        <v>219072</v>
      </c>
      <c r="B72030" s="2">
        <v>44374.275333333338</v>
      </c>
      <c r="C72030" s="26">
        <v>44374.275333333338</v>
      </c>
      <c r="D72030" s="24">
        <f t="shared" si="1125"/>
        <v>6</v>
      </c>
      <c r="E72030">
        <v>319166</v>
      </c>
      <c r="F72030">
        <v>250679</v>
      </c>
    </row>
    <row r="72031" spans="1:6" x14ac:dyDescent="0.25">
      <c r="A72031">
        <v>219074</v>
      </c>
      <c r="B72031" s="2">
        <v>44374.276924954982</v>
      </c>
      <c r="C72031" s="26">
        <v>44374.276924954982</v>
      </c>
      <c r="D72031" s="24">
        <f t="shared" si="1125"/>
        <v>6</v>
      </c>
      <c r="E72031">
        <v>253235</v>
      </c>
      <c r="F72031">
        <v>182191</v>
      </c>
    </row>
    <row r="72032" spans="1:6" x14ac:dyDescent="0.25">
      <c r="A72032">
        <v>219079</v>
      </c>
      <c r="B72032" s="2">
        <v>44374.277333333339</v>
      </c>
      <c r="C72032" s="26">
        <v>44374.277333333339</v>
      </c>
      <c r="D72032" s="24">
        <f t="shared" si="1125"/>
        <v>6</v>
      </c>
      <c r="E72032">
        <v>93264</v>
      </c>
      <c r="F72032">
        <v>157711</v>
      </c>
    </row>
    <row r="72033" spans="1:6" x14ac:dyDescent="0.25">
      <c r="A72033">
        <v>219083</v>
      </c>
      <c r="B72033" s="2">
        <v>44374.278572954499</v>
      </c>
      <c r="C72033" s="26">
        <v>44374.278572954499</v>
      </c>
      <c r="D72033" s="24">
        <f t="shared" si="1125"/>
        <v>6</v>
      </c>
      <c r="E72033">
        <v>251923</v>
      </c>
      <c r="F72033">
        <v>227775</v>
      </c>
    </row>
    <row r="72034" spans="1:6" x14ac:dyDescent="0.25">
      <c r="A72034">
        <v>219085</v>
      </c>
      <c r="B72034" s="2">
        <v>44374.28</v>
      </c>
      <c r="C72034" s="26">
        <v>44374.28</v>
      </c>
      <c r="D72034" s="24">
        <f t="shared" si="1125"/>
        <v>6</v>
      </c>
      <c r="E72034">
        <v>75418</v>
      </c>
      <c r="F72034">
        <v>226000</v>
      </c>
    </row>
    <row r="72035" spans="1:6" x14ac:dyDescent="0.25">
      <c r="A72035">
        <v>219088</v>
      </c>
      <c r="B72035" s="2">
        <v>44374.280983916746</v>
      </c>
      <c r="C72035" s="26">
        <v>44374.280983916746</v>
      </c>
      <c r="D72035" s="24">
        <f t="shared" si="1125"/>
        <v>6</v>
      </c>
      <c r="E72035">
        <v>111882</v>
      </c>
      <c r="F72035">
        <v>411922</v>
      </c>
    </row>
    <row r="72036" spans="1:6" x14ac:dyDescent="0.25">
      <c r="A72036">
        <v>219090</v>
      </c>
      <c r="B72036" s="2">
        <v>44374.281000000003</v>
      </c>
      <c r="C72036" s="26">
        <v>44374.281000000003</v>
      </c>
      <c r="D72036" s="24">
        <f t="shared" si="1125"/>
        <v>6</v>
      </c>
      <c r="E72036">
        <v>335868</v>
      </c>
      <c r="F72036">
        <v>286726</v>
      </c>
    </row>
    <row r="72037" spans="1:6" x14ac:dyDescent="0.25">
      <c r="A72037">
        <v>219091</v>
      </c>
      <c r="B72037" s="2">
        <v>44374.283700064087</v>
      </c>
      <c r="C72037" s="26">
        <v>44374.283700064087</v>
      </c>
      <c r="D72037" s="24">
        <f t="shared" si="1125"/>
        <v>6</v>
      </c>
      <c r="E72037">
        <v>323390</v>
      </c>
      <c r="F72037">
        <v>230507</v>
      </c>
    </row>
    <row r="72038" spans="1:6" x14ac:dyDescent="0.25">
      <c r="A72038">
        <v>219096</v>
      </c>
      <c r="B72038" s="2">
        <v>44374.285042878502</v>
      </c>
      <c r="C72038" s="26">
        <v>44374.285042878502</v>
      </c>
      <c r="D72038" s="24">
        <f t="shared" si="1125"/>
        <v>6</v>
      </c>
      <c r="E72038">
        <v>287721</v>
      </c>
      <c r="F72038">
        <v>7084</v>
      </c>
    </row>
    <row r="72039" spans="1:6" x14ac:dyDescent="0.25">
      <c r="A72039">
        <v>219100</v>
      </c>
      <c r="B72039" s="2">
        <v>44374.285073397012</v>
      </c>
      <c r="C72039" s="26">
        <v>44374.285073397012</v>
      </c>
      <c r="D72039" s="24">
        <f t="shared" si="1125"/>
        <v>6</v>
      </c>
      <c r="E72039">
        <v>31326</v>
      </c>
      <c r="F72039">
        <v>455878</v>
      </c>
    </row>
    <row r="72040" spans="1:6" x14ac:dyDescent="0.25">
      <c r="A72040">
        <v>219102</v>
      </c>
      <c r="B72040" s="2">
        <v>44374.286782433548</v>
      </c>
      <c r="C72040" s="26">
        <v>44374.286782433548</v>
      </c>
      <c r="D72040" s="24">
        <f t="shared" si="1125"/>
        <v>6</v>
      </c>
      <c r="E72040">
        <v>91375</v>
      </c>
      <c r="F72040">
        <v>158978</v>
      </c>
    </row>
    <row r="72041" spans="1:6" x14ac:dyDescent="0.25">
      <c r="A72041">
        <v>219106</v>
      </c>
      <c r="B72041" s="2">
        <v>44374.29001739555</v>
      </c>
      <c r="C72041" s="26">
        <v>44374.29001739555</v>
      </c>
      <c r="D72041" s="24">
        <f t="shared" si="1125"/>
        <v>6</v>
      </c>
      <c r="E72041">
        <v>261048</v>
      </c>
      <c r="F72041">
        <v>270884</v>
      </c>
    </row>
    <row r="72042" spans="1:6" x14ac:dyDescent="0.25">
      <c r="A72042">
        <v>219107</v>
      </c>
      <c r="B72042" s="2">
        <v>44374.290999999997</v>
      </c>
      <c r="C72042" s="26">
        <v>44374.290999999997</v>
      </c>
      <c r="D72042" s="24">
        <f t="shared" si="1125"/>
        <v>6</v>
      </c>
      <c r="E72042">
        <v>332755</v>
      </c>
      <c r="F72042">
        <v>325852</v>
      </c>
    </row>
    <row r="72043" spans="1:6" x14ac:dyDescent="0.25">
      <c r="A72043">
        <v>219108</v>
      </c>
      <c r="B72043" s="2">
        <v>44374.291207617418</v>
      </c>
      <c r="C72043" s="26">
        <v>44374.291207617418</v>
      </c>
      <c r="D72043" s="24">
        <f t="shared" si="1125"/>
        <v>6</v>
      </c>
      <c r="E72043">
        <v>204807</v>
      </c>
      <c r="F72043">
        <v>436070</v>
      </c>
    </row>
    <row r="72044" spans="1:6" x14ac:dyDescent="0.25">
      <c r="A72044">
        <v>219109</v>
      </c>
      <c r="B72044" s="2">
        <v>44374.291512802512</v>
      </c>
      <c r="C72044" s="26">
        <v>44374.291512802512</v>
      </c>
      <c r="D72044" s="24">
        <f t="shared" si="1125"/>
        <v>6</v>
      </c>
      <c r="E72044">
        <v>214501</v>
      </c>
      <c r="F72044">
        <v>347008</v>
      </c>
    </row>
    <row r="72045" spans="1:6" x14ac:dyDescent="0.25">
      <c r="A72045">
        <v>219111</v>
      </c>
      <c r="B72045" s="2">
        <v>44374.292367320777</v>
      </c>
      <c r="C72045" s="26">
        <v>44374.292367320777</v>
      </c>
      <c r="D72045" s="24">
        <f t="shared" si="1125"/>
        <v>6</v>
      </c>
      <c r="E72045">
        <v>211444</v>
      </c>
      <c r="F72045">
        <v>5151</v>
      </c>
    </row>
    <row r="72046" spans="1:6" x14ac:dyDescent="0.25">
      <c r="A72046">
        <v>219113</v>
      </c>
      <c r="B72046" s="2">
        <v>44374.29468608414</v>
      </c>
      <c r="C72046" s="26">
        <v>44374.29468608414</v>
      </c>
      <c r="D72046" s="24">
        <f t="shared" si="1125"/>
        <v>6</v>
      </c>
      <c r="E72046">
        <v>28554</v>
      </c>
      <c r="F72046">
        <v>411922</v>
      </c>
    </row>
    <row r="72047" spans="1:6" x14ac:dyDescent="0.25">
      <c r="A72047">
        <v>219116</v>
      </c>
      <c r="B72047" s="2">
        <v>44374.295899676377</v>
      </c>
      <c r="C72047" s="26">
        <v>44374.295899676377</v>
      </c>
      <c r="D72047" s="24">
        <f t="shared" si="1125"/>
        <v>6</v>
      </c>
      <c r="E72047">
        <v>64770</v>
      </c>
      <c r="F72047">
        <v>3215</v>
      </c>
    </row>
    <row r="72048" spans="1:6" x14ac:dyDescent="0.25">
      <c r="A72048">
        <v>219121</v>
      </c>
      <c r="B72048" s="2">
        <v>44374.297311319315</v>
      </c>
      <c r="C72048" s="26">
        <v>44374.297311319315</v>
      </c>
      <c r="D72048" s="24">
        <f t="shared" si="1125"/>
        <v>6</v>
      </c>
      <c r="E72048">
        <v>279866</v>
      </c>
      <c r="F72048">
        <v>227775</v>
      </c>
    </row>
    <row r="72049" spans="1:6" x14ac:dyDescent="0.25">
      <c r="A72049">
        <v>219126</v>
      </c>
      <c r="B72049" s="2">
        <v>44374.301095614494</v>
      </c>
      <c r="C72049" s="26">
        <v>44374.301095614494</v>
      </c>
      <c r="D72049" s="24">
        <f t="shared" si="1125"/>
        <v>6</v>
      </c>
      <c r="E72049">
        <v>97610</v>
      </c>
      <c r="F72049">
        <v>351192</v>
      </c>
    </row>
    <row r="72050" spans="1:6" x14ac:dyDescent="0.25">
      <c r="A72050">
        <v>219129</v>
      </c>
      <c r="B72050" s="2">
        <v>44374.30130924406</v>
      </c>
      <c r="C72050" s="26">
        <v>44374.30130924406</v>
      </c>
      <c r="D72050" s="24">
        <f t="shared" si="1125"/>
        <v>6</v>
      </c>
      <c r="E72050">
        <v>82728</v>
      </c>
      <c r="F72050">
        <v>387595</v>
      </c>
    </row>
    <row r="72051" spans="1:6" x14ac:dyDescent="0.25">
      <c r="A72051">
        <v>219131</v>
      </c>
      <c r="B72051" s="2">
        <v>44374.302000000003</v>
      </c>
      <c r="C72051" s="26">
        <v>44374.302000000003</v>
      </c>
      <c r="D72051" s="24">
        <f t="shared" si="1125"/>
        <v>6</v>
      </c>
      <c r="E72051">
        <v>1303</v>
      </c>
      <c r="F72051">
        <v>68870</v>
      </c>
    </row>
    <row r="72052" spans="1:6" x14ac:dyDescent="0.25">
      <c r="A72052">
        <v>219134</v>
      </c>
      <c r="B72052" s="2">
        <v>44374.302000000003</v>
      </c>
      <c r="C72052" s="26">
        <v>44374.302000000003</v>
      </c>
      <c r="D72052" s="24">
        <f t="shared" si="1125"/>
        <v>6</v>
      </c>
      <c r="E72052">
        <v>83257</v>
      </c>
      <c r="F72052">
        <v>122982</v>
      </c>
    </row>
    <row r="72053" spans="1:6" x14ac:dyDescent="0.25">
      <c r="A72053">
        <v>219136</v>
      </c>
      <c r="B72053" s="2">
        <v>44374.30350657674</v>
      </c>
      <c r="C72053" s="26">
        <v>44374.30350657674</v>
      </c>
      <c r="D72053" s="24">
        <f t="shared" si="1125"/>
        <v>6</v>
      </c>
      <c r="E72053">
        <v>103240</v>
      </c>
      <c r="F72053">
        <v>230507</v>
      </c>
    </row>
    <row r="72054" spans="1:6" x14ac:dyDescent="0.25">
      <c r="A72054">
        <v>219141</v>
      </c>
      <c r="B72054" s="2">
        <v>44374.304116946929</v>
      </c>
      <c r="C72054" s="26">
        <v>44374.304116946929</v>
      </c>
      <c r="D72054" s="24">
        <f t="shared" si="1125"/>
        <v>6</v>
      </c>
      <c r="E72054">
        <v>235005</v>
      </c>
      <c r="F72054">
        <v>458081</v>
      </c>
    </row>
    <row r="72055" spans="1:6" x14ac:dyDescent="0.25">
      <c r="A72055">
        <v>219142</v>
      </c>
      <c r="B72055" s="2">
        <v>44374.306161687062</v>
      </c>
      <c r="C72055" s="26">
        <v>44374.306161687062</v>
      </c>
      <c r="D72055" s="24">
        <f t="shared" si="1125"/>
        <v>6</v>
      </c>
      <c r="E72055">
        <v>336240</v>
      </c>
      <c r="F72055">
        <v>158978</v>
      </c>
    </row>
    <row r="72056" spans="1:6" x14ac:dyDescent="0.25">
      <c r="A72056">
        <v>219144</v>
      </c>
      <c r="B72056" s="2">
        <v>44374.307443464459</v>
      </c>
      <c r="C72056" s="26">
        <v>44374.307443464459</v>
      </c>
      <c r="D72056" s="24">
        <f t="shared" si="1125"/>
        <v>6</v>
      </c>
      <c r="E72056">
        <v>287316</v>
      </c>
      <c r="F72056">
        <v>21550</v>
      </c>
    </row>
    <row r="72057" spans="1:6" x14ac:dyDescent="0.25">
      <c r="A72057">
        <v>219148</v>
      </c>
      <c r="B72057" s="2">
        <v>44374.307626575515</v>
      </c>
      <c r="C72057" s="26">
        <v>44374.307626575515</v>
      </c>
      <c r="D72057" s="24">
        <f t="shared" si="1125"/>
        <v>6</v>
      </c>
      <c r="E72057">
        <v>295654</v>
      </c>
      <c r="F72057">
        <v>258251</v>
      </c>
    </row>
    <row r="72058" spans="1:6" x14ac:dyDescent="0.25">
      <c r="A72058">
        <v>219153</v>
      </c>
      <c r="B72058" s="2">
        <v>44374.312814722129</v>
      </c>
      <c r="C72058" s="26">
        <v>44374.312814722129</v>
      </c>
      <c r="D72058" s="24">
        <f t="shared" si="1125"/>
        <v>6</v>
      </c>
      <c r="E72058">
        <v>119221</v>
      </c>
      <c r="F72058">
        <v>4199</v>
      </c>
    </row>
    <row r="72059" spans="1:6" x14ac:dyDescent="0.25">
      <c r="A72059">
        <v>219156</v>
      </c>
      <c r="B72059" s="2">
        <v>44374.313486129337</v>
      </c>
      <c r="C72059" s="26">
        <v>44374.313486129337</v>
      </c>
      <c r="D72059" s="24">
        <f t="shared" si="1125"/>
        <v>6</v>
      </c>
      <c r="E72059">
        <v>31504</v>
      </c>
      <c r="F72059">
        <v>262099</v>
      </c>
    </row>
    <row r="72060" spans="1:6" x14ac:dyDescent="0.25">
      <c r="A72060">
        <v>219158</v>
      </c>
      <c r="B72060" s="2">
        <v>44374.313943906978</v>
      </c>
      <c r="C72060" s="26">
        <v>44374.313943906978</v>
      </c>
      <c r="D72060" s="24">
        <f t="shared" si="1125"/>
        <v>6</v>
      </c>
      <c r="E72060">
        <v>220906</v>
      </c>
      <c r="F72060">
        <v>75550</v>
      </c>
    </row>
    <row r="72061" spans="1:6" x14ac:dyDescent="0.25">
      <c r="A72061">
        <v>219161</v>
      </c>
      <c r="B72061" s="2">
        <v>44374.316126213591</v>
      </c>
      <c r="C72061" s="26">
        <v>44374.316126213591</v>
      </c>
      <c r="D72061" s="24">
        <f t="shared" si="1125"/>
        <v>6</v>
      </c>
      <c r="E72061">
        <v>314692</v>
      </c>
      <c r="F72061">
        <v>351192</v>
      </c>
    </row>
    <row r="72062" spans="1:6" x14ac:dyDescent="0.25">
      <c r="A72062">
        <v>219165</v>
      </c>
      <c r="B72062" s="2">
        <v>44374.317636646629</v>
      </c>
      <c r="C72062" s="26">
        <v>44374.317636646629</v>
      </c>
      <c r="D72062" s="24">
        <f t="shared" si="1125"/>
        <v>6</v>
      </c>
      <c r="E72062">
        <v>209511</v>
      </c>
      <c r="F72062">
        <v>389195</v>
      </c>
    </row>
    <row r="72063" spans="1:6" x14ac:dyDescent="0.25">
      <c r="A72063">
        <v>219169</v>
      </c>
      <c r="B72063" s="2">
        <v>44374.319000000003</v>
      </c>
      <c r="C72063" s="26">
        <v>44374.319000000003</v>
      </c>
      <c r="D72063" s="24">
        <f t="shared" si="1125"/>
        <v>6</v>
      </c>
      <c r="E72063">
        <v>256820</v>
      </c>
      <c r="F72063">
        <v>41372</v>
      </c>
    </row>
    <row r="72064" spans="1:6" x14ac:dyDescent="0.25">
      <c r="A72064">
        <v>219171</v>
      </c>
      <c r="B72064" s="2">
        <v>44374.31922360912</v>
      </c>
      <c r="C72064" s="26">
        <v>44374.31922360912</v>
      </c>
      <c r="D72064" s="24">
        <f t="shared" si="1125"/>
        <v>6</v>
      </c>
      <c r="E72064">
        <v>19037</v>
      </c>
      <c r="F72064">
        <v>62129</v>
      </c>
    </row>
    <row r="72065" spans="1:6" x14ac:dyDescent="0.25">
      <c r="A72065">
        <v>219175</v>
      </c>
      <c r="B72065" s="2">
        <v>44374.321333333333</v>
      </c>
      <c r="C72065" s="26">
        <v>44374.321333333333</v>
      </c>
      <c r="D72065" s="24">
        <f t="shared" si="1125"/>
        <v>6</v>
      </c>
      <c r="E72065">
        <v>76190</v>
      </c>
      <c r="F72065">
        <v>411922</v>
      </c>
    </row>
    <row r="72066" spans="1:6" x14ac:dyDescent="0.25">
      <c r="A72066">
        <v>219177</v>
      </c>
      <c r="B72066" s="2">
        <v>44374.321789644011</v>
      </c>
      <c r="C72066" s="26">
        <v>44374.321789644011</v>
      </c>
      <c r="D72066" s="24">
        <f t="shared" si="1125"/>
        <v>6</v>
      </c>
      <c r="E72066">
        <v>39596</v>
      </c>
      <c r="F72066">
        <v>13448</v>
      </c>
    </row>
    <row r="72067" spans="1:6" x14ac:dyDescent="0.25">
      <c r="A72067">
        <v>219178</v>
      </c>
      <c r="B72067" s="2">
        <v>44374.322489089631</v>
      </c>
      <c r="C72067" s="26">
        <v>44374.322489089631</v>
      </c>
      <c r="D72067" s="24">
        <f t="shared" ref="D72067:D72130" si="1126">MONTH(C72067)</f>
        <v>6</v>
      </c>
      <c r="E72067">
        <v>230625</v>
      </c>
      <c r="F72067">
        <v>405774</v>
      </c>
    </row>
    <row r="72068" spans="1:6" x14ac:dyDescent="0.25">
      <c r="A72068">
        <v>219183</v>
      </c>
      <c r="B72068" s="2">
        <v>44374.324503311262</v>
      </c>
      <c r="C72068" s="26">
        <v>44374.324503311262</v>
      </c>
      <c r="D72068" s="24">
        <f t="shared" si="1126"/>
        <v>6</v>
      </c>
      <c r="E72068">
        <v>308296</v>
      </c>
      <c r="F72068">
        <v>230507</v>
      </c>
    </row>
    <row r="72069" spans="1:6" x14ac:dyDescent="0.25">
      <c r="A72069">
        <v>219184</v>
      </c>
      <c r="B72069" s="2">
        <v>44374.325666666664</v>
      </c>
      <c r="C72069" s="26">
        <v>44374.325666666664</v>
      </c>
      <c r="D72069" s="24">
        <f t="shared" si="1126"/>
        <v>6</v>
      </c>
      <c r="E72069">
        <v>15335</v>
      </c>
      <c r="F72069">
        <v>255868</v>
      </c>
    </row>
    <row r="72070" spans="1:6" x14ac:dyDescent="0.25">
      <c r="A72070">
        <v>219185</v>
      </c>
      <c r="B72070" s="2">
        <v>44374.325785088658</v>
      </c>
      <c r="C72070" s="26">
        <v>44374.325785088658</v>
      </c>
      <c r="D72070" s="24">
        <f t="shared" si="1126"/>
        <v>6</v>
      </c>
      <c r="E72070">
        <v>234233</v>
      </c>
      <c r="F72070">
        <v>158978</v>
      </c>
    </row>
    <row r="72071" spans="1:6" x14ac:dyDescent="0.25">
      <c r="A72071">
        <v>219188</v>
      </c>
      <c r="B72071" s="2">
        <v>44374.326487014376</v>
      </c>
      <c r="C72071" s="26">
        <v>44374.326487014376</v>
      </c>
      <c r="D72071" s="24">
        <f t="shared" si="1126"/>
        <v>6</v>
      </c>
      <c r="E72071">
        <v>285405</v>
      </c>
      <c r="F72071">
        <v>180863</v>
      </c>
    </row>
    <row r="72072" spans="1:6" x14ac:dyDescent="0.25">
      <c r="A72072">
        <v>219193</v>
      </c>
      <c r="B72072" s="2">
        <v>44374.328196050905</v>
      </c>
      <c r="C72072" s="26">
        <v>44374.328196050905</v>
      </c>
      <c r="D72072" s="24">
        <f t="shared" si="1126"/>
        <v>6</v>
      </c>
      <c r="E72072">
        <v>321503</v>
      </c>
      <c r="F72072">
        <v>226626</v>
      </c>
    </row>
    <row r="72073" spans="1:6" x14ac:dyDescent="0.25">
      <c r="A72073">
        <v>219194</v>
      </c>
      <c r="B72073" s="2">
        <v>44374.328262135918</v>
      </c>
      <c r="C72073" s="26">
        <v>44374.328262135918</v>
      </c>
      <c r="D72073" s="24">
        <f t="shared" si="1126"/>
        <v>6</v>
      </c>
      <c r="E72073">
        <v>32100</v>
      </c>
      <c r="F72073">
        <v>304128</v>
      </c>
    </row>
    <row r="72074" spans="1:6" x14ac:dyDescent="0.25">
      <c r="A72074">
        <v>219195</v>
      </c>
      <c r="B72074" s="2">
        <v>44374.328714865565</v>
      </c>
      <c r="C72074" s="26">
        <v>44374.328714865565</v>
      </c>
      <c r="D72074" s="24">
        <f t="shared" si="1126"/>
        <v>6</v>
      </c>
      <c r="E72074">
        <v>31149</v>
      </c>
      <c r="F72074">
        <v>238334</v>
      </c>
    </row>
    <row r="72075" spans="1:6" x14ac:dyDescent="0.25">
      <c r="A72075">
        <v>219196</v>
      </c>
      <c r="B72075" s="2">
        <v>44374.329325235754</v>
      </c>
      <c r="C72075" s="26">
        <v>44374.329325235754</v>
      </c>
      <c r="D72075" s="24">
        <f t="shared" si="1126"/>
        <v>6</v>
      </c>
      <c r="E72075">
        <v>333766</v>
      </c>
      <c r="F72075">
        <v>230507</v>
      </c>
    </row>
    <row r="72076" spans="1:6" x14ac:dyDescent="0.25">
      <c r="A72076">
        <v>219200</v>
      </c>
      <c r="B72076" s="2">
        <v>44374.330332346566</v>
      </c>
      <c r="C72076" s="26">
        <v>44374.330332346566</v>
      </c>
      <c r="D72076" s="24">
        <f t="shared" si="1126"/>
        <v>6</v>
      </c>
      <c r="E72076">
        <v>158474</v>
      </c>
      <c r="F72076">
        <v>182984</v>
      </c>
    </row>
    <row r="72077" spans="1:6" x14ac:dyDescent="0.25">
      <c r="A72077">
        <v>219203</v>
      </c>
      <c r="B72077" s="2">
        <v>44374.333140049443</v>
      </c>
      <c r="C72077" s="26">
        <v>44374.333140049443</v>
      </c>
      <c r="D72077" s="24">
        <f t="shared" si="1126"/>
        <v>6</v>
      </c>
      <c r="E72077">
        <v>15347</v>
      </c>
      <c r="F72077">
        <v>351192</v>
      </c>
    </row>
    <row r="72078" spans="1:6" x14ac:dyDescent="0.25">
      <c r="A72078">
        <v>219205</v>
      </c>
      <c r="B72078" s="2">
        <v>44374.333333333336</v>
      </c>
      <c r="C72078" s="26">
        <v>44374.333333333336</v>
      </c>
      <c r="D72078" s="24">
        <f t="shared" si="1126"/>
        <v>6</v>
      </c>
      <c r="E72078">
        <v>214268</v>
      </c>
      <c r="F72078">
        <v>143750</v>
      </c>
    </row>
    <row r="72079" spans="1:6" x14ac:dyDescent="0.25">
      <c r="A72079">
        <v>219210</v>
      </c>
      <c r="B72079" s="2">
        <v>44374.336352750812</v>
      </c>
      <c r="C72079" s="26">
        <v>44374.336352750812</v>
      </c>
      <c r="D72079" s="24">
        <f t="shared" si="1126"/>
        <v>6</v>
      </c>
      <c r="E72079">
        <v>184398</v>
      </c>
      <c r="F72079">
        <v>182191</v>
      </c>
    </row>
    <row r="72080" spans="1:6" x14ac:dyDescent="0.25">
      <c r="A72080">
        <v>219212</v>
      </c>
      <c r="B72080" s="2">
        <v>44374.33658864101</v>
      </c>
      <c r="C72080" s="26">
        <v>44374.33658864101</v>
      </c>
      <c r="D72080" s="24">
        <f t="shared" si="1126"/>
        <v>6</v>
      </c>
      <c r="E72080">
        <v>343742</v>
      </c>
      <c r="F72080">
        <v>182191</v>
      </c>
    </row>
    <row r="72081" spans="1:6" x14ac:dyDescent="0.25">
      <c r="A72081">
        <v>219215</v>
      </c>
      <c r="B72081" s="2">
        <v>44374.337</v>
      </c>
      <c r="C72081" s="26">
        <v>44374.337</v>
      </c>
      <c r="D72081" s="24">
        <f t="shared" si="1126"/>
        <v>6</v>
      </c>
      <c r="E72081">
        <v>97516</v>
      </c>
      <c r="F72081">
        <v>347393</v>
      </c>
    </row>
    <row r="72082" spans="1:6" x14ac:dyDescent="0.25">
      <c r="A72082">
        <v>219216</v>
      </c>
      <c r="B72082" s="2">
        <v>44374.338084047973</v>
      </c>
      <c r="C72082" s="26">
        <v>44374.338084047973</v>
      </c>
      <c r="D72082" s="24">
        <f t="shared" si="1126"/>
        <v>6</v>
      </c>
      <c r="E72082">
        <v>339785</v>
      </c>
      <c r="F72082">
        <v>158978</v>
      </c>
    </row>
    <row r="72083" spans="1:6" x14ac:dyDescent="0.25">
      <c r="A72083">
        <v>219217</v>
      </c>
      <c r="B72083" s="2">
        <v>44374.338908047728</v>
      </c>
      <c r="C72083" s="26">
        <v>44374.338908047728</v>
      </c>
      <c r="D72083" s="24">
        <f t="shared" si="1126"/>
        <v>6</v>
      </c>
      <c r="E72083">
        <v>152961</v>
      </c>
      <c r="F72083">
        <v>2004</v>
      </c>
    </row>
    <row r="72084" spans="1:6" x14ac:dyDescent="0.25">
      <c r="A72084">
        <v>219221</v>
      </c>
      <c r="B72084" s="2">
        <v>44374.339</v>
      </c>
      <c r="C72084" s="26">
        <v>44374.339</v>
      </c>
      <c r="D72084" s="24">
        <f t="shared" si="1126"/>
        <v>6</v>
      </c>
      <c r="E72084">
        <v>292984</v>
      </c>
      <c r="F72084">
        <v>161088</v>
      </c>
    </row>
    <row r="72085" spans="1:6" x14ac:dyDescent="0.25">
      <c r="A72085">
        <v>219222</v>
      </c>
      <c r="B72085" s="2">
        <v>44374.339588996765</v>
      </c>
      <c r="C72085" s="26">
        <v>44374.339588996765</v>
      </c>
      <c r="D72085" s="24">
        <f t="shared" si="1126"/>
        <v>6</v>
      </c>
      <c r="E72085">
        <v>191226</v>
      </c>
      <c r="F72085">
        <v>472712</v>
      </c>
    </row>
    <row r="72086" spans="1:6" x14ac:dyDescent="0.25">
      <c r="A72086">
        <v>219224</v>
      </c>
      <c r="B72086" s="2">
        <v>44374.341715750605</v>
      </c>
      <c r="C72086" s="26">
        <v>44374.341715750605</v>
      </c>
      <c r="D72086" s="24">
        <f t="shared" si="1126"/>
        <v>6</v>
      </c>
      <c r="E72086">
        <v>321367</v>
      </c>
      <c r="F72086">
        <v>189478</v>
      </c>
    </row>
    <row r="72087" spans="1:6" x14ac:dyDescent="0.25">
      <c r="A72087">
        <v>219225</v>
      </c>
      <c r="B72087" s="2">
        <v>44374.341776787624</v>
      </c>
      <c r="C72087" s="26">
        <v>44374.341776787624</v>
      </c>
      <c r="D72087" s="24">
        <f t="shared" si="1126"/>
        <v>6</v>
      </c>
      <c r="E72087">
        <v>39773</v>
      </c>
      <c r="F72087">
        <v>447378</v>
      </c>
    </row>
    <row r="72088" spans="1:6" x14ac:dyDescent="0.25">
      <c r="A72088">
        <v>219227</v>
      </c>
      <c r="B72088" s="2">
        <v>44374.342387157812</v>
      </c>
      <c r="C72088" s="26">
        <v>44374.342387157812</v>
      </c>
      <c r="D72088" s="24">
        <f t="shared" si="1126"/>
        <v>6</v>
      </c>
      <c r="E72088">
        <v>49581</v>
      </c>
      <c r="F72088">
        <v>344690</v>
      </c>
    </row>
    <row r="72089" spans="1:6" x14ac:dyDescent="0.25">
      <c r="A72089">
        <v>219230</v>
      </c>
      <c r="B72089" s="2">
        <v>44374.343666666668</v>
      </c>
      <c r="C72089" s="26">
        <v>44374.343666666668</v>
      </c>
      <c r="D72089" s="24">
        <f t="shared" si="1126"/>
        <v>6</v>
      </c>
      <c r="E72089">
        <v>2863</v>
      </c>
      <c r="F72089">
        <v>471403</v>
      </c>
    </row>
    <row r="72090" spans="1:6" x14ac:dyDescent="0.25">
      <c r="A72090">
        <v>219231</v>
      </c>
      <c r="B72090" s="2">
        <v>44374.344035157323</v>
      </c>
      <c r="C72090" s="26">
        <v>44374.344035157323</v>
      </c>
      <c r="D72090" s="24">
        <f t="shared" si="1126"/>
        <v>6</v>
      </c>
      <c r="E72090">
        <v>65235</v>
      </c>
      <c r="F72090">
        <v>158978</v>
      </c>
    </row>
    <row r="72091" spans="1:6" x14ac:dyDescent="0.25">
      <c r="A72091">
        <v>219235</v>
      </c>
      <c r="B72091" s="2">
        <v>44374.346666666665</v>
      </c>
      <c r="C72091" s="26">
        <v>44374.346666666665</v>
      </c>
      <c r="D72091" s="24">
        <f t="shared" si="1126"/>
        <v>6</v>
      </c>
      <c r="E72091">
        <v>79282</v>
      </c>
      <c r="F72091">
        <v>365060</v>
      </c>
    </row>
    <row r="72092" spans="1:6" x14ac:dyDescent="0.25">
      <c r="A72092">
        <v>219239</v>
      </c>
      <c r="B72092" s="2">
        <v>44374.347636341437</v>
      </c>
      <c r="C72092" s="26">
        <v>44374.347636341437</v>
      </c>
      <c r="D72092" s="24">
        <f t="shared" si="1126"/>
        <v>6</v>
      </c>
      <c r="E72092">
        <v>34645</v>
      </c>
      <c r="F72092">
        <v>268989</v>
      </c>
    </row>
    <row r="72093" spans="1:6" x14ac:dyDescent="0.25">
      <c r="A72093">
        <v>219241</v>
      </c>
      <c r="B72093" s="2">
        <v>44374.349772637106</v>
      </c>
      <c r="C72093" s="26">
        <v>44374.349772637106</v>
      </c>
      <c r="D72093" s="24">
        <f t="shared" si="1126"/>
        <v>6</v>
      </c>
      <c r="E72093">
        <v>265184</v>
      </c>
      <c r="F72093">
        <v>372008</v>
      </c>
    </row>
    <row r="72094" spans="1:6" x14ac:dyDescent="0.25">
      <c r="A72094">
        <v>219244</v>
      </c>
      <c r="B72094" s="2">
        <v>44374.351695303201</v>
      </c>
      <c r="C72094" s="26">
        <v>44374.351695303201</v>
      </c>
      <c r="D72094" s="24">
        <f t="shared" si="1126"/>
        <v>6</v>
      </c>
      <c r="E72094">
        <v>218761</v>
      </c>
      <c r="F72094">
        <v>243858</v>
      </c>
    </row>
    <row r="72095" spans="1:6" x14ac:dyDescent="0.25">
      <c r="A72095">
        <v>219245</v>
      </c>
      <c r="B72095" s="2">
        <v>44374.351908932767</v>
      </c>
      <c r="C72095" s="26">
        <v>44374.351908932767</v>
      </c>
      <c r="D72095" s="24">
        <f t="shared" si="1126"/>
        <v>6</v>
      </c>
      <c r="E72095">
        <v>231931</v>
      </c>
      <c r="F72095">
        <v>384325</v>
      </c>
    </row>
    <row r="72096" spans="1:6" x14ac:dyDescent="0.25">
      <c r="A72096">
        <v>219246</v>
      </c>
      <c r="B72096" s="2">
        <v>44374.353373821221</v>
      </c>
      <c r="C72096" s="26">
        <v>44374.353373821221</v>
      </c>
      <c r="D72096" s="24">
        <f t="shared" si="1126"/>
        <v>6</v>
      </c>
      <c r="E72096">
        <v>159430</v>
      </c>
      <c r="F72096">
        <v>459455</v>
      </c>
    </row>
    <row r="72097" spans="1:6" x14ac:dyDescent="0.25">
      <c r="A72097">
        <v>219251</v>
      </c>
      <c r="B72097" s="2">
        <v>44374.354228339485</v>
      </c>
      <c r="C72097" s="26">
        <v>44374.354228339485</v>
      </c>
      <c r="D72097" s="24">
        <f t="shared" si="1126"/>
        <v>6</v>
      </c>
      <c r="E72097">
        <v>286832</v>
      </c>
      <c r="F72097">
        <v>439981</v>
      </c>
    </row>
    <row r="72098" spans="1:6" x14ac:dyDescent="0.25">
      <c r="A72098">
        <v>219255</v>
      </c>
      <c r="B72098" s="2">
        <v>44374.354411450542</v>
      </c>
      <c r="C72098" s="26">
        <v>44374.354411450542</v>
      </c>
      <c r="D72098" s="24">
        <f t="shared" si="1126"/>
        <v>6</v>
      </c>
      <c r="E72098">
        <v>27574</v>
      </c>
      <c r="F72098">
        <v>58504</v>
      </c>
    </row>
    <row r="72099" spans="1:6" x14ac:dyDescent="0.25">
      <c r="A72099">
        <v>219258</v>
      </c>
      <c r="B72099" s="2">
        <v>44374.35547959838</v>
      </c>
      <c r="C72099" s="26">
        <v>44374.35547959838</v>
      </c>
      <c r="D72099" s="24">
        <f t="shared" si="1126"/>
        <v>6</v>
      </c>
      <c r="E72099">
        <v>180675</v>
      </c>
      <c r="F72099">
        <v>297015</v>
      </c>
    </row>
    <row r="72100" spans="1:6" x14ac:dyDescent="0.25">
      <c r="A72100">
        <v>219260</v>
      </c>
      <c r="B72100" s="2">
        <v>44374.355662709437</v>
      </c>
      <c r="C72100" s="26">
        <v>44374.355662709437</v>
      </c>
      <c r="D72100" s="24">
        <f t="shared" si="1126"/>
        <v>6</v>
      </c>
      <c r="E72100">
        <v>44062</v>
      </c>
      <c r="F72100">
        <v>283524</v>
      </c>
    </row>
    <row r="72101" spans="1:6" x14ac:dyDescent="0.25">
      <c r="A72101">
        <v>219262</v>
      </c>
      <c r="B72101" s="2">
        <v>44374.35602893155</v>
      </c>
      <c r="C72101" s="26">
        <v>44374.35602893155</v>
      </c>
      <c r="D72101" s="24">
        <f t="shared" si="1126"/>
        <v>6</v>
      </c>
      <c r="E72101">
        <v>224807</v>
      </c>
      <c r="F72101">
        <v>131571</v>
      </c>
    </row>
    <row r="72102" spans="1:6" x14ac:dyDescent="0.25">
      <c r="A72102">
        <v>219266</v>
      </c>
      <c r="B72102" s="2">
        <v>44374.356395153663</v>
      </c>
      <c r="C72102" s="26">
        <v>44374.356395153663</v>
      </c>
      <c r="D72102" s="24">
        <f t="shared" si="1126"/>
        <v>6</v>
      </c>
      <c r="E72102">
        <v>267404</v>
      </c>
      <c r="F72102">
        <v>68798</v>
      </c>
    </row>
    <row r="72103" spans="1:6" x14ac:dyDescent="0.25">
      <c r="A72103">
        <v>219271</v>
      </c>
      <c r="B72103" s="2">
        <v>44374.357371745966</v>
      </c>
      <c r="C72103" s="26">
        <v>44374.357371745966</v>
      </c>
      <c r="D72103" s="24">
        <f t="shared" si="1126"/>
        <v>6</v>
      </c>
      <c r="E72103">
        <v>198677</v>
      </c>
      <c r="F72103">
        <v>411922</v>
      </c>
    </row>
    <row r="72104" spans="1:6" x14ac:dyDescent="0.25">
      <c r="A72104">
        <v>219272</v>
      </c>
      <c r="B72104" s="2">
        <v>44374.359333333334</v>
      </c>
      <c r="C72104" s="26">
        <v>44374.359333333334</v>
      </c>
      <c r="D72104" s="24">
        <f t="shared" si="1126"/>
        <v>6</v>
      </c>
      <c r="E72104">
        <v>159419</v>
      </c>
      <c r="F72104">
        <v>258219</v>
      </c>
    </row>
    <row r="72105" spans="1:6" x14ac:dyDescent="0.25">
      <c r="A72105">
        <v>219276</v>
      </c>
      <c r="B72105" s="2">
        <v>44374.359477523118</v>
      </c>
      <c r="C72105" s="26">
        <v>44374.359477523118</v>
      </c>
      <c r="D72105" s="24">
        <f t="shared" si="1126"/>
        <v>6</v>
      </c>
      <c r="E72105">
        <v>341983</v>
      </c>
      <c r="F72105">
        <v>158978</v>
      </c>
    </row>
    <row r="72106" spans="1:6" x14ac:dyDescent="0.25">
      <c r="A72106">
        <v>219281</v>
      </c>
      <c r="B72106" s="2">
        <v>44374.359721671193</v>
      </c>
      <c r="C72106" s="26">
        <v>44374.359721671193</v>
      </c>
      <c r="D72106" s="24">
        <f t="shared" si="1126"/>
        <v>6</v>
      </c>
      <c r="E72106">
        <v>91008</v>
      </c>
      <c r="F72106">
        <v>212452</v>
      </c>
    </row>
    <row r="72107" spans="1:6" x14ac:dyDescent="0.25">
      <c r="A72107">
        <v>219284</v>
      </c>
      <c r="B72107" s="2">
        <v>44374.359815533979</v>
      </c>
      <c r="C72107" s="26">
        <v>44374.359815533979</v>
      </c>
      <c r="D72107" s="24">
        <f t="shared" si="1126"/>
        <v>6</v>
      </c>
      <c r="E72107">
        <v>196386</v>
      </c>
      <c r="F72107">
        <v>351192</v>
      </c>
    </row>
    <row r="72108" spans="1:6" x14ac:dyDescent="0.25">
      <c r="A72108">
        <v>219289</v>
      </c>
      <c r="B72108" s="2">
        <v>44374.360624595472</v>
      </c>
      <c r="C72108" s="26">
        <v>44374.360624595472</v>
      </c>
      <c r="D72108" s="24">
        <f t="shared" si="1126"/>
        <v>6</v>
      </c>
      <c r="E72108">
        <v>120940</v>
      </c>
      <c r="F72108">
        <v>191893</v>
      </c>
    </row>
    <row r="72109" spans="1:6" x14ac:dyDescent="0.25">
      <c r="A72109">
        <v>219292</v>
      </c>
      <c r="B72109" s="2">
        <v>44374.361766411326</v>
      </c>
      <c r="C72109" s="26">
        <v>44374.361766411326</v>
      </c>
      <c r="D72109" s="24">
        <f t="shared" si="1126"/>
        <v>6</v>
      </c>
      <c r="E72109">
        <v>242849</v>
      </c>
      <c r="F72109">
        <v>411922</v>
      </c>
    </row>
    <row r="72110" spans="1:6" x14ac:dyDescent="0.25">
      <c r="A72110">
        <v>219293</v>
      </c>
      <c r="B72110" s="2">
        <v>44374.362666666668</v>
      </c>
      <c r="C72110" s="26">
        <v>44374.362666666668</v>
      </c>
      <c r="D72110" s="24">
        <f t="shared" si="1126"/>
        <v>6</v>
      </c>
      <c r="E72110">
        <v>62989</v>
      </c>
      <c r="F72110">
        <v>466283</v>
      </c>
    </row>
    <row r="72111" spans="1:6" x14ac:dyDescent="0.25">
      <c r="A72111">
        <v>219294</v>
      </c>
      <c r="B72111" s="2">
        <v>44374.363689077429</v>
      </c>
      <c r="C72111" s="26">
        <v>44374.363689077429</v>
      </c>
      <c r="D72111" s="24">
        <f t="shared" si="1126"/>
        <v>6</v>
      </c>
      <c r="E72111">
        <v>340446</v>
      </c>
      <c r="F72111">
        <v>320620</v>
      </c>
    </row>
    <row r="72112" spans="1:6" x14ac:dyDescent="0.25">
      <c r="A72112">
        <v>219296</v>
      </c>
      <c r="B72112" s="2">
        <v>44374.367168187506</v>
      </c>
      <c r="C72112" s="26">
        <v>44374.367168187506</v>
      </c>
      <c r="D72112" s="24">
        <f t="shared" si="1126"/>
        <v>6</v>
      </c>
      <c r="E72112">
        <v>158814</v>
      </c>
      <c r="F72112">
        <v>250679</v>
      </c>
    </row>
    <row r="72113" spans="1:6" x14ac:dyDescent="0.25">
      <c r="A72113">
        <v>219297</v>
      </c>
      <c r="B72113" s="2">
        <v>44374.368633075959</v>
      </c>
      <c r="C72113" s="26">
        <v>44374.368633075959</v>
      </c>
      <c r="D72113" s="24">
        <f t="shared" si="1126"/>
        <v>6</v>
      </c>
      <c r="E72113">
        <v>303727</v>
      </c>
      <c r="F72113">
        <v>111367</v>
      </c>
    </row>
    <row r="72114" spans="1:6" x14ac:dyDescent="0.25">
      <c r="A72114">
        <v>219300</v>
      </c>
      <c r="B72114" s="2">
        <v>44374.37</v>
      </c>
      <c r="C72114" s="26">
        <v>44374.37</v>
      </c>
      <c r="D72114" s="24">
        <f t="shared" si="1126"/>
        <v>6</v>
      </c>
      <c r="E72114">
        <v>338604</v>
      </c>
      <c r="F72114">
        <v>411922</v>
      </c>
    </row>
    <row r="72115" spans="1:6" x14ac:dyDescent="0.25">
      <c r="A72115">
        <v>219303</v>
      </c>
      <c r="B72115" s="2">
        <v>44374.370738853111</v>
      </c>
      <c r="C72115" s="26">
        <v>44374.370738853111</v>
      </c>
      <c r="D72115" s="24">
        <f t="shared" si="1126"/>
        <v>6</v>
      </c>
      <c r="E72115">
        <v>89601</v>
      </c>
      <c r="F72115">
        <v>158978</v>
      </c>
    </row>
    <row r="72116" spans="1:6" x14ac:dyDescent="0.25">
      <c r="A72116">
        <v>219305</v>
      </c>
      <c r="B72116" s="2">
        <v>44374.37122714927</v>
      </c>
      <c r="C72116" s="26">
        <v>44374.37122714927</v>
      </c>
      <c r="D72116" s="24">
        <f t="shared" si="1126"/>
        <v>6</v>
      </c>
      <c r="E72116">
        <v>321042</v>
      </c>
      <c r="F72116">
        <v>3876</v>
      </c>
    </row>
    <row r="72117" spans="1:6" x14ac:dyDescent="0.25">
      <c r="A72117">
        <v>219308</v>
      </c>
      <c r="B72117" s="2">
        <v>44374.371546925562</v>
      </c>
      <c r="C72117" s="26">
        <v>44374.371546925562</v>
      </c>
      <c r="D72117" s="24">
        <f t="shared" si="1126"/>
        <v>6</v>
      </c>
      <c r="E72117">
        <v>280316</v>
      </c>
      <c r="F72117">
        <v>347008</v>
      </c>
    </row>
    <row r="72118" spans="1:6" x14ac:dyDescent="0.25">
      <c r="A72118">
        <v>219310</v>
      </c>
      <c r="B72118" s="2">
        <v>44374.371837519458</v>
      </c>
      <c r="C72118" s="26">
        <v>44374.371837519458</v>
      </c>
      <c r="D72118" s="24">
        <f t="shared" si="1126"/>
        <v>6</v>
      </c>
      <c r="E72118">
        <v>326286</v>
      </c>
      <c r="F72118">
        <v>472712</v>
      </c>
    </row>
    <row r="72119" spans="1:6" x14ac:dyDescent="0.25">
      <c r="A72119">
        <v>219313</v>
      </c>
      <c r="B72119" s="2">
        <v>44374.374950407422</v>
      </c>
      <c r="C72119" s="26">
        <v>44374.374950407422</v>
      </c>
      <c r="D72119" s="24">
        <f t="shared" si="1126"/>
        <v>6</v>
      </c>
      <c r="E72119">
        <v>1484</v>
      </c>
      <c r="F72119">
        <v>291168</v>
      </c>
    </row>
    <row r="72120" spans="1:6" x14ac:dyDescent="0.25">
      <c r="A72120">
        <v>219318</v>
      </c>
      <c r="B72120" s="2">
        <v>44374.375996763752</v>
      </c>
      <c r="C72120" s="26">
        <v>44374.375996763752</v>
      </c>
      <c r="D72120" s="24">
        <f t="shared" si="1126"/>
        <v>6</v>
      </c>
      <c r="E72120">
        <v>261861</v>
      </c>
      <c r="F72120">
        <v>336210</v>
      </c>
    </row>
    <row r="72121" spans="1:6" x14ac:dyDescent="0.25">
      <c r="A72121">
        <v>219323</v>
      </c>
      <c r="B72121" s="2">
        <v>44374.377117221593</v>
      </c>
      <c r="C72121" s="26">
        <v>44374.377117221593</v>
      </c>
      <c r="D72121" s="24">
        <f t="shared" si="1126"/>
        <v>6</v>
      </c>
      <c r="E72121">
        <v>159010</v>
      </c>
      <c r="F72121">
        <v>325094</v>
      </c>
    </row>
    <row r="72122" spans="1:6" x14ac:dyDescent="0.25">
      <c r="A72122">
        <v>219328</v>
      </c>
      <c r="B72122" s="2">
        <v>44374.37730033265</v>
      </c>
      <c r="C72122" s="26">
        <v>44374.37730033265</v>
      </c>
      <c r="D72122" s="24">
        <f t="shared" si="1126"/>
        <v>6</v>
      </c>
      <c r="E72122">
        <v>25189</v>
      </c>
      <c r="F72122">
        <v>111526</v>
      </c>
    </row>
    <row r="72123" spans="1:6" x14ac:dyDescent="0.25">
      <c r="A72123">
        <v>219331</v>
      </c>
      <c r="B72123" s="2">
        <v>44374.377666554763</v>
      </c>
      <c r="C72123" s="26">
        <v>44374.377666554763</v>
      </c>
      <c r="D72123" s="24">
        <f t="shared" si="1126"/>
        <v>6</v>
      </c>
      <c r="E72123">
        <v>267123</v>
      </c>
      <c r="F72123">
        <v>472712</v>
      </c>
    </row>
    <row r="72124" spans="1:6" x14ac:dyDescent="0.25">
      <c r="A72124">
        <v>219336</v>
      </c>
      <c r="B72124" s="2">
        <v>44374.381084627828</v>
      </c>
      <c r="C72124" s="26">
        <v>44374.381084627828</v>
      </c>
      <c r="D72124" s="24">
        <f t="shared" si="1126"/>
        <v>6</v>
      </c>
      <c r="E72124">
        <v>220899</v>
      </c>
      <c r="F72124">
        <v>345044</v>
      </c>
    </row>
    <row r="72125" spans="1:6" x14ac:dyDescent="0.25">
      <c r="A72125">
        <v>219339</v>
      </c>
      <c r="B72125" s="2">
        <v>44374.383495590075</v>
      </c>
      <c r="C72125" s="26">
        <v>44374.383495590075</v>
      </c>
      <c r="D72125" s="24">
        <f t="shared" si="1126"/>
        <v>6</v>
      </c>
      <c r="E72125">
        <v>167164</v>
      </c>
      <c r="F72125">
        <v>318314</v>
      </c>
    </row>
    <row r="72126" spans="1:6" x14ac:dyDescent="0.25">
      <c r="A72126">
        <v>219344</v>
      </c>
      <c r="B72126" s="2">
        <v>44374.383682847896</v>
      </c>
      <c r="C72126" s="26">
        <v>44374.383682847896</v>
      </c>
      <c r="D72126" s="24">
        <f t="shared" si="1126"/>
        <v>6</v>
      </c>
      <c r="E72126">
        <v>321696</v>
      </c>
      <c r="F72126">
        <v>411922</v>
      </c>
    </row>
    <row r="72127" spans="1:6" x14ac:dyDescent="0.25">
      <c r="A72127">
        <v>219345</v>
      </c>
      <c r="B72127" s="2">
        <v>44374.384087378639</v>
      </c>
      <c r="C72127" s="26">
        <v>44374.384087378639</v>
      </c>
      <c r="D72127" s="24">
        <f t="shared" si="1126"/>
        <v>6</v>
      </c>
      <c r="E72127">
        <v>205833</v>
      </c>
      <c r="F72127">
        <v>347393</v>
      </c>
    </row>
    <row r="72128" spans="1:6" x14ac:dyDescent="0.25">
      <c r="A72128">
        <v>219346</v>
      </c>
      <c r="B72128" s="2">
        <v>44374.385174108094</v>
      </c>
      <c r="C72128" s="26">
        <v>44374.385174108094</v>
      </c>
      <c r="D72128" s="24">
        <f t="shared" si="1126"/>
        <v>6</v>
      </c>
      <c r="E72128">
        <v>255233</v>
      </c>
      <c r="F72128">
        <v>154256</v>
      </c>
    </row>
    <row r="72129" spans="1:6" x14ac:dyDescent="0.25">
      <c r="A72129">
        <v>219350</v>
      </c>
      <c r="B72129" s="2">
        <v>44374.386608478038</v>
      </c>
      <c r="C72129" s="26">
        <v>44374.386608478038</v>
      </c>
      <c r="D72129" s="24">
        <f t="shared" si="1126"/>
        <v>6</v>
      </c>
      <c r="E72129">
        <v>240962</v>
      </c>
      <c r="F72129">
        <v>120139</v>
      </c>
    </row>
    <row r="72130" spans="1:6" x14ac:dyDescent="0.25">
      <c r="A72130">
        <v>219354</v>
      </c>
      <c r="B72130" s="2">
        <v>44374.386974700159</v>
      </c>
      <c r="C72130" s="26">
        <v>44374.386974700159</v>
      </c>
      <c r="D72130" s="24">
        <f t="shared" si="1126"/>
        <v>6</v>
      </c>
      <c r="E72130">
        <v>202120</v>
      </c>
      <c r="F72130">
        <v>182191</v>
      </c>
    </row>
    <row r="72131" spans="1:6" x14ac:dyDescent="0.25">
      <c r="A72131">
        <v>219357</v>
      </c>
      <c r="B72131" s="2">
        <v>44374.388132686086</v>
      </c>
      <c r="C72131" s="26">
        <v>44374.388132686086</v>
      </c>
      <c r="D72131" s="24">
        <f t="shared" ref="D72131:D72194" si="1127">MONTH(C72131)</f>
        <v>6</v>
      </c>
      <c r="E72131">
        <v>1743</v>
      </c>
      <c r="F72131">
        <v>230507</v>
      </c>
    </row>
    <row r="72132" spans="1:6" x14ac:dyDescent="0.25">
      <c r="A72132">
        <v>219360</v>
      </c>
      <c r="B72132" s="2">
        <v>44374.388378551594</v>
      </c>
      <c r="C72132" s="26">
        <v>44374.388378551594</v>
      </c>
      <c r="D72132" s="24">
        <f t="shared" si="1127"/>
        <v>6</v>
      </c>
      <c r="E72132">
        <v>216366</v>
      </c>
      <c r="F72132">
        <v>122982</v>
      </c>
    </row>
    <row r="72133" spans="1:6" x14ac:dyDescent="0.25">
      <c r="A72133">
        <v>219364</v>
      </c>
      <c r="B72133" s="2">
        <v>44374.38859218116</v>
      </c>
      <c r="C72133" s="26">
        <v>44374.38859218116</v>
      </c>
      <c r="D72133" s="24">
        <f t="shared" si="1127"/>
        <v>6</v>
      </c>
      <c r="E72133">
        <v>65200</v>
      </c>
      <c r="F72133">
        <v>351192</v>
      </c>
    </row>
    <row r="72134" spans="1:6" x14ac:dyDescent="0.25">
      <c r="A72134">
        <v>219366</v>
      </c>
      <c r="B72134" s="2">
        <v>44374.389263588368</v>
      </c>
      <c r="C72134" s="26">
        <v>44374.389263588368</v>
      </c>
      <c r="D72134" s="24">
        <f t="shared" si="1127"/>
        <v>6</v>
      </c>
      <c r="E72134">
        <v>289032</v>
      </c>
      <c r="F72134">
        <v>43842</v>
      </c>
    </row>
    <row r="72135" spans="1:6" x14ac:dyDescent="0.25">
      <c r="A72135">
        <v>219371</v>
      </c>
      <c r="B72135" s="2">
        <v>44374.39</v>
      </c>
      <c r="C72135" s="26">
        <v>44374.39</v>
      </c>
      <c r="D72135" s="24">
        <f t="shared" si="1127"/>
        <v>6</v>
      </c>
      <c r="E72135">
        <v>9286</v>
      </c>
      <c r="F72135">
        <v>158978</v>
      </c>
    </row>
    <row r="72136" spans="1:6" x14ac:dyDescent="0.25">
      <c r="A72136">
        <v>219374</v>
      </c>
      <c r="B72136" s="2">
        <v>44374.392101809746</v>
      </c>
      <c r="C72136" s="26">
        <v>44374.392101809746</v>
      </c>
      <c r="D72136" s="24">
        <f t="shared" si="1127"/>
        <v>6</v>
      </c>
      <c r="E72136">
        <v>5399</v>
      </c>
      <c r="F72136">
        <v>112334</v>
      </c>
    </row>
    <row r="72137" spans="1:6" x14ac:dyDescent="0.25">
      <c r="A72137">
        <v>219377</v>
      </c>
      <c r="B72137" s="2">
        <v>44374.39258252427</v>
      </c>
      <c r="C72137" s="26">
        <v>44374.39258252427</v>
      </c>
      <c r="D72137" s="24">
        <f t="shared" si="1127"/>
        <v>6</v>
      </c>
      <c r="E72137">
        <v>250123</v>
      </c>
      <c r="F72137">
        <v>343491</v>
      </c>
    </row>
    <row r="72138" spans="1:6" x14ac:dyDescent="0.25">
      <c r="A72138">
        <v>219382</v>
      </c>
      <c r="B72138" s="2">
        <v>44374.39298705502</v>
      </c>
      <c r="C72138" s="26">
        <v>44374.39298705502</v>
      </c>
      <c r="D72138" s="24">
        <f t="shared" si="1127"/>
        <v>6</v>
      </c>
      <c r="E72138">
        <v>102316</v>
      </c>
      <c r="F72138">
        <v>60239</v>
      </c>
    </row>
    <row r="72139" spans="1:6" x14ac:dyDescent="0.25">
      <c r="A72139">
        <v>219385</v>
      </c>
      <c r="B72139" s="2">
        <v>44374.395009708736</v>
      </c>
      <c r="C72139" s="26">
        <v>44374.395009708736</v>
      </c>
      <c r="D72139" s="24">
        <f t="shared" si="1127"/>
        <v>6</v>
      </c>
      <c r="E72139">
        <v>161554</v>
      </c>
      <c r="F72139">
        <v>250679</v>
      </c>
    </row>
    <row r="72140" spans="1:6" x14ac:dyDescent="0.25">
      <c r="A72140">
        <v>219389</v>
      </c>
      <c r="B72140" s="2">
        <v>44374.396526993623</v>
      </c>
      <c r="C72140" s="26">
        <v>44374.396526993623</v>
      </c>
      <c r="D72140" s="24">
        <f t="shared" si="1127"/>
        <v>6</v>
      </c>
      <c r="E72140">
        <v>168748</v>
      </c>
      <c r="F72140">
        <v>44557</v>
      </c>
    </row>
    <row r="72141" spans="1:6" x14ac:dyDescent="0.25">
      <c r="A72141">
        <v>219391</v>
      </c>
      <c r="B72141" s="2">
        <v>44374.397841423946</v>
      </c>
      <c r="C72141" s="26">
        <v>44374.397841423946</v>
      </c>
      <c r="D72141" s="24">
        <f t="shared" si="1127"/>
        <v>6</v>
      </c>
      <c r="E72141">
        <v>29919</v>
      </c>
      <c r="F72141">
        <v>269158</v>
      </c>
    </row>
    <row r="72142" spans="1:6" x14ac:dyDescent="0.25">
      <c r="A72142">
        <v>219392</v>
      </c>
      <c r="B72142" s="2">
        <v>44374.399055016183</v>
      </c>
      <c r="C72142" s="26">
        <v>44374.399055016183</v>
      </c>
      <c r="D72142" s="24">
        <f t="shared" si="1127"/>
        <v>6</v>
      </c>
      <c r="E72142">
        <v>168345</v>
      </c>
      <c r="F72142">
        <v>227775</v>
      </c>
    </row>
    <row r="72143" spans="1:6" x14ac:dyDescent="0.25">
      <c r="A72143">
        <v>219395</v>
      </c>
      <c r="B72143" s="2">
        <v>44374.400268608413</v>
      </c>
      <c r="C72143" s="26">
        <v>44374.400268608413</v>
      </c>
      <c r="D72143" s="24">
        <f t="shared" si="1127"/>
        <v>6</v>
      </c>
      <c r="E72143">
        <v>115687</v>
      </c>
      <c r="F72143">
        <v>437795</v>
      </c>
    </row>
    <row r="72144" spans="1:6" x14ac:dyDescent="0.25">
      <c r="A72144">
        <v>219398</v>
      </c>
      <c r="B72144" s="2">
        <v>44374.401196325569</v>
      </c>
      <c r="C72144" s="26">
        <v>44374.401196325569</v>
      </c>
      <c r="D72144" s="24">
        <f t="shared" si="1127"/>
        <v>6</v>
      </c>
      <c r="E72144">
        <v>268909</v>
      </c>
      <c r="F72144">
        <v>250679</v>
      </c>
    </row>
    <row r="72145" spans="1:6" x14ac:dyDescent="0.25">
      <c r="A72145">
        <v>219401</v>
      </c>
      <c r="B72145" s="2">
        <v>44374.402291262137</v>
      </c>
      <c r="C72145" s="26">
        <v>44374.402291262137</v>
      </c>
      <c r="D72145" s="24">
        <f t="shared" si="1127"/>
        <v>6</v>
      </c>
      <c r="E72145">
        <v>194019</v>
      </c>
      <c r="F72145">
        <v>470762</v>
      </c>
    </row>
    <row r="72146" spans="1:6" x14ac:dyDescent="0.25">
      <c r="A72146">
        <v>219404</v>
      </c>
      <c r="B72146" s="2">
        <v>44374.40375988037</v>
      </c>
      <c r="C72146" s="26">
        <v>44374.40375988037</v>
      </c>
      <c r="D72146" s="24">
        <f t="shared" si="1127"/>
        <v>6</v>
      </c>
      <c r="E72146">
        <v>190044</v>
      </c>
      <c r="F72146">
        <v>351192</v>
      </c>
    </row>
    <row r="72147" spans="1:6" x14ac:dyDescent="0.25">
      <c r="A72147">
        <v>219409</v>
      </c>
      <c r="B72147" s="2">
        <v>44374.404333333339</v>
      </c>
      <c r="C72147" s="26">
        <v>44374.404333333339</v>
      </c>
      <c r="D72147" s="24">
        <f t="shared" si="1127"/>
        <v>6</v>
      </c>
      <c r="E72147">
        <v>139342</v>
      </c>
      <c r="F72147">
        <v>198146</v>
      </c>
    </row>
    <row r="72148" spans="1:6" x14ac:dyDescent="0.25">
      <c r="A72148">
        <v>219410</v>
      </c>
      <c r="B72148" s="2">
        <v>44374.404950102238</v>
      </c>
      <c r="C72148" s="26">
        <v>44374.404950102238</v>
      </c>
      <c r="D72148" s="24">
        <f t="shared" si="1127"/>
        <v>6</v>
      </c>
      <c r="E72148">
        <v>85501</v>
      </c>
      <c r="F72148">
        <v>370651</v>
      </c>
    </row>
    <row r="72149" spans="1:6" x14ac:dyDescent="0.25">
      <c r="A72149">
        <v>219412</v>
      </c>
      <c r="B72149" s="2">
        <v>44374.405285805842</v>
      </c>
      <c r="C72149" s="26">
        <v>44374.405285805842</v>
      </c>
      <c r="D72149" s="24">
        <f t="shared" si="1127"/>
        <v>6</v>
      </c>
      <c r="E72149">
        <v>139688</v>
      </c>
      <c r="F72149">
        <v>5151</v>
      </c>
    </row>
    <row r="72150" spans="1:6" x14ac:dyDescent="0.25">
      <c r="A72150">
        <v>219416</v>
      </c>
      <c r="B72150" s="2">
        <v>44374.405438398389</v>
      </c>
      <c r="C72150" s="26">
        <v>44374.405438398389</v>
      </c>
      <c r="D72150" s="24">
        <f t="shared" si="1127"/>
        <v>6</v>
      </c>
      <c r="E72150">
        <v>264777</v>
      </c>
      <c r="F72150">
        <v>370276</v>
      </c>
    </row>
    <row r="72151" spans="1:6" x14ac:dyDescent="0.25">
      <c r="A72151">
        <v>219419</v>
      </c>
      <c r="B72151" s="2">
        <v>44374.40552750809</v>
      </c>
      <c r="C72151" s="26">
        <v>44374.40552750809</v>
      </c>
      <c r="D72151" s="24">
        <f t="shared" si="1127"/>
        <v>6</v>
      </c>
      <c r="E72151">
        <v>41037</v>
      </c>
      <c r="F72151">
        <v>242428</v>
      </c>
    </row>
    <row r="72152" spans="1:6" x14ac:dyDescent="0.25">
      <c r="A72152">
        <v>219420</v>
      </c>
      <c r="B72152" s="2">
        <v>44374.405987731559</v>
      </c>
      <c r="C72152" s="26">
        <v>44374.405987731559</v>
      </c>
      <c r="D72152" s="24">
        <f t="shared" si="1127"/>
        <v>6</v>
      </c>
      <c r="E72152">
        <v>332803</v>
      </c>
      <c r="F72152">
        <v>128523</v>
      </c>
    </row>
    <row r="72153" spans="1:6" x14ac:dyDescent="0.25">
      <c r="A72153">
        <v>219424</v>
      </c>
      <c r="B72153" s="2">
        <v>44374.406323435163</v>
      </c>
      <c r="C72153" s="26">
        <v>44374.406323435163</v>
      </c>
      <c r="D72153" s="24">
        <f t="shared" si="1127"/>
        <v>6</v>
      </c>
      <c r="E72153">
        <v>66928</v>
      </c>
      <c r="F72153">
        <v>254768</v>
      </c>
    </row>
    <row r="72154" spans="1:6" x14ac:dyDescent="0.25">
      <c r="A72154">
        <v>219427</v>
      </c>
      <c r="B72154" s="2">
        <v>44374.406333333332</v>
      </c>
      <c r="C72154" s="26">
        <v>44374.406333333332</v>
      </c>
      <c r="D72154" s="24">
        <f t="shared" si="1127"/>
        <v>6</v>
      </c>
      <c r="E72154">
        <v>95896</v>
      </c>
      <c r="F72154">
        <v>387595</v>
      </c>
    </row>
    <row r="72155" spans="1:6" x14ac:dyDescent="0.25">
      <c r="A72155">
        <v>219428</v>
      </c>
      <c r="B72155" s="2">
        <v>44374.409</v>
      </c>
      <c r="C72155" s="26">
        <v>44374.409</v>
      </c>
      <c r="D72155" s="24">
        <f t="shared" si="1127"/>
        <v>6</v>
      </c>
      <c r="E72155">
        <v>266742</v>
      </c>
      <c r="F72155">
        <v>158978</v>
      </c>
    </row>
    <row r="72156" spans="1:6" x14ac:dyDescent="0.25">
      <c r="A72156">
        <v>219429</v>
      </c>
      <c r="B72156" s="2">
        <v>44374.409222693561</v>
      </c>
      <c r="C72156" s="26">
        <v>44374.409222693561</v>
      </c>
      <c r="D72156" s="24">
        <f t="shared" si="1127"/>
        <v>6</v>
      </c>
      <c r="E72156">
        <v>45014</v>
      </c>
      <c r="F72156">
        <v>137327</v>
      </c>
    </row>
    <row r="72157" spans="1:6" x14ac:dyDescent="0.25">
      <c r="A72157">
        <v>219430</v>
      </c>
      <c r="B72157" s="2">
        <v>44374.411999999997</v>
      </c>
      <c r="C72157" s="26">
        <v>44374.411999999997</v>
      </c>
      <c r="D72157" s="24">
        <f t="shared" si="1127"/>
        <v>6</v>
      </c>
      <c r="E72157">
        <v>113956</v>
      </c>
      <c r="F72157">
        <v>248817</v>
      </c>
    </row>
    <row r="72158" spans="1:6" x14ac:dyDescent="0.25">
      <c r="A72158">
        <v>219431</v>
      </c>
      <c r="B72158" s="2">
        <v>44374.413678395947</v>
      </c>
      <c r="C72158" s="26">
        <v>44374.413678395947</v>
      </c>
      <c r="D72158" s="24">
        <f t="shared" si="1127"/>
        <v>6</v>
      </c>
      <c r="E72158">
        <v>26335</v>
      </c>
      <c r="F72158">
        <v>126396</v>
      </c>
    </row>
    <row r="72159" spans="1:6" x14ac:dyDescent="0.25">
      <c r="A72159">
        <v>219432</v>
      </c>
      <c r="B72159" s="2">
        <v>44374.413708914457</v>
      </c>
      <c r="C72159" s="26">
        <v>44374.413708914457</v>
      </c>
      <c r="D72159" s="24">
        <f t="shared" si="1127"/>
        <v>6</v>
      </c>
      <c r="E72159">
        <v>133743</v>
      </c>
      <c r="F72159">
        <v>224856</v>
      </c>
    </row>
    <row r="72160" spans="1:6" x14ac:dyDescent="0.25">
      <c r="A72160">
        <v>219435</v>
      </c>
      <c r="B72160" s="2">
        <v>44374.414899136325</v>
      </c>
      <c r="C72160" s="26">
        <v>44374.414899136325</v>
      </c>
      <c r="D72160" s="24">
        <f t="shared" si="1127"/>
        <v>6</v>
      </c>
      <c r="E72160">
        <v>212859</v>
      </c>
      <c r="F72160">
        <v>301748</v>
      </c>
    </row>
    <row r="72161" spans="1:6" x14ac:dyDescent="0.25">
      <c r="A72161">
        <v>219440</v>
      </c>
      <c r="B72161" s="2">
        <v>44374.415936765647</v>
      </c>
      <c r="C72161" s="26">
        <v>44374.415936765647</v>
      </c>
      <c r="D72161" s="24">
        <f t="shared" si="1127"/>
        <v>6</v>
      </c>
      <c r="E72161">
        <v>164810</v>
      </c>
      <c r="F72161">
        <v>347008</v>
      </c>
    </row>
    <row r="72162" spans="1:6" x14ac:dyDescent="0.25">
      <c r="A72162">
        <v>219445</v>
      </c>
      <c r="B72162" s="2">
        <v>44374.416119876703</v>
      </c>
      <c r="C72162" s="26">
        <v>44374.416119876703</v>
      </c>
      <c r="D72162" s="24">
        <f t="shared" si="1127"/>
        <v>6</v>
      </c>
      <c r="E72162">
        <v>250521</v>
      </c>
      <c r="F72162">
        <v>459455</v>
      </c>
    </row>
    <row r="72163" spans="1:6" x14ac:dyDescent="0.25">
      <c r="A72163">
        <v>219448</v>
      </c>
      <c r="B72163" s="2">
        <v>44374.41889706107</v>
      </c>
      <c r="C72163" s="26">
        <v>44374.41889706107</v>
      </c>
      <c r="D72163" s="24">
        <f t="shared" si="1127"/>
        <v>6</v>
      </c>
      <c r="E72163">
        <v>103669</v>
      </c>
      <c r="F72163">
        <v>250679</v>
      </c>
    </row>
    <row r="72164" spans="1:6" x14ac:dyDescent="0.25">
      <c r="A72164">
        <v>219452</v>
      </c>
      <c r="B72164" s="2">
        <v>44374.420090614884</v>
      </c>
      <c r="C72164" s="26">
        <v>44374.420090614884</v>
      </c>
      <c r="D72164" s="24">
        <f t="shared" si="1127"/>
        <v>6</v>
      </c>
      <c r="E72164">
        <v>23213</v>
      </c>
      <c r="F72164">
        <v>432868</v>
      </c>
    </row>
    <row r="72165" spans="1:6" x14ac:dyDescent="0.25">
      <c r="A72165">
        <v>219455</v>
      </c>
      <c r="B72165" s="2">
        <v>44374.42112491226</v>
      </c>
      <c r="C72165" s="26">
        <v>44374.42112491226</v>
      </c>
      <c r="D72165" s="24">
        <f t="shared" si="1127"/>
        <v>6</v>
      </c>
      <c r="E72165">
        <v>50827</v>
      </c>
      <c r="F72165">
        <v>12149</v>
      </c>
    </row>
    <row r="72166" spans="1:6" x14ac:dyDescent="0.25">
      <c r="A72166">
        <v>219457</v>
      </c>
      <c r="B72166" s="2">
        <v>44374.421666666662</v>
      </c>
      <c r="C72166" s="26">
        <v>44374.421666666662</v>
      </c>
      <c r="D72166" s="24">
        <f t="shared" si="1127"/>
        <v>6</v>
      </c>
      <c r="E72166">
        <v>236284</v>
      </c>
      <c r="F72166">
        <v>251243</v>
      </c>
    </row>
    <row r="72167" spans="1:6" x14ac:dyDescent="0.25">
      <c r="A72167">
        <v>219462</v>
      </c>
      <c r="B72167" s="2">
        <v>44374.423017059846</v>
      </c>
      <c r="C72167" s="26">
        <v>44374.423017059846</v>
      </c>
      <c r="D72167" s="24">
        <f t="shared" si="1127"/>
        <v>6</v>
      </c>
      <c r="E72167">
        <v>276575</v>
      </c>
      <c r="F72167">
        <v>230507</v>
      </c>
    </row>
    <row r="72168" spans="1:6" x14ac:dyDescent="0.25">
      <c r="A72168">
        <v>219463</v>
      </c>
      <c r="B72168" s="2">
        <v>44374.42534951456</v>
      </c>
      <c r="C72168" s="26">
        <v>44374.42534951456</v>
      </c>
      <c r="D72168" s="24">
        <f t="shared" si="1127"/>
        <v>6</v>
      </c>
      <c r="E72168">
        <v>213560</v>
      </c>
      <c r="F72168">
        <v>158978</v>
      </c>
    </row>
    <row r="72169" spans="1:6" x14ac:dyDescent="0.25">
      <c r="A72169">
        <v>219467</v>
      </c>
      <c r="B72169" s="2">
        <v>44374.426967637541</v>
      </c>
      <c r="C72169" s="26">
        <v>44374.426967637541</v>
      </c>
      <c r="D72169" s="24">
        <f t="shared" si="1127"/>
        <v>6</v>
      </c>
      <c r="E72169">
        <v>329183</v>
      </c>
      <c r="F72169">
        <v>291822</v>
      </c>
    </row>
    <row r="72170" spans="1:6" x14ac:dyDescent="0.25">
      <c r="A72170">
        <v>219469</v>
      </c>
      <c r="B72170" s="2">
        <v>44374.429517502365</v>
      </c>
      <c r="C72170" s="26">
        <v>44374.429517502365</v>
      </c>
      <c r="D72170" s="24">
        <f t="shared" si="1127"/>
        <v>6</v>
      </c>
      <c r="E72170">
        <v>261020</v>
      </c>
      <c r="F72170">
        <v>128523</v>
      </c>
    </row>
    <row r="72171" spans="1:6" x14ac:dyDescent="0.25">
      <c r="A72171">
        <v>219474</v>
      </c>
      <c r="B72171" s="2">
        <v>44374.430310983611</v>
      </c>
      <c r="C72171" s="26">
        <v>44374.430310983611</v>
      </c>
      <c r="D72171" s="24">
        <f t="shared" si="1127"/>
        <v>6</v>
      </c>
      <c r="E72171">
        <v>137758</v>
      </c>
      <c r="F72171">
        <v>80850</v>
      </c>
    </row>
    <row r="72172" spans="1:6" x14ac:dyDescent="0.25">
      <c r="A72172">
        <v>219475</v>
      </c>
      <c r="B72172" s="2">
        <v>44374.433666666664</v>
      </c>
      <c r="C72172" s="26">
        <v>44374.433666666664</v>
      </c>
      <c r="D72172" s="24">
        <f t="shared" si="1127"/>
        <v>6</v>
      </c>
      <c r="E72172">
        <v>300770</v>
      </c>
      <c r="F72172">
        <v>135377</v>
      </c>
    </row>
    <row r="72173" spans="1:6" x14ac:dyDescent="0.25">
      <c r="A72173">
        <v>219477</v>
      </c>
      <c r="B72173" s="2">
        <v>44374.435462783171</v>
      </c>
      <c r="C72173" s="26">
        <v>44374.435462783171</v>
      </c>
      <c r="D72173" s="24">
        <f t="shared" si="1127"/>
        <v>6</v>
      </c>
      <c r="E72173">
        <v>36281</v>
      </c>
      <c r="F72173">
        <v>198050</v>
      </c>
    </row>
    <row r="72174" spans="1:6" x14ac:dyDescent="0.25">
      <c r="A72174">
        <v>219481</v>
      </c>
      <c r="B72174" s="2">
        <v>44374.435590685753</v>
      </c>
      <c r="C72174" s="26">
        <v>44374.435590685753</v>
      </c>
      <c r="D72174" s="24">
        <f t="shared" si="1127"/>
        <v>6</v>
      </c>
      <c r="E72174">
        <v>18086</v>
      </c>
      <c r="F72174">
        <v>381626</v>
      </c>
    </row>
    <row r="72175" spans="1:6" x14ac:dyDescent="0.25">
      <c r="A72175">
        <v>219482</v>
      </c>
      <c r="B72175" s="2">
        <v>44374.439103559867</v>
      </c>
      <c r="C72175" s="26">
        <v>44374.439103559867</v>
      </c>
      <c r="D72175" s="24">
        <f t="shared" si="1127"/>
        <v>6</v>
      </c>
      <c r="E72175">
        <v>231510</v>
      </c>
      <c r="F72175">
        <v>122902</v>
      </c>
    </row>
    <row r="72176" spans="1:6" x14ac:dyDescent="0.25">
      <c r="A72176">
        <v>219485</v>
      </c>
      <c r="B72176" s="2">
        <v>44374.439893795585</v>
      </c>
      <c r="C72176" s="26">
        <v>44374.439893795585</v>
      </c>
      <c r="D72176" s="24">
        <f t="shared" si="1127"/>
        <v>6</v>
      </c>
      <c r="E72176">
        <v>329242</v>
      </c>
      <c r="F72176">
        <v>250679</v>
      </c>
    </row>
    <row r="72177" spans="1:6" x14ac:dyDescent="0.25">
      <c r="A72177">
        <v>219489</v>
      </c>
      <c r="B72177" s="2">
        <v>44374.441126213591</v>
      </c>
      <c r="C72177" s="26">
        <v>44374.441126213591</v>
      </c>
      <c r="D72177" s="24">
        <f t="shared" si="1127"/>
        <v>6</v>
      </c>
      <c r="E72177">
        <v>295988</v>
      </c>
      <c r="F72177">
        <v>21407</v>
      </c>
    </row>
    <row r="72178" spans="1:6" x14ac:dyDescent="0.25">
      <c r="A72178">
        <v>219492</v>
      </c>
      <c r="B72178" s="2">
        <v>44374.441666666666</v>
      </c>
      <c r="C72178" s="26">
        <v>44374.441666666666</v>
      </c>
      <c r="D72178" s="24">
        <f t="shared" si="1127"/>
        <v>6</v>
      </c>
      <c r="E72178">
        <v>24210</v>
      </c>
      <c r="F72178">
        <v>254768</v>
      </c>
    </row>
    <row r="72179" spans="1:6" x14ac:dyDescent="0.25">
      <c r="A72179">
        <v>219493</v>
      </c>
      <c r="B72179" s="2">
        <v>44374.441755424668</v>
      </c>
      <c r="C72179" s="26">
        <v>44374.441755424668</v>
      </c>
      <c r="D72179" s="24">
        <f t="shared" si="1127"/>
        <v>6</v>
      </c>
      <c r="E72179">
        <v>225594</v>
      </c>
      <c r="F72179">
        <v>472712</v>
      </c>
    </row>
    <row r="72180" spans="1:6" x14ac:dyDescent="0.25">
      <c r="A72180">
        <v>219494</v>
      </c>
      <c r="B72180" s="2">
        <v>44374.442744336571</v>
      </c>
      <c r="C72180" s="26">
        <v>44374.442744336571</v>
      </c>
      <c r="D72180" s="24">
        <f t="shared" si="1127"/>
        <v>6</v>
      </c>
      <c r="E72180">
        <v>250846</v>
      </c>
      <c r="F72180">
        <v>158978</v>
      </c>
    </row>
    <row r="72181" spans="1:6" x14ac:dyDescent="0.25">
      <c r="A72181">
        <v>219496</v>
      </c>
      <c r="B72181" s="2">
        <v>44374.442884609518</v>
      </c>
      <c r="C72181" s="26">
        <v>44374.442884609518</v>
      </c>
      <c r="D72181" s="24">
        <f t="shared" si="1127"/>
        <v>6</v>
      </c>
      <c r="E72181">
        <v>174787</v>
      </c>
      <c r="F72181">
        <v>285680</v>
      </c>
    </row>
    <row r="72182" spans="1:6" x14ac:dyDescent="0.25">
      <c r="A72182">
        <v>219498</v>
      </c>
      <c r="B72182" s="2">
        <v>44374.443957928801</v>
      </c>
      <c r="C72182" s="26">
        <v>44374.443957928801</v>
      </c>
      <c r="D72182" s="24">
        <f t="shared" si="1127"/>
        <v>6</v>
      </c>
      <c r="E72182">
        <v>188827</v>
      </c>
      <c r="F72182">
        <v>380991</v>
      </c>
    </row>
    <row r="72183" spans="1:6" x14ac:dyDescent="0.25">
      <c r="A72183">
        <v>219503</v>
      </c>
      <c r="B72183" s="2">
        <v>44374.444766990295</v>
      </c>
      <c r="C72183" s="26">
        <v>44374.444766990295</v>
      </c>
      <c r="D72183" s="24">
        <f t="shared" si="1127"/>
        <v>6</v>
      </c>
      <c r="E72183">
        <v>254966</v>
      </c>
      <c r="F72183">
        <v>179296</v>
      </c>
    </row>
    <row r="72184" spans="1:6" x14ac:dyDescent="0.25">
      <c r="A72184">
        <v>219507</v>
      </c>
      <c r="B72184" s="2">
        <v>44374.448003236248</v>
      </c>
      <c r="C72184" s="26">
        <v>44374.448003236248</v>
      </c>
      <c r="D72184" s="24">
        <f t="shared" si="1127"/>
        <v>6</v>
      </c>
      <c r="E72184">
        <v>47084</v>
      </c>
      <c r="F72184">
        <v>65383</v>
      </c>
    </row>
    <row r="72185" spans="1:6" x14ac:dyDescent="0.25">
      <c r="A72185">
        <v>219509</v>
      </c>
      <c r="B72185" s="2">
        <v>44374.450430420715</v>
      </c>
      <c r="C72185" s="26">
        <v>44374.450430420715</v>
      </c>
      <c r="D72185" s="24">
        <f t="shared" si="1127"/>
        <v>6</v>
      </c>
      <c r="E72185">
        <v>111488</v>
      </c>
      <c r="F72185">
        <v>411922</v>
      </c>
    </row>
    <row r="72186" spans="1:6" x14ac:dyDescent="0.25">
      <c r="A72186">
        <v>219511</v>
      </c>
      <c r="B72186" s="2">
        <v>44374.451644012945</v>
      </c>
      <c r="C72186" s="26">
        <v>44374.451644012945</v>
      </c>
      <c r="D72186" s="24">
        <f t="shared" si="1127"/>
        <v>6</v>
      </c>
      <c r="E72186">
        <v>291055</v>
      </c>
      <c r="F72186">
        <v>411922</v>
      </c>
    </row>
    <row r="72187" spans="1:6" x14ac:dyDescent="0.25">
      <c r="A72187">
        <v>219512</v>
      </c>
      <c r="B72187" s="2">
        <v>44374.453262135925</v>
      </c>
      <c r="C72187" s="26">
        <v>44374.453262135925</v>
      </c>
      <c r="D72187" s="24">
        <f t="shared" si="1127"/>
        <v>6</v>
      </c>
      <c r="E72187">
        <v>148896</v>
      </c>
      <c r="F72187">
        <v>250679</v>
      </c>
    </row>
    <row r="72188" spans="1:6" x14ac:dyDescent="0.25">
      <c r="A72188">
        <v>219513</v>
      </c>
      <c r="B72188" s="2">
        <v>44374.454176458021</v>
      </c>
      <c r="C72188" s="26">
        <v>44374.454176458021</v>
      </c>
      <c r="D72188" s="24">
        <f t="shared" si="1127"/>
        <v>6</v>
      </c>
      <c r="E72188">
        <v>86984</v>
      </c>
      <c r="F72188">
        <v>74456</v>
      </c>
    </row>
    <row r="72189" spans="1:6" x14ac:dyDescent="0.25">
      <c r="A72189">
        <v>219516</v>
      </c>
      <c r="B72189" s="2">
        <v>44374.454666666665</v>
      </c>
      <c r="C72189" s="26">
        <v>44374.454666666665</v>
      </c>
      <c r="D72189" s="24">
        <f t="shared" si="1127"/>
        <v>6</v>
      </c>
      <c r="E72189">
        <v>214501</v>
      </c>
      <c r="F72189">
        <v>369308</v>
      </c>
    </row>
    <row r="72190" spans="1:6" x14ac:dyDescent="0.25">
      <c r="A72190">
        <v>219520</v>
      </c>
      <c r="B72190" s="2">
        <v>44374.455284789641</v>
      </c>
      <c r="C72190" s="26">
        <v>44374.455284789641</v>
      </c>
      <c r="D72190" s="24">
        <f t="shared" si="1127"/>
        <v>6</v>
      </c>
      <c r="E72190">
        <v>276917</v>
      </c>
      <c r="F72190">
        <v>328491</v>
      </c>
    </row>
    <row r="72191" spans="1:6" x14ac:dyDescent="0.25">
      <c r="A72191">
        <v>219524</v>
      </c>
      <c r="B72191" s="2">
        <v>44374.455689320392</v>
      </c>
      <c r="C72191" s="26">
        <v>44374.455689320392</v>
      </c>
      <c r="D72191" s="24">
        <f t="shared" si="1127"/>
        <v>6</v>
      </c>
      <c r="E72191">
        <v>141522</v>
      </c>
      <c r="F72191">
        <v>411922</v>
      </c>
    </row>
    <row r="72192" spans="1:6" x14ac:dyDescent="0.25">
      <c r="A72192">
        <v>219529</v>
      </c>
      <c r="B72192" s="2">
        <v>44374.455999999998</v>
      </c>
      <c r="C72192" s="26">
        <v>44374.455999999998</v>
      </c>
      <c r="D72192" s="24">
        <f t="shared" si="1127"/>
        <v>6</v>
      </c>
      <c r="E72192">
        <v>119335</v>
      </c>
      <c r="F72192">
        <v>158978</v>
      </c>
    </row>
    <row r="72193" spans="1:6" x14ac:dyDescent="0.25">
      <c r="A72193">
        <v>219532</v>
      </c>
      <c r="B72193" s="2">
        <v>44374.457197790463</v>
      </c>
      <c r="C72193" s="26">
        <v>44374.457197790463</v>
      </c>
      <c r="D72193" s="24">
        <f t="shared" si="1127"/>
        <v>6</v>
      </c>
      <c r="E72193">
        <v>120965</v>
      </c>
      <c r="F72193">
        <v>370651</v>
      </c>
    </row>
    <row r="72194" spans="1:6" x14ac:dyDescent="0.25">
      <c r="A72194">
        <v>219534</v>
      </c>
      <c r="B72194" s="2">
        <v>44374.457333333339</v>
      </c>
      <c r="C72194" s="26">
        <v>44374.457333333339</v>
      </c>
      <c r="D72194" s="24">
        <f t="shared" si="1127"/>
        <v>6</v>
      </c>
      <c r="E72194">
        <v>94530</v>
      </c>
      <c r="F72194">
        <v>416762</v>
      </c>
    </row>
    <row r="72195" spans="1:6" x14ac:dyDescent="0.25">
      <c r="A72195">
        <v>219537</v>
      </c>
      <c r="B72195" s="2">
        <v>44374.45738090152</v>
      </c>
      <c r="C72195" s="26">
        <v>44374.45738090152</v>
      </c>
      <c r="D72195" s="24">
        <f t="shared" ref="D72195:D72258" si="1128">MONTH(C72195)</f>
        <v>6</v>
      </c>
      <c r="E72195">
        <v>78429</v>
      </c>
      <c r="F72195">
        <v>363218</v>
      </c>
    </row>
    <row r="72196" spans="1:6" x14ac:dyDescent="0.25">
      <c r="A72196">
        <v>219540</v>
      </c>
      <c r="B72196" s="2">
        <v>44374.457666666662</v>
      </c>
      <c r="C72196" s="26">
        <v>44374.457666666662</v>
      </c>
      <c r="D72196" s="24">
        <f t="shared" si="1128"/>
        <v>6</v>
      </c>
      <c r="E72196">
        <v>278816</v>
      </c>
      <c r="F72196">
        <v>303258</v>
      </c>
    </row>
    <row r="72197" spans="1:6" x14ac:dyDescent="0.25">
      <c r="A72197">
        <v>219544</v>
      </c>
      <c r="B72197" s="2">
        <v>44374.458925566338</v>
      </c>
      <c r="C72197" s="26">
        <v>44374.458925566338</v>
      </c>
      <c r="D72197" s="24">
        <f t="shared" si="1128"/>
        <v>6</v>
      </c>
      <c r="E72197">
        <v>113452</v>
      </c>
      <c r="F72197">
        <v>403620</v>
      </c>
    </row>
    <row r="72198" spans="1:6" x14ac:dyDescent="0.25">
      <c r="A72198">
        <v>219548</v>
      </c>
      <c r="B72198" s="2">
        <v>44374.459517197181</v>
      </c>
      <c r="C72198" s="26">
        <v>44374.459517197181</v>
      </c>
      <c r="D72198" s="24">
        <f t="shared" si="1128"/>
        <v>6</v>
      </c>
      <c r="E72198">
        <v>1446</v>
      </c>
      <c r="F72198">
        <v>246545</v>
      </c>
    </row>
    <row r="72199" spans="1:6" x14ac:dyDescent="0.25">
      <c r="A72199">
        <v>219550</v>
      </c>
      <c r="B72199" s="2">
        <v>44374.460139158575</v>
      </c>
      <c r="C72199" s="26">
        <v>44374.460139158575</v>
      </c>
      <c r="D72199" s="24">
        <f t="shared" si="1128"/>
        <v>6</v>
      </c>
      <c r="E72199">
        <v>271232</v>
      </c>
      <c r="F72199">
        <v>411922</v>
      </c>
    </row>
    <row r="72200" spans="1:6" x14ac:dyDescent="0.25">
      <c r="A72200">
        <v>219553</v>
      </c>
      <c r="B72200" s="2">
        <v>44374.461897640918</v>
      </c>
      <c r="C72200" s="26">
        <v>44374.461897640918</v>
      </c>
      <c r="D72200" s="24">
        <f t="shared" si="1128"/>
        <v>6</v>
      </c>
      <c r="E72200">
        <v>36040</v>
      </c>
      <c r="F72200">
        <v>105352</v>
      </c>
    </row>
    <row r="72201" spans="1:6" x14ac:dyDescent="0.25">
      <c r="A72201">
        <v>219555</v>
      </c>
      <c r="B72201" s="2">
        <v>44374.462161812298</v>
      </c>
      <c r="C72201" s="26">
        <v>44374.462161812298</v>
      </c>
      <c r="D72201" s="24">
        <f t="shared" si="1128"/>
        <v>6</v>
      </c>
      <c r="E72201">
        <v>153136</v>
      </c>
      <c r="F72201">
        <v>154256</v>
      </c>
    </row>
    <row r="72202" spans="1:6" x14ac:dyDescent="0.25">
      <c r="A72202">
        <v>219557</v>
      </c>
      <c r="B72202" s="2">
        <v>44374.464857936342</v>
      </c>
      <c r="C72202" s="26">
        <v>44374.464857936342</v>
      </c>
      <c r="D72202" s="24">
        <f t="shared" si="1128"/>
        <v>6</v>
      </c>
      <c r="E72202">
        <v>277778</v>
      </c>
      <c r="F72202">
        <v>158978</v>
      </c>
    </row>
    <row r="72203" spans="1:6" x14ac:dyDescent="0.25">
      <c r="A72203">
        <v>219561</v>
      </c>
      <c r="B72203" s="2">
        <v>44374.465987121192</v>
      </c>
      <c r="C72203" s="26">
        <v>44374.465987121192</v>
      </c>
      <c r="D72203" s="24">
        <f t="shared" si="1128"/>
        <v>6</v>
      </c>
      <c r="E72203">
        <v>275665</v>
      </c>
      <c r="F72203">
        <v>370972</v>
      </c>
    </row>
    <row r="72204" spans="1:6" x14ac:dyDescent="0.25">
      <c r="A72204">
        <v>219563</v>
      </c>
      <c r="B72204" s="2">
        <v>44374.468123416853</v>
      </c>
      <c r="C72204" s="26">
        <v>44374.468123416853</v>
      </c>
      <c r="D72204" s="24">
        <f t="shared" si="1128"/>
        <v>6</v>
      </c>
      <c r="E72204">
        <v>283861</v>
      </c>
      <c r="F72204">
        <v>118549</v>
      </c>
    </row>
    <row r="72205" spans="1:6" x14ac:dyDescent="0.25">
      <c r="A72205">
        <v>219565</v>
      </c>
      <c r="B72205" s="2">
        <v>44374.470252427185</v>
      </c>
      <c r="C72205" s="26">
        <v>44374.470252427185</v>
      </c>
      <c r="D72205" s="24">
        <f t="shared" si="1128"/>
        <v>6</v>
      </c>
      <c r="E72205">
        <v>28107</v>
      </c>
      <c r="F72205">
        <v>415952</v>
      </c>
    </row>
    <row r="72206" spans="1:6" x14ac:dyDescent="0.25">
      <c r="A72206">
        <v>219569</v>
      </c>
      <c r="B72206" s="2">
        <v>44374.472457045194</v>
      </c>
      <c r="C72206" s="26">
        <v>44374.472457045194</v>
      </c>
      <c r="D72206" s="24">
        <f t="shared" si="1128"/>
        <v>6</v>
      </c>
      <c r="E72206">
        <v>86279</v>
      </c>
      <c r="F72206">
        <v>182191</v>
      </c>
    </row>
    <row r="72207" spans="1:6" x14ac:dyDescent="0.25">
      <c r="A72207">
        <v>219571</v>
      </c>
      <c r="B72207" s="2">
        <v>44374.472792748806</v>
      </c>
      <c r="C72207" s="26">
        <v>44374.472792748806</v>
      </c>
      <c r="D72207" s="24">
        <f t="shared" si="1128"/>
        <v>6</v>
      </c>
      <c r="E72207">
        <v>166123</v>
      </c>
      <c r="F72207">
        <v>347008</v>
      </c>
    </row>
    <row r="72208" spans="1:6" x14ac:dyDescent="0.25">
      <c r="A72208">
        <v>219573</v>
      </c>
      <c r="B72208" s="2">
        <v>44374.473189489428</v>
      </c>
      <c r="C72208" s="26">
        <v>44374.473189489428</v>
      </c>
      <c r="D72208" s="24">
        <f t="shared" si="1128"/>
        <v>6</v>
      </c>
      <c r="E72208">
        <v>35539</v>
      </c>
      <c r="F72208">
        <v>304722</v>
      </c>
    </row>
    <row r="72209" spans="1:6" x14ac:dyDescent="0.25">
      <c r="A72209">
        <v>219577</v>
      </c>
      <c r="B72209" s="2">
        <v>44374.474000000002</v>
      </c>
      <c r="C72209" s="26">
        <v>44374.474000000002</v>
      </c>
      <c r="D72209" s="24">
        <f t="shared" si="1128"/>
        <v>6</v>
      </c>
      <c r="E72209">
        <v>32169</v>
      </c>
      <c r="F72209">
        <v>471403</v>
      </c>
    </row>
    <row r="72210" spans="1:6" x14ac:dyDescent="0.25">
      <c r="A72210">
        <v>219578</v>
      </c>
      <c r="B72210" s="2">
        <v>44374.475600451675</v>
      </c>
      <c r="C72210" s="26">
        <v>44374.475600451675</v>
      </c>
      <c r="D72210" s="24">
        <f t="shared" si="1128"/>
        <v>6</v>
      </c>
      <c r="E72210">
        <v>287598</v>
      </c>
      <c r="F72210">
        <v>158978</v>
      </c>
    </row>
    <row r="72211" spans="1:6" x14ac:dyDescent="0.25">
      <c r="A72211">
        <v>219579</v>
      </c>
      <c r="B72211" s="2">
        <v>44374.476485488449</v>
      </c>
      <c r="C72211" s="26">
        <v>44374.476485488449</v>
      </c>
      <c r="D72211" s="24">
        <f t="shared" si="1128"/>
        <v>6</v>
      </c>
      <c r="E72211">
        <v>191413</v>
      </c>
      <c r="F72211">
        <v>208822</v>
      </c>
    </row>
    <row r="72212" spans="1:6" x14ac:dyDescent="0.25">
      <c r="A72212">
        <v>219583</v>
      </c>
      <c r="B72212" s="2">
        <v>44374.476729636524</v>
      </c>
      <c r="C72212" s="26">
        <v>44374.476729636524</v>
      </c>
      <c r="D72212" s="24">
        <f t="shared" si="1128"/>
        <v>6</v>
      </c>
      <c r="E72212">
        <v>270058</v>
      </c>
      <c r="F72212">
        <v>213883</v>
      </c>
    </row>
    <row r="72213" spans="1:6" x14ac:dyDescent="0.25">
      <c r="A72213">
        <v>219584</v>
      </c>
      <c r="B72213" s="2">
        <v>44374.477129449842</v>
      </c>
      <c r="C72213" s="26">
        <v>44374.477129449842</v>
      </c>
      <c r="D72213" s="24">
        <f t="shared" si="1128"/>
        <v>6</v>
      </c>
      <c r="E72213">
        <v>145218</v>
      </c>
      <c r="F72213">
        <v>215014</v>
      </c>
    </row>
    <row r="72214" spans="1:6" x14ac:dyDescent="0.25">
      <c r="A72214">
        <v>219589</v>
      </c>
      <c r="B72214" s="2">
        <v>44374.478530228582</v>
      </c>
      <c r="C72214" s="26">
        <v>44374.478530228582</v>
      </c>
      <c r="D72214" s="24">
        <f t="shared" si="1128"/>
        <v>6</v>
      </c>
      <c r="E72214">
        <v>99372</v>
      </c>
      <c r="F72214">
        <v>358115</v>
      </c>
    </row>
    <row r="72215" spans="1:6" x14ac:dyDescent="0.25">
      <c r="A72215">
        <v>219593</v>
      </c>
      <c r="B72215" s="2">
        <v>44374.479152103559</v>
      </c>
      <c r="C72215" s="26">
        <v>44374.479152103559</v>
      </c>
      <c r="D72215" s="24">
        <f t="shared" si="1128"/>
        <v>6</v>
      </c>
      <c r="E72215">
        <v>325002</v>
      </c>
      <c r="F72215">
        <v>28753</v>
      </c>
    </row>
    <row r="72216" spans="1:6" x14ac:dyDescent="0.25">
      <c r="A72216">
        <v>219594</v>
      </c>
      <c r="B72216" s="2">
        <v>44374.479812005979</v>
      </c>
      <c r="C72216" s="26">
        <v>44374.479812005979</v>
      </c>
      <c r="D72216" s="24">
        <f t="shared" si="1128"/>
        <v>6</v>
      </c>
      <c r="E72216">
        <v>343814</v>
      </c>
      <c r="F72216">
        <v>258374</v>
      </c>
    </row>
    <row r="72217" spans="1:6" x14ac:dyDescent="0.25">
      <c r="A72217">
        <v>219595</v>
      </c>
      <c r="B72217" s="2">
        <v>44374.48030030213</v>
      </c>
      <c r="C72217" s="26">
        <v>44374.48030030213</v>
      </c>
      <c r="D72217" s="24">
        <f t="shared" si="1128"/>
        <v>6</v>
      </c>
      <c r="E72217">
        <v>296300</v>
      </c>
      <c r="F72217">
        <v>347393</v>
      </c>
    </row>
    <row r="72218" spans="1:6" x14ac:dyDescent="0.25">
      <c r="A72218">
        <v>219596</v>
      </c>
      <c r="B72218" s="2">
        <v>44374.480365695796</v>
      </c>
      <c r="C72218" s="26">
        <v>44374.480365695796</v>
      </c>
      <c r="D72218" s="24">
        <f t="shared" si="1128"/>
        <v>6</v>
      </c>
      <c r="E72218">
        <v>172662</v>
      </c>
      <c r="F72218">
        <v>77304</v>
      </c>
    </row>
    <row r="72219" spans="1:6" x14ac:dyDescent="0.25">
      <c r="A72219">
        <v>219599</v>
      </c>
      <c r="B72219" s="2">
        <v>44374.480391857658</v>
      </c>
      <c r="C72219" s="26">
        <v>44374.480391857658</v>
      </c>
      <c r="D72219" s="24">
        <f t="shared" si="1128"/>
        <v>6</v>
      </c>
      <c r="E72219">
        <v>176353</v>
      </c>
      <c r="F72219">
        <v>394154</v>
      </c>
    </row>
    <row r="72220" spans="1:6" x14ac:dyDescent="0.25">
      <c r="A72220">
        <v>219604</v>
      </c>
      <c r="B72220" s="2">
        <v>44374.481174757282</v>
      </c>
      <c r="C72220" s="26">
        <v>44374.481174757282</v>
      </c>
      <c r="D72220" s="24">
        <f t="shared" si="1128"/>
        <v>6</v>
      </c>
      <c r="E72220">
        <v>15681</v>
      </c>
      <c r="F72220">
        <v>258150</v>
      </c>
    </row>
    <row r="72221" spans="1:6" x14ac:dyDescent="0.25">
      <c r="A72221">
        <v>219609</v>
      </c>
      <c r="B72221" s="2">
        <v>44374.481579288025</v>
      </c>
      <c r="C72221" s="26">
        <v>44374.481579288025</v>
      </c>
      <c r="D72221" s="24">
        <f t="shared" si="1128"/>
        <v>6</v>
      </c>
      <c r="E72221">
        <v>285779</v>
      </c>
      <c r="F72221">
        <v>180863</v>
      </c>
    </row>
    <row r="72222" spans="1:6" x14ac:dyDescent="0.25">
      <c r="A72222">
        <v>219611</v>
      </c>
      <c r="B72222" s="2">
        <v>44374.481579288025</v>
      </c>
      <c r="C72222" s="26">
        <v>44374.481579288025</v>
      </c>
      <c r="D72222" s="24">
        <f t="shared" si="1128"/>
        <v>6</v>
      </c>
      <c r="E72222">
        <v>338471</v>
      </c>
      <c r="F72222">
        <v>21760</v>
      </c>
    </row>
    <row r="72223" spans="1:6" x14ac:dyDescent="0.25">
      <c r="A72223">
        <v>219612</v>
      </c>
      <c r="B72223" s="2">
        <v>44374.481734672081</v>
      </c>
      <c r="C72223" s="26">
        <v>44374.481734672081</v>
      </c>
      <c r="D72223" s="24">
        <f t="shared" si="1128"/>
        <v>6</v>
      </c>
      <c r="E72223">
        <v>304270</v>
      </c>
      <c r="F72223">
        <v>470762</v>
      </c>
    </row>
    <row r="72224" spans="1:6" x14ac:dyDescent="0.25">
      <c r="A72224">
        <v>219617</v>
      </c>
      <c r="B72224" s="2">
        <v>44374.481983818769</v>
      </c>
      <c r="C72224" s="26">
        <v>44374.481983818769</v>
      </c>
      <c r="D72224" s="24">
        <f t="shared" si="1128"/>
        <v>6</v>
      </c>
      <c r="E72224">
        <v>122532</v>
      </c>
      <c r="F72224">
        <v>35004</v>
      </c>
    </row>
    <row r="72225" spans="1:6" x14ac:dyDescent="0.25">
      <c r="A72225">
        <v>219621</v>
      </c>
      <c r="B72225" s="2">
        <v>44374.482000000004</v>
      </c>
      <c r="C72225" s="26">
        <v>44374.482000000004</v>
      </c>
      <c r="D72225" s="24">
        <f t="shared" si="1128"/>
        <v>6</v>
      </c>
      <c r="E72225">
        <v>238480</v>
      </c>
      <c r="F72225">
        <v>471403</v>
      </c>
    </row>
    <row r="72226" spans="1:6" x14ac:dyDescent="0.25">
      <c r="A72226">
        <v>219624</v>
      </c>
      <c r="B72226" s="2">
        <v>44374.482100894194</v>
      </c>
      <c r="C72226" s="26">
        <v>44374.482100894194</v>
      </c>
      <c r="D72226" s="24">
        <f t="shared" si="1128"/>
        <v>6</v>
      </c>
      <c r="E72226">
        <v>302184</v>
      </c>
      <c r="F72226">
        <v>21407</v>
      </c>
    </row>
    <row r="72227" spans="1:6" x14ac:dyDescent="0.25">
      <c r="A72227">
        <v>219627</v>
      </c>
      <c r="B72227" s="2">
        <v>44374.482388349512</v>
      </c>
      <c r="C72227" s="26">
        <v>44374.482388349512</v>
      </c>
      <c r="D72227" s="24">
        <f t="shared" si="1128"/>
        <v>6</v>
      </c>
      <c r="E72227">
        <v>45443</v>
      </c>
      <c r="F72227">
        <v>464478</v>
      </c>
    </row>
    <row r="72228" spans="1:6" x14ac:dyDescent="0.25">
      <c r="A72228">
        <v>219630</v>
      </c>
      <c r="B72228" s="2">
        <v>44374.482467116308</v>
      </c>
      <c r="C72228" s="26">
        <v>44374.482467116308</v>
      </c>
      <c r="D72228" s="24">
        <f t="shared" si="1128"/>
        <v>6</v>
      </c>
      <c r="E72228">
        <v>183193</v>
      </c>
      <c r="F72228">
        <v>130739</v>
      </c>
    </row>
    <row r="72229" spans="1:6" x14ac:dyDescent="0.25">
      <c r="A72229">
        <v>219634</v>
      </c>
      <c r="B72229" s="2">
        <v>44374.483046967987</v>
      </c>
      <c r="C72229" s="26">
        <v>44374.483046967987</v>
      </c>
      <c r="D72229" s="24">
        <f t="shared" si="1128"/>
        <v>6</v>
      </c>
      <c r="E72229">
        <v>32398</v>
      </c>
      <c r="F72229">
        <v>430433</v>
      </c>
    </row>
    <row r="72230" spans="1:6" x14ac:dyDescent="0.25">
      <c r="A72230">
        <v>219637</v>
      </c>
      <c r="B72230" s="2">
        <v>44374.48457289346</v>
      </c>
      <c r="C72230" s="26">
        <v>44374.48457289346</v>
      </c>
      <c r="D72230" s="24">
        <f t="shared" si="1128"/>
        <v>6</v>
      </c>
      <c r="E72230">
        <v>209602</v>
      </c>
      <c r="F72230">
        <v>313721</v>
      </c>
    </row>
    <row r="72231" spans="1:6" x14ac:dyDescent="0.25">
      <c r="A72231">
        <v>219639</v>
      </c>
      <c r="B72231" s="2">
        <v>44374.484694967497</v>
      </c>
      <c r="C72231" s="26">
        <v>44374.484694967497</v>
      </c>
      <c r="D72231" s="24">
        <f t="shared" si="1128"/>
        <v>6</v>
      </c>
      <c r="E72231">
        <v>116306</v>
      </c>
      <c r="F72231">
        <v>160701</v>
      </c>
    </row>
    <row r="72232" spans="1:6" x14ac:dyDescent="0.25">
      <c r="A72232">
        <v>219640</v>
      </c>
      <c r="B72232" s="2">
        <v>44374.484815533979</v>
      </c>
      <c r="C72232" s="26">
        <v>44374.484815533979</v>
      </c>
      <c r="D72232" s="24">
        <f t="shared" si="1128"/>
        <v>6</v>
      </c>
      <c r="E72232">
        <v>177045</v>
      </c>
      <c r="F72232">
        <v>343712</v>
      </c>
    </row>
    <row r="72233" spans="1:6" x14ac:dyDescent="0.25">
      <c r="A72233">
        <v>219641</v>
      </c>
      <c r="B72233" s="2">
        <v>44374.485220064722</v>
      </c>
      <c r="C72233" s="26">
        <v>44374.485220064722</v>
      </c>
      <c r="D72233" s="24">
        <f t="shared" si="1128"/>
        <v>6</v>
      </c>
      <c r="E72233">
        <v>311714</v>
      </c>
      <c r="F72233">
        <v>158978</v>
      </c>
    </row>
    <row r="72234" spans="1:6" x14ac:dyDescent="0.25">
      <c r="A72234">
        <v>219646</v>
      </c>
      <c r="B72234" s="2">
        <v>44374.485624595465</v>
      </c>
      <c r="C72234" s="26">
        <v>44374.485624595465</v>
      </c>
      <c r="D72234" s="24">
        <f t="shared" si="1128"/>
        <v>6</v>
      </c>
      <c r="E72234">
        <v>88571</v>
      </c>
      <c r="F72234">
        <v>411922</v>
      </c>
    </row>
    <row r="72235" spans="1:6" x14ac:dyDescent="0.25">
      <c r="A72235">
        <v>219647</v>
      </c>
      <c r="B72235" s="2">
        <v>44374.486838187702</v>
      </c>
      <c r="C72235" s="26">
        <v>44374.486838187702</v>
      </c>
      <c r="D72235" s="24">
        <f t="shared" si="1128"/>
        <v>6</v>
      </c>
      <c r="E72235">
        <v>75972</v>
      </c>
      <c r="F72235">
        <v>391404</v>
      </c>
    </row>
    <row r="72236" spans="1:6" x14ac:dyDescent="0.25">
      <c r="A72236">
        <v>219648</v>
      </c>
      <c r="B72236" s="2">
        <v>44374.487242718445</v>
      </c>
      <c r="C72236" s="26">
        <v>44374.487242718445</v>
      </c>
      <c r="D72236" s="24">
        <f t="shared" si="1128"/>
        <v>6</v>
      </c>
      <c r="E72236">
        <v>18053</v>
      </c>
      <c r="F72236">
        <v>258219</v>
      </c>
    </row>
    <row r="72237" spans="1:6" x14ac:dyDescent="0.25">
      <c r="A72237">
        <v>219650</v>
      </c>
      <c r="B72237" s="2">
        <v>44374.488456310683</v>
      </c>
      <c r="C72237" s="26">
        <v>44374.488456310683</v>
      </c>
      <c r="D72237" s="24">
        <f t="shared" si="1128"/>
        <v>6</v>
      </c>
      <c r="E72237">
        <v>302421</v>
      </c>
      <c r="F72237">
        <v>180863</v>
      </c>
    </row>
    <row r="72238" spans="1:6" x14ac:dyDescent="0.25">
      <c r="A72238">
        <v>219651</v>
      </c>
      <c r="B72238" s="2">
        <v>44374.488784447771</v>
      </c>
      <c r="C72238" s="26">
        <v>44374.488784447771</v>
      </c>
      <c r="D72238" s="24">
        <f t="shared" si="1128"/>
        <v>6</v>
      </c>
      <c r="E72238">
        <v>132669</v>
      </c>
      <c r="F72238">
        <v>456868</v>
      </c>
    </row>
    <row r="72239" spans="1:6" x14ac:dyDescent="0.25">
      <c r="A72239">
        <v>219653</v>
      </c>
      <c r="B72239" s="2">
        <v>44374.489455854979</v>
      </c>
      <c r="C72239" s="26">
        <v>44374.489455854979</v>
      </c>
      <c r="D72239" s="24">
        <f t="shared" si="1128"/>
        <v>6</v>
      </c>
      <c r="E72239">
        <v>310292</v>
      </c>
      <c r="F72239">
        <v>242428</v>
      </c>
    </row>
    <row r="72240" spans="1:6" x14ac:dyDescent="0.25">
      <c r="A72240">
        <v>219657</v>
      </c>
      <c r="B72240" s="2">
        <v>44374.491439558093</v>
      </c>
      <c r="C72240" s="26">
        <v>44374.491439558093</v>
      </c>
      <c r="D72240" s="24">
        <f t="shared" si="1128"/>
        <v>6</v>
      </c>
      <c r="E72240">
        <v>266257</v>
      </c>
      <c r="F72240">
        <v>351192</v>
      </c>
    </row>
    <row r="72241" spans="1:6" x14ac:dyDescent="0.25">
      <c r="A72241">
        <v>219658</v>
      </c>
      <c r="B72241" s="2">
        <v>44374.492751853999</v>
      </c>
      <c r="C72241" s="26">
        <v>44374.492751853999</v>
      </c>
      <c r="D72241" s="24">
        <f t="shared" si="1128"/>
        <v>6</v>
      </c>
      <c r="E72241">
        <v>184870</v>
      </c>
      <c r="F72241">
        <v>411922</v>
      </c>
    </row>
    <row r="72242" spans="1:6" x14ac:dyDescent="0.25">
      <c r="A72242">
        <v>219661</v>
      </c>
      <c r="B72242" s="2">
        <v>44374.492782372508</v>
      </c>
      <c r="C72242" s="26">
        <v>44374.492782372508</v>
      </c>
      <c r="D72242" s="24">
        <f t="shared" si="1128"/>
        <v>6</v>
      </c>
      <c r="E72242">
        <v>15226</v>
      </c>
      <c r="F72242">
        <v>182191</v>
      </c>
    </row>
    <row r="72243" spans="1:6" x14ac:dyDescent="0.25">
      <c r="A72243">
        <v>219662</v>
      </c>
      <c r="B72243" s="2">
        <v>44374.492906148866</v>
      </c>
      <c r="C72243" s="26">
        <v>44374.492906148866</v>
      </c>
      <c r="D72243" s="24">
        <f t="shared" si="1128"/>
        <v>6</v>
      </c>
      <c r="E72243">
        <v>130384</v>
      </c>
      <c r="F72243">
        <v>75080</v>
      </c>
    </row>
    <row r="72244" spans="1:6" x14ac:dyDescent="0.25">
      <c r="A72244">
        <v>219665</v>
      </c>
      <c r="B72244" s="2">
        <v>44374.493423261207</v>
      </c>
      <c r="C72244" s="26">
        <v>44374.493423261207</v>
      </c>
      <c r="D72244" s="24">
        <f t="shared" si="1128"/>
        <v>6</v>
      </c>
      <c r="E72244">
        <v>66892</v>
      </c>
      <c r="F72244">
        <v>301309</v>
      </c>
    </row>
    <row r="72245" spans="1:6" x14ac:dyDescent="0.25">
      <c r="A72245">
        <v>219669</v>
      </c>
      <c r="B72245" s="2">
        <v>44374.495333333332</v>
      </c>
      <c r="C72245" s="26">
        <v>44374.495333333332</v>
      </c>
      <c r="D72245" s="24">
        <f t="shared" si="1128"/>
        <v>6</v>
      </c>
      <c r="E72245">
        <v>41082</v>
      </c>
      <c r="F72245">
        <v>107006</v>
      </c>
    </row>
    <row r="72246" spans="1:6" x14ac:dyDescent="0.25">
      <c r="A72246">
        <v>219673</v>
      </c>
      <c r="B72246" s="2">
        <v>44374.495737864076</v>
      </c>
      <c r="C72246" s="26">
        <v>44374.495737864076</v>
      </c>
      <c r="D72246" s="24">
        <f t="shared" si="1128"/>
        <v>6</v>
      </c>
      <c r="E72246">
        <v>287307</v>
      </c>
      <c r="F72246">
        <v>75080</v>
      </c>
    </row>
    <row r="72247" spans="1:6" x14ac:dyDescent="0.25">
      <c r="A72247">
        <v>219677</v>
      </c>
      <c r="B72247" s="2">
        <v>44374.496142394819</v>
      </c>
      <c r="C72247" s="26">
        <v>44374.496142394819</v>
      </c>
      <c r="D72247" s="24">
        <f t="shared" si="1128"/>
        <v>6</v>
      </c>
      <c r="E72247">
        <v>82843</v>
      </c>
      <c r="F72247">
        <v>176818</v>
      </c>
    </row>
    <row r="72248" spans="1:6" x14ac:dyDescent="0.25">
      <c r="A72248">
        <v>219679</v>
      </c>
      <c r="B72248" s="2">
        <v>44374.496951456313</v>
      </c>
      <c r="C72248" s="26">
        <v>44374.496951456313</v>
      </c>
      <c r="D72248" s="24">
        <f t="shared" si="1128"/>
        <v>6</v>
      </c>
      <c r="E72248">
        <v>20441</v>
      </c>
      <c r="F72248">
        <v>254768</v>
      </c>
    </row>
    <row r="72249" spans="1:6" x14ac:dyDescent="0.25">
      <c r="A72249">
        <v>219684</v>
      </c>
      <c r="B72249" s="2">
        <v>44374.496951456313</v>
      </c>
      <c r="C72249" s="26">
        <v>44374.496951456313</v>
      </c>
      <c r="D72249" s="24">
        <f t="shared" si="1128"/>
        <v>6</v>
      </c>
      <c r="E72249">
        <v>27650</v>
      </c>
      <c r="F72249">
        <v>413248</v>
      </c>
    </row>
    <row r="72250" spans="1:6" x14ac:dyDescent="0.25">
      <c r="A72250">
        <v>219688</v>
      </c>
      <c r="B72250" s="2">
        <v>44374.497760517799</v>
      </c>
      <c r="C72250" s="26">
        <v>44374.497760517799</v>
      </c>
      <c r="D72250" s="24">
        <f t="shared" si="1128"/>
        <v>6</v>
      </c>
      <c r="E72250">
        <v>56403</v>
      </c>
      <c r="F72250">
        <v>250679</v>
      </c>
    </row>
    <row r="72251" spans="1:6" x14ac:dyDescent="0.25">
      <c r="A72251">
        <v>219691</v>
      </c>
      <c r="B72251" s="2">
        <v>44374.497760517799</v>
      </c>
      <c r="C72251" s="26">
        <v>44374.497760517799</v>
      </c>
      <c r="D72251" s="24">
        <f t="shared" si="1128"/>
        <v>6</v>
      </c>
      <c r="E72251">
        <v>245093</v>
      </c>
      <c r="F72251">
        <v>154256</v>
      </c>
    </row>
    <row r="72252" spans="1:6" x14ac:dyDescent="0.25">
      <c r="A72252">
        <v>219692</v>
      </c>
      <c r="B72252" s="2">
        <v>44374.498123111669</v>
      </c>
      <c r="C72252" s="26">
        <v>44374.498123111669</v>
      </c>
      <c r="D72252" s="24">
        <f t="shared" si="1128"/>
        <v>6</v>
      </c>
      <c r="E72252">
        <v>15139</v>
      </c>
      <c r="F72252">
        <v>230507</v>
      </c>
    </row>
    <row r="72253" spans="1:6" x14ac:dyDescent="0.25">
      <c r="A72253">
        <v>219696</v>
      </c>
      <c r="B72253" s="2">
        <v>44374.498165048542</v>
      </c>
      <c r="C72253" s="26">
        <v>44374.498165048542</v>
      </c>
      <c r="D72253" s="24">
        <f t="shared" si="1128"/>
        <v>6</v>
      </c>
      <c r="E72253">
        <v>23982</v>
      </c>
      <c r="F72253">
        <v>347008</v>
      </c>
    </row>
    <row r="72254" spans="1:6" x14ac:dyDescent="0.25">
      <c r="A72254">
        <v>219700</v>
      </c>
      <c r="B72254" s="2">
        <v>44374.498569579286</v>
      </c>
      <c r="C72254" s="26">
        <v>44374.498569579286</v>
      </c>
      <c r="D72254" s="24">
        <f t="shared" si="1128"/>
        <v>6</v>
      </c>
      <c r="E72254">
        <v>299993</v>
      </c>
      <c r="F72254">
        <v>191893</v>
      </c>
    </row>
    <row r="72255" spans="1:6" x14ac:dyDescent="0.25">
      <c r="A72255">
        <v>219704</v>
      </c>
      <c r="B72255" s="2">
        <v>44374.498569579293</v>
      </c>
      <c r="C72255" s="26">
        <v>44374.498569579293</v>
      </c>
      <c r="D72255" s="24">
        <f t="shared" si="1128"/>
        <v>6</v>
      </c>
      <c r="E72255">
        <v>5448</v>
      </c>
      <c r="F72255">
        <v>438887</v>
      </c>
    </row>
    <row r="72256" spans="1:6" x14ac:dyDescent="0.25">
      <c r="A72256">
        <v>219709</v>
      </c>
      <c r="B72256" s="2">
        <v>44374.500473036896</v>
      </c>
      <c r="C72256" s="26">
        <v>44374.500473036896</v>
      </c>
      <c r="D72256" s="24">
        <f t="shared" si="1128"/>
        <v>6</v>
      </c>
      <c r="E72256">
        <v>98984</v>
      </c>
      <c r="F72256">
        <v>78646</v>
      </c>
    </row>
    <row r="72257" spans="1:6" x14ac:dyDescent="0.25">
      <c r="A72257">
        <v>219712</v>
      </c>
      <c r="B72257" s="2">
        <v>44374.501449629199</v>
      </c>
      <c r="C72257" s="26">
        <v>44374.501449629199</v>
      </c>
      <c r="D72257" s="24">
        <f t="shared" si="1128"/>
        <v>6</v>
      </c>
      <c r="E72257">
        <v>222682</v>
      </c>
      <c r="F72257">
        <v>367087</v>
      </c>
    </row>
    <row r="72258" spans="1:6" x14ac:dyDescent="0.25">
      <c r="A72258">
        <v>219714</v>
      </c>
      <c r="B72258" s="2">
        <v>44374.50221035599</v>
      </c>
      <c r="C72258" s="26">
        <v>44374.50221035599</v>
      </c>
      <c r="D72258" s="24">
        <f t="shared" si="1128"/>
        <v>6</v>
      </c>
      <c r="E72258">
        <v>25805</v>
      </c>
      <c r="F72258">
        <v>230507</v>
      </c>
    </row>
    <row r="72259" spans="1:6" x14ac:dyDescent="0.25">
      <c r="A72259">
        <v>219719</v>
      </c>
      <c r="B72259" s="2">
        <v>44374.502614886733</v>
      </c>
      <c r="C72259" s="26">
        <v>44374.502614886733</v>
      </c>
      <c r="D72259" s="24">
        <f t="shared" ref="D72259:D72322" si="1129">MONTH(C72259)</f>
        <v>6</v>
      </c>
      <c r="E72259">
        <v>23818</v>
      </c>
      <c r="F72259">
        <v>370651</v>
      </c>
    </row>
    <row r="72260" spans="1:6" x14ac:dyDescent="0.25">
      <c r="A72260">
        <v>219721</v>
      </c>
      <c r="B72260" s="2">
        <v>44374.50382847897</v>
      </c>
      <c r="C72260" s="26">
        <v>44374.50382847897</v>
      </c>
      <c r="D72260" s="24">
        <f t="shared" si="1129"/>
        <v>6</v>
      </c>
      <c r="E72260">
        <v>300499</v>
      </c>
      <c r="F72260">
        <v>439981</v>
      </c>
    </row>
    <row r="72261" spans="1:6" x14ac:dyDescent="0.25">
      <c r="A72261">
        <v>219724</v>
      </c>
      <c r="B72261" s="2">
        <v>44374.504013184</v>
      </c>
      <c r="C72261" s="26">
        <v>44374.504013184</v>
      </c>
      <c r="D72261" s="24">
        <f t="shared" si="1129"/>
        <v>6</v>
      </c>
      <c r="E72261">
        <v>139585</v>
      </c>
      <c r="F72261">
        <v>209122</v>
      </c>
    </row>
    <row r="72262" spans="1:6" x14ac:dyDescent="0.25">
      <c r="A72262">
        <v>219729</v>
      </c>
      <c r="B72262" s="2">
        <v>44374.504233009706</v>
      </c>
      <c r="C72262" s="26">
        <v>44374.504233009706</v>
      </c>
      <c r="D72262" s="24">
        <f t="shared" si="1129"/>
        <v>6</v>
      </c>
      <c r="E72262">
        <v>112112</v>
      </c>
      <c r="F72262">
        <v>312954</v>
      </c>
    </row>
    <row r="72263" spans="1:6" x14ac:dyDescent="0.25">
      <c r="A72263">
        <v>219734</v>
      </c>
      <c r="B72263" s="2">
        <v>44374.504233009706</v>
      </c>
      <c r="C72263" s="26">
        <v>44374.504233009706</v>
      </c>
      <c r="D72263" s="24">
        <f t="shared" si="1129"/>
        <v>6</v>
      </c>
      <c r="E72263">
        <v>341594</v>
      </c>
      <c r="F72263">
        <v>135843</v>
      </c>
    </row>
    <row r="72264" spans="1:6" x14ac:dyDescent="0.25">
      <c r="A72264">
        <v>219738</v>
      </c>
      <c r="B72264" s="2">
        <v>44374.507064724923</v>
      </c>
      <c r="C72264" s="26">
        <v>44374.507064724923</v>
      </c>
      <c r="D72264" s="24">
        <f t="shared" si="1129"/>
        <v>6</v>
      </c>
      <c r="E72264">
        <v>111924</v>
      </c>
      <c r="F72264">
        <v>232500</v>
      </c>
    </row>
    <row r="72265" spans="1:6" x14ac:dyDescent="0.25">
      <c r="A72265">
        <v>219743</v>
      </c>
      <c r="B72265" s="2">
        <v>44374.50787378641</v>
      </c>
      <c r="C72265" s="26">
        <v>44374.50787378641</v>
      </c>
      <c r="D72265" s="24">
        <f t="shared" si="1129"/>
        <v>6</v>
      </c>
      <c r="E72265">
        <v>92490</v>
      </c>
      <c r="F72265">
        <v>318428</v>
      </c>
    </row>
    <row r="72266" spans="1:6" x14ac:dyDescent="0.25">
      <c r="A72266">
        <v>219744</v>
      </c>
      <c r="B72266" s="2">
        <v>44374.508865627002</v>
      </c>
      <c r="C72266" s="26">
        <v>44374.508865627002</v>
      </c>
      <c r="D72266" s="24">
        <f t="shared" si="1129"/>
        <v>6</v>
      </c>
      <c r="E72266">
        <v>235325</v>
      </c>
      <c r="F72266">
        <v>327968</v>
      </c>
    </row>
    <row r="72267" spans="1:6" x14ac:dyDescent="0.25">
      <c r="A72267">
        <v>219748</v>
      </c>
      <c r="B72267" s="2">
        <v>44374.509087378639</v>
      </c>
      <c r="C72267" s="26">
        <v>44374.509087378639</v>
      </c>
      <c r="D72267" s="24">
        <f t="shared" si="1129"/>
        <v>6</v>
      </c>
      <c r="E72267">
        <v>103541</v>
      </c>
      <c r="F72267">
        <v>127940</v>
      </c>
    </row>
    <row r="72268" spans="1:6" x14ac:dyDescent="0.25">
      <c r="A72268">
        <v>219752</v>
      </c>
      <c r="B72268" s="2">
        <v>44374.509964293342</v>
      </c>
      <c r="C72268" s="26">
        <v>44374.509964293342</v>
      </c>
      <c r="D72268" s="24">
        <f t="shared" si="1129"/>
        <v>6</v>
      </c>
      <c r="E72268">
        <v>276943</v>
      </c>
      <c r="F72268">
        <v>250679</v>
      </c>
    </row>
    <row r="72269" spans="1:6" x14ac:dyDescent="0.25">
      <c r="A72269">
        <v>219755</v>
      </c>
      <c r="B72269" s="2">
        <v>44374.510208441417</v>
      </c>
      <c r="C72269" s="26">
        <v>44374.510208441417</v>
      </c>
      <c r="D72269" s="24">
        <f t="shared" si="1129"/>
        <v>6</v>
      </c>
      <c r="E72269">
        <v>312505</v>
      </c>
      <c r="F72269">
        <v>347393</v>
      </c>
    </row>
    <row r="72270" spans="1:6" x14ac:dyDescent="0.25">
      <c r="A72270">
        <v>219758</v>
      </c>
      <c r="B72270" s="2">
        <v>44374.510940885644</v>
      </c>
      <c r="C72270" s="26">
        <v>44374.510940885644</v>
      </c>
      <c r="D72270" s="24">
        <f t="shared" si="1129"/>
        <v>6</v>
      </c>
      <c r="E72270">
        <v>99658</v>
      </c>
      <c r="F72270">
        <v>196571</v>
      </c>
    </row>
    <row r="72271" spans="1:6" x14ac:dyDescent="0.25">
      <c r="A72271">
        <v>219759</v>
      </c>
      <c r="B72271" s="2">
        <v>44374.511110032363</v>
      </c>
      <c r="C72271" s="26">
        <v>44374.511110032363</v>
      </c>
      <c r="D72271" s="24">
        <f t="shared" si="1129"/>
        <v>6</v>
      </c>
      <c r="E72271">
        <v>60243</v>
      </c>
      <c r="F72271">
        <v>249345</v>
      </c>
    </row>
    <row r="72272" spans="1:6" x14ac:dyDescent="0.25">
      <c r="A72272">
        <v>219760</v>
      </c>
      <c r="B72272" s="2">
        <v>44374.511110032363</v>
      </c>
      <c r="C72272" s="26">
        <v>44374.511110032363</v>
      </c>
      <c r="D72272" s="24">
        <f t="shared" si="1129"/>
        <v>6</v>
      </c>
      <c r="E72272">
        <v>342799</v>
      </c>
      <c r="F72272">
        <v>158978</v>
      </c>
    </row>
    <row r="72273" spans="1:6" x14ac:dyDescent="0.25">
      <c r="A72273">
        <v>219764</v>
      </c>
      <c r="B72273" s="2">
        <v>44374.512323624593</v>
      </c>
      <c r="C72273" s="26">
        <v>44374.512323624593</v>
      </c>
      <c r="D72273" s="24">
        <f t="shared" si="1129"/>
        <v>6</v>
      </c>
      <c r="E72273">
        <v>320</v>
      </c>
      <c r="F72273">
        <v>250679</v>
      </c>
    </row>
    <row r="72274" spans="1:6" x14ac:dyDescent="0.25">
      <c r="A72274">
        <v>219765</v>
      </c>
      <c r="B72274" s="2">
        <v>44374.513941747573</v>
      </c>
      <c r="C72274" s="26">
        <v>44374.513941747573</v>
      </c>
      <c r="D72274" s="24">
        <f t="shared" si="1129"/>
        <v>6</v>
      </c>
      <c r="E72274">
        <v>274686</v>
      </c>
      <c r="F72274">
        <v>424163</v>
      </c>
    </row>
    <row r="72275" spans="1:6" x14ac:dyDescent="0.25">
      <c r="A72275">
        <v>219766</v>
      </c>
      <c r="B72275" s="2">
        <v>44374.515559870546</v>
      </c>
      <c r="C72275" s="26">
        <v>44374.515559870546</v>
      </c>
      <c r="D72275" s="24">
        <f t="shared" si="1129"/>
        <v>6</v>
      </c>
      <c r="E72275">
        <v>322254</v>
      </c>
      <c r="F72275">
        <v>241927</v>
      </c>
    </row>
    <row r="72276" spans="1:6" x14ac:dyDescent="0.25">
      <c r="A72276">
        <v>219769</v>
      </c>
      <c r="B72276" s="2">
        <v>44374.51600695822</v>
      </c>
      <c r="C72276" s="26">
        <v>44374.51600695822</v>
      </c>
      <c r="D72276" s="24">
        <f t="shared" si="1129"/>
        <v>6</v>
      </c>
      <c r="E72276">
        <v>24209</v>
      </c>
      <c r="F72276">
        <v>321129</v>
      </c>
    </row>
    <row r="72277" spans="1:6" x14ac:dyDescent="0.25">
      <c r="A72277">
        <v>219773</v>
      </c>
      <c r="B72277" s="2">
        <v>44374.51636893204</v>
      </c>
      <c r="C72277" s="26">
        <v>44374.51636893204</v>
      </c>
      <c r="D72277" s="24">
        <f t="shared" si="1129"/>
        <v>6</v>
      </c>
      <c r="E72277">
        <v>753</v>
      </c>
      <c r="F72277">
        <v>386066</v>
      </c>
    </row>
    <row r="72278" spans="1:6" x14ac:dyDescent="0.25">
      <c r="A72278">
        <v>219777</v>
      </c>
      <c r="B72278" s="2">
        <v>44374.517</v>
      </c>
      <c r="C72278" s="26">
        <v>44374.517</v>
      </c>
      <c r="D72278" s="24">
        <f t="shared" si="1129"/>
        <v>6</v>
      </c>
      <c r="E72278">
        <v>271126</v>
      </c>
      <c r="F72278">
        <v>43842</v>
      </c>
    </row>
    <row r="72279" spans="1:6" x14ac:dyDescent="0.25">
      <c r="A72279">
        <v>219779</v>
      </c>
      <c r="B72279" s="2">
        <v>44374.518391585763</v>
      </c>
      <c r="C72279" s="26">
        <v>44374.518391585763</v>
      </c>
      <c r="D72279" s="24">
        <f t="shared" si="1129"/>
        <v>6</v>
      </c>
      <c r="E72279">
        <v>228699</v>
      </c>
      <c r="F72279">
        <v>182191</v>
      </c>
    </row>
    <row r="72280" spans="1:6" x14ac:dyDescent="0.25">
      <c r="A72280">
        <v>219781</v>
      </c>
      <c r="B72280" s="2">
        <v>44374.518570513013</v>
      </c>
      <c r="C72280" s="26">
        <v>44374.518570513013</v>
      </c>
      <c r="D72280" s="24">
        <f t="shared" si="1129"/>
        <v>6</v>
      </c>
      <c r="E72280">
        <v>130297</v>
      </c>
      <c r="F72280">
        <v>189009</v>
      </c>
    </row>
    <row r="72281" spans="1:6" x14ac:dyDescent="0.25">
      <c r="A72281">
        <v>219783</v>
      </c>
      <c r="B72281" s="2">
        <v>44374.51920064725</v>
      </c>
      <c r="C72281" s="26">
        <v>44374.51920064725</v>
      </c>
      <c r="D72281" s="24">
        <f t="shared" si="1129"/>
        <v>6</v>
      </c>
      <c r="E72281">
        <v>90202</v>
      </c>
      <c r="F72281">
        <v>347008</v>
      </c>
    </row>
    <row r="72282" spans="1:6" x14ac:dyDescent="0.25">
      <c r="A72282">
        <v>219787</v>
      </c>
      <c r="B72282" s="2">
        <v>44374.52081877023</v>
      </c>
      <c r="C72282" s="26">
        <v>44374.52081877023</v>
      </c>
      <c r="D72282" s="24">
        <f t="shared" si="1129"/>
        <v>6</v>
      </c>
      <c r="E72282">
        <v>270672</v>
      </c>
      <c r="F72282">
        <v>183041</v>
      </c>
    </row>
    <row r="72283" spans="1:6" x14ac:dyDescent="0.25">
      <c r="A72283">
        <v>219790</v>
      </c>
      <c r="B72283" s="2">
        <v>44374.521958067569</v>
      </c>
      <c r="C72283" s="26">
        <v>44374.521958067569</v>
      </c>
      <c r="D72283" s="24">
        <f t="shared" si="1129"/>
        <v>6</v>
      </c>
      <c r="E72283">
        <v>257609</v>
      </c>
      <c r="F72283">
        <v>278622</v>
      </c>
    </row>
    <row r="72284" spans="1:6" x14ac:dyDescent="0.25">
      <c r="A72284">
        <v>219791</v>
      </c>
      <c r="B72284" s="2">
        <v>44374.52203236246</v>
      </c>
      <c r="C72284" s="26">
        <v>44374.52203236246</v>
      </c>
      <c r="D72284" s="24">
        <f t="shared" si="1129"/>
        <v>6</v>
      </c>
      <c r="E72284">
        <v>60055</v>
      </c>
      <c r="F72284">
        <v>411922</v>
      </c>
    </row>
    <row r="72285" spans="1:6" x14ac:dyDescent="0.25">
      <c r="A72285">
        <v>219796</v>
      </c>
      <c r="B72285" s="2">
        <v>44374.52203236246</v>
      </c>
      <c r="C72285" s="26">
        <v>44374.52203236246</v>
      </c>
      <c r="D72285" s="24">
        <f t="shared" si="1129"/>
        <v>6</v>
      </c>
      <c r="E72285">
        <v>251069</v>
      </c>
      <c r="F72285">
        <v>470762</v>
      </c>
    </row>
    <row r="72286" spans="1:6" x14ac:dyDescent="0.25">
      <c r="A72286">
        <v>219799</v>
      </c>
      <c r="B72286" s="2">
        <v>44374.523245954697</v>
      </c>
      <c r="C72286" s="26">
        <v>44374.523245954697</v>
      </c>
      <c r="D72286" s="24">
        <f t="shared" si="1129"/>
        <v>6</v>
      </c>
      <c r="E72286">
        <v>219510</v>
      </c>
      <c r="F72286">
        <v>347008</v>
      </c>
    </row>
    <row r="72287" spans="1:6" x14ac:dyDescent="0.25">
      <c r="A72287">
        <v>219802</v>
      </c>
      <c r="B72287" s="2">
        <v>44374.523911252174</v>
      </c>
      <c r="C72287" s="26">
        <v>44374.523911252174</v>
      </c>
      <c r="D72287" s="24">
        <f t="shared" si="1129"/>
        <v>6</v>
      </c>
      <c r="E72287">
        <v>9812</v>
      </c>
      <c r="F72287">
        <v>341025</v>
      </c>
    </row>
    <row r="72288" spans="1:6" x14ac:dyDescent="0.25">
      <c r="A72288">
        <v>219804</v>
      </c>
      <c r="B72288" s="2">
        <v>44374.524055016183</v>
      </c>
      <c r="C72288" s="26">
        <v>44374.524055016183</v>
      </c>
      <c r="D72288" s="24">
        <f t="shared" si="1129"/>
        <v>6</v>
      </c>
      <c r="E72288">
        <v>327838</v>
      </c>
      <c r="F72288">
        <v>275247</v>
      </c>
    </row>
    <row r="72289" spans="1:6" x14ac:dyDescent="0.25">
      <c r="A72289">
        <v>219805</v>
      </c>
      <c r="B72289" s="2">
        <v>44374.524613177891</v>
      </c>
      <c r="C72289" s="26">
        <v>44374.524613177891</v>
      </c>
      <c r="D72289" s="24">
        <f t="shared" si="1129"/>
        <v>6</v>
      </c>
      <c r="E72289">
        <v>208963</v>
      </c>
      <c r="F72289">
        <v>114993</v>
      </c>
    </row>
    <row r="72290" spans="1:6" x14ac:dyDescent="0.25">
      <c r="A72290">
        <v>219806</v>
      </c>
      <c r="B72290" s="2">
        <v>44374.52486407767</v>
      </c>
      <c r="C72290" s="26">
        <v>44374.52486407767</v>
      </c>
      <c r="D72290" s="24">
        <f t="shared" si="1129"/>
        <v>6</v>
      </c>
      <c r="E72290">
        <v>114098</v>
      </c>
      <c r="F72290">
        <v>351192</v>
      </c>
    </row>
    <row r="72291" spans="1:6" x14ac:dyDescent="0.25">
      <c r="A72291">
        <v>219811</v>
      </c>
      <c r="B72291" s="2">
        <v>44374.525999999998</v>
      </c>
      <c r="C72291" s="26">
        <v>44374.525999999998</v>
      </c>
      <c r="D72291" s="24">
        <f t="shared" si="1129"/>
        <v>6</v>
      </c>
      <c r="E72291">
        <v>85277</v>
      </c>
      <c r="F72291">
        <v>230507</v>
      </c>
    </row>
    <row r="72292" spans="1:6" x14ac:dyDescent="0.25">
      <c r="A72292">
        <v>219814</v>
      </c>
      <c r="B72292" s="2">
        <v>44374.5260776699</v>
      </c>
      <c r="C72292" s="26">
        <v>44374.5260776699</v>
      </c>
      <c r="D72292" s="24">
        <f t="shared" si="1129"/>
        <v>6</v>
      </c>
      <c r="E72292">
        <v>243841</v>
      </c>
      <c r="F72292">
        <v>230507</v>
      </c>
    </row>
    <row r="72293" spans="1:6" x14ac:dyDescent="0.25">
      <c r="A72293">
        <v>219816</v>
      </c>
      <c r="B72293" s="2">
        <v>44374.526886731386</v>
      </c>
      <c r="C72293" s="26">
        <v>44374.526886731386</v>
      </c>
      <c r="D72293" s="24">
        <f t="shared" si="1129"/>
        <v>6</v>
      </c>
      <c r="E72293">
        <v>289710</v>
      </c>
      <c r="F72293">
        <v>224760</v>
      </c>
    </row>
    <row r="72294" spans="1:6" x14ac:dyDescent="0.25">
      <c r="A72294">
        <v>219817</v>
      </c>
      <c r="B72294" s="2">
        <v>44374.527291262137</v>
      </c>
      <c r="C72294" s="26">
        <v>44374.527291262137</v>
      </c>
      <c r="D72294" s="24">
        <f t="shared" si="1129"/>
        <v>6</v>
      </c>
      <c r="E72294">
        <v>165415</v>
      </c>
      <c r="F72294">
        <v>88863</v>
      </c>
    </row>
    <row r="72295" spans="1:6" x14ac:dyDescent="0.25">
      <c r="A72295">
        <v>219820</v>
      </c>
      <c r="B72295" s="2">
        <v>44374.528702658165</v>
      </c>
      <c r="C72295" s="26">
        <v>44374.528702658165</v>
      </c>
      <c r="D72295" s="24">
        <f t="shared" si="1129"/>
        <v>6</v>
      </c>
      <c r="E72295">
        <v>177434</v>
      </c>
      <c r="F72295">
        <v>406570</v>
      </c>
    </row>
    <row r="72296" spans="1:6" x14ac:dyDescent="0.25">
      <c r="A72296">
        <v>219821</v>
      </c>
      <c r="B72296" s="2">
        <v>44374.529718446604</v>
      </c>
      <c r="C72296" s="26">
        <v>44374.529718446604</v>
      </c>
      <c r="D72296" s="24">
        <f t="shared" si="1129"/>
        <v>6</v>
      </c>
      <c r="E72296">
        <v>142021</v>
      </c>
      <c r="F72296">
        <v>324211</v>
      </c>
    </row>
    <row r="72297" spans="1:6" x14ac:dyDescent="0.25">
      <c r="A72297">
        <v>219824</v>
      </c>
      <c r="B72297" s="2">
        <v>44374.530122977347</v>
      </c>
      <c r="C72297" s="26">
        <v>44374.530122977347</v>
      </c>
      <c r="D72297" s="24">
        <f t="shared" si="1129"/>
        <v>6</v>
      </c>
      <c r="E72297">
        <v>220536</v>
      </c>
      <c r="F72297">
        <v>411922</v>
      </c>
    </row>
    <row r="72298" spans="1:6" x14ac:dyDescent="0.25">
      <c r="A72298">
        <v>219827</v>
      </c>
      <c r="B72298" s="2">
        <v>44374.53052750809</v>
      </c>
      <c r="C72298" s="26">
        <v>44374.53052750809</v>
      </c>
      <c r="D72298" s="24">
        <f t="shared" si="1129"/>
        <v>6</v>
      </c>
      <c r="E72298">
        <v>274485</v>
      </c>
      <c r="F72298">
        <v>145779</v>
      </c>
    </row>
    <row r="72299" spans="1:6" x14ac:dyDescent="0.25">
      <c r="A72299">
        <v>219831</v>
      </c>
      <c r="B72299" s="2">
        <v>44374.530932038833</v>
      </c>
      <c r="C72299" s="26">
        <v>44374.530932038833</v>
      </c>
      <c r="D72299" s="24">
        <f t="shared" si="1129"/>
        <v>6</v>
      </c>
      <c r="E72299">
        <v>44868</v>
      </c>
      <c r="F72299">
        <v>250679</v>
      </c>
    </row>
    <row r="72300" spans="1:6" x14ac:dyDescent="0.25">
      <c r="A72300">
        <v>219834</v>
      </c>
      <c r="B72300" s="2">
        <v>44374.531083101901</v>
      </c>
      <c r="C72300" s="26">
        <v>44374.531083101901</v>
      </c>
      <c r="D72300" s="24">
        <f t="shared" si="1129"/>
        <v>6</v>
      </c>
      <c r="E72300">
        <v>10483</v>
      </c>
      <c r="F72300">
        <v>156268</v>
      </c>
    </row>
    <row r="72301" spans="1:6" x14ac:dyDescent="0.25">
      <c r="A72301">
        <v>219836</v>
      </c>
      <c r="B72301" s="2">
        <v>44374.532954692557</v>
      </c>
      <c r="C72301" s="26">
        <v>44374.532954692557</v>
      </c>
      <c r="D72301" s="24">
        <f t="shared" si="1129"/>
        <v>6</v>
      </c>
      <c r="E72301">
        <v>69664</v>
      </c>
      <c r="F72301">
        <v>182648</v>
      </c>
    </row>
    <row r="72302" spans="1:6" x14ac:dyDescent="0.25">
      <c r="A72302">
        <v>219838</v>
      </c>
      <c r="B72302" s="2">
        <v>44374.5333592233</v>
      </c>
      <c r="C72302" s="26">
        <v>44374.5333592233</v>
      </c>
      <c r="D72302" s="24">
        <f t="shared" si="1129"/>
        <v>6</v>
      </c>
      <c r="E72302">
        <v>99623</v>
      </c>
      <c r="F72302">
        <v>105558</v>
      </c>
    </row>
    <row r="72303" spans="1:6" x14ac:dyDescent="0.25">
      <c r="A72303">
        <v>219841</v>
      </c>
      <c r="B72303" s="2">
        <v>44374.5333592233</v>
      </c>
      <c r="C72303" s="26">
        <v>44374.5333592233</v>
      </c>
      <c r="D72303" s="24">
        <f t="shared" si="1129"/>
        <v>6</v>
      </c>
      <c r="E72303">
        <v>103770</v>
      </c>
      <c r="F72303">
        <v>81226</v>
      </c>
    </row>
    <row r="72304" spans="1:6" x14ac:dyDescent="0.25">
      <c r="A72304">
        <v>219845</v>
      </c>
      <c r="B72304" s="2">
        <v>44374.533763754043</v>
      </c>
      <c r="C72304" s="26">
        <v>44374.533763754043</v>
      </c>
      <c r="D72304" s="24">
        <f t="shared" si="1129"/>
        <v>6</v>
      </c>
      <c r="E72304">
        <v>225470</v>
      </c>
      <c r="F72304">
        <v>403358</v>
      </c>
    </row>
    <row r="72305" spans="1:6" x14ac:dyDescent="0.25">
      <c r="A72305">
        <v>219850</v>
      </c>
      <c r="B72305" s="2">
        <v>44374.534043397318</v>
      </c>
      <c r="C72305" s="26">
        <v>44374.534043397318</v>
      </c>
      <c r="D72305" s="24">
        <f t="shared" si="1129"/>
        <v>6</v>
      </c>
      <c r="E72305">
        <v>325727</v>
      </c>
      <c r="F72305">
        <v>230507</v>
      </c>
    </row>
    <row r="72306" spans="1:6" x14ac:dyDescent="0.25">
      <c r="A72306">
        <v>219853</v>
      </c>
      <c r="B72306" s="2">
        <v>44374.535381877024</v>
      </c>
      <c r="C72306" s="26">
        <v>44374.535381877024</v>
      </c>
      <c r="D72306" s="24">
        <f t="shared" si="1129"/>
        <v>6</v>
      </c>
      <c r="E72306">
        <v>331595</v>
      </c>
      <c r="F72306">
        <v>453374</v>
      </c>
    </row>
    <row r="72307" spans="1:6" x14ac:dyDescent="0.25">
      <c r="A72307">
        <v>219855</v>
      </c>
      <c r="B72307" s="2">
        <v>44374.536595469253</v>
      </c>
      <c r="C72307" s="26">
        <v>44374.536595469253</v>
      </c>
      <c r="D72307" s="24">
        <f t="shared" si="1129"/>
        <v>6</v>
      </c>
      <c r="E72307">
        <v>27919</v>
      </c>
      <c r="F72307">
        <v>411922</v>
      </c>
    </row>
    <row r="72308" spans="1:6" x14ac:dyDescent="0.25">
      <c r="A72308">
        <v>219857</v>
      </c>
      <c r="B72308" s="2">
        <v>44374.536912137213</v>
      </c>
      <c r="C72308" s="26">
        <v>44374.536912137213</v>
      </c>
      <c r="D72308" s="24">
        <f t="shared" si="1129"/>
        <v>6</v>
      </c>
      <c r="E72308">
        <v>317392</v>
      </c>
      <c r="F72308">
        <v>184941</v>
      </c>
    </row>
    <row r="72309" spans="1:6" x14ac:dyDescent="0.25">
      <c r="A72309">
        <v>219861</v>
      </c>
      <c r="B72309" s="2">
        <v>44374.537675099949</v>
      </c>
      <c r="C72309" s="26">
        <v>44374.537675099949</v>
      </c>
      <c r="D72309" s="24">
        <f t="shared" si="1129"/>
        <v>6</v>
      </c>
      <c r="E72309">
        <v>53195</v>
      </c>
      <c r="F72309">
        <v>21760</v>
      </c>
    </row>
    <row r="72310" spans="1:6" x14ac:dyDescent="0.25">
      <c r="A72310">
        <v>219865</v>
      </c>
      <c r="B72310" s="2">
        <v>44374.53902265372</v>
      </c>
      <c r="C72310" s="26">
        <v>44374.53902265372</v>
      </c>
      <c r="D72310" s="24">
        <f t="shared" si="1129"/>
        <v>6</v>
      </c>
      <c r="E72310">
        <v>314361</v>
      </c>
      <c r="F72310">
        <v>411922</v>
      </c>
    </row>
    <row r="72311" spans="1:6" x14ac:dyDescent="0.25">
      <c r="A72311">
        <v>219869</v>
      </c>
      <c r="B72311" s="2">
        <v>44374.542130802329</v>
      </c>
      <c r="C72311" s="26">
        <v>44374.542130802329</v>
      </c>
      <c r="D72311" s="24">
        <f t="shared" si="1129"/>
        <v>6</v>
      </c>
      <c r="E72311">
        <v>38065</v>
      </c>
      <c r="F72311">
        <v>470762</v>
      </c>
    </row>
    <row r="72312" spans="1:6" x14ac:dyDescent="0.25">
      <c r="A72312">
        <v>219870</v>
      </c>
      <c r="B72312" s="2">
        <v>44374.543443098242</v>
      </c>
      <c r="C72312" s="26">
        <v>44374.543443098242</v>
      </c>
      <c r="D72312" s="24">
        <f t="shared" si="1129"/>
        <v>6</v>
      </c>
      <c r="E72312">
        <v>17741</v>
      </c>
      <c r="F72312">
        <v>86587</v>
      </c>
    </row>
    <row r="72313" spans="1:6" x14ac:dyDescent="0.25">
      <c r="A72313">
        <v>219871</v>
      </c>
      <c r="B72313" s="2">
        <v>44374.543472491911</v>
      </c>
      <c r="C72313" s="26">
        <v>44374.543472491911</v>
      </c>
      <c r="D72313" s="24">
        <f t="shared" si="1129"/>
        <v>6</v>
      </c>
      <c r="E72313">
        <v>306169</v>
      </c>
      <c r="F72313">
        <v>230507</v>
      </c>
    </row>
    <row r="72314" spans="1:6" x14ac:dyDescent="0.25">
      <c r="A72314">
        <v>219876</v>
      </c>
      <c r="B72314" s="2">
        <v>44374.543666666665</v>
      </c>
      <c r="C72314" s="26">
        <v>44374.543666666665</v>
      </c>
      <c r="D72314" s="24">
        <f t="shared" si="1129"/>
        <v>6</v>
      </c>
      <c r="E72314">
        <v>20562</v>
      </c>
      <c r="F72314">
        <v>21665</v>
      </c>
    </row>
    <row r="72315" spans="1:6" x14ac:dyDescent="0.25">
      <c r="A72315">
        <v>219880</v>
      </c>
      <c r="B72315" s="2">
        <v>44374.544281553397</v>
      </c>
      <c r="C72315" s="26">
        <v>44374.544281553397</v>
      </c>
      <c r="D72315" s="24">
        <f t="shared" si="1129"/>
        <v>6</v>
      </c>
      <c r="E72315">
        <v>173123</v>
      </c>
      <c r="F72315">
        <v>230507</v>
      </c>
    </row>
    <row r="72316" spans="1:6" x14ac:dyDescent="0.25">
      <c r="A72316">
        <v>219885</v>
      </c>
      <c r="B72316" s="2">
        <v>44374.544999542224</v>
      </c>
      <c r="C72316" s="26">
        <v>44374.544999542224</v>
      </c>
      <c r="D72316" s="24">
        <f t="shared" si="1129"/>
        <v>6</v>
      </c>
      <c r="E72316">
        <v>214884</v>
      </c>
      <c r="F72316">
        <v>351192</v>
      </c>
    </row>
    <row r="72317" spans="1:6" x14ac:dyDescent="0.25">
      <c r="A72317">
        <v>219887</v>
      </c>
      <c r="B72317" s="2">
        <v>44374.545495145634</v>
      </c>
      <c r="C72317" s="26">
        <v>44374.545495145634</v>
      </c>
      <c r="D72317" s="24">
        <f t="shared" si="1129"/>
        <v>6</v>
      </c>
      <c r="E72317">
        <v>92094</v>
      </c>
      <c r="F72317">
        <v>36482</v>
      </c>
    </row>
    <row r="72318" spans="1:6" x14ac:dyDescent="0.25">
      <c r="A72318">
        <v>219892</v>
      </c>
      <c r="B72318" s="2">
        <v>44374.546647541734</v>
      </c>
      <c r="C72318" s="26">
        <v>44374.546647541734</v>
      </c>
      <c r="D72318" s="24">
        <f t="shared" si="1129"/>
        <v>6</v>
      </c>
      <c r="E72318">
        <v>342485</v>
      </c>
      <c r="F72318">
        <v>352674</v>
      </c>
    </row>
    <row r="72319" spans="1:6" x14ac:dyDescent="0.25">
      <c r="A72319">
        <v>219895</v>
      </c>
      <c r="B72319" s="2">
        <v>44374.546708737864</v>
      </c>
      <c r="C72319" s="26">
        <v>44374.546708737864</v>
      </c>
      <c r="D72319" s="24">
        <f t="shared" si="1129"/>
        <v>6</v>
      </c>
      <c r="E72319">
        <v>230095</v>
      </c>
      <c r="F72319">
        <v>143053</v>
      </c>
    </row>
    <row r="72320" spans="1:6" x14ac:dyDescent="0.25">
      <c r="A72320">
        <v>219900</v>
      </c>
      <c r="B72320" s="2">
        <v>44374.54799035615</v>
      </c>
      <c r="C72320" s="26">
        <v>44374.54799035615</v>
      </c>
      <c r="D72320" s="24">
        <f t="shared" si="1129"/>
        <v>6</v>
      </c>
      <c r="E72320">
        <v>226117</v>
      </c>
      <c r="F72320">
        <v>43842</v>
      </c>
    </row>
    <row r="72321" spans="1:6" x14ac:dyDescent="0.25">
      <c r="A72321">
        <v>219904</v>
      </c>
      <c r="B72321" s="2">
        <v>44374.549119541</v>
      </c>
      <c r="C72321" s="26">
        <v>44374.549119541</v>
      </c>
      <c r="D72321" s="24">
        <f t="shared" si="1129"/>
        <v>6</v>
      </c>
      <c r="E72321">
        <v>254408</v>
      </c>
      <c r="F72321">
        <v>392350</v>
      </c>
    </row>
    <row r="72322" spans="1:6" x14ac:dyDescent="0.25">
      <c r="A72322">
        <v>219908</v>
      </c>
      <c r="B72322" s="2">
        <v>44374.549540453074</v>
      </c>
      <c r="C72322" s="26">
        <v>44374.549540453074</v>
      </c>
      <c r="D72322" s="24">
        <f t="shared" si="1129"/>
        <v>6</v>
      </c>
      <c r="E72322">
        <v>30656</v>
      </c>
      <c r="F72322">
        <v>394819</v>
      </c>
    </row>
    <row r="72323" spans="1:6" x14ac:dyDescent="0.25">
      <c r="A72323">
        <v>219911</v>
      </c>
      <c r="B72323" s="2">
        <v>44374.549944983817</v>
      </c>
      <c r="C72323" s="26">
        <v>44374.549944983817</v>
      </c>
      <c r="D72323" s="24">
        <f t="shared" ref="D72323:D72386" si="1130">MONTH(C72323)</f>
        <v>6</v>
      </c>
      <c r="E72323">
        <v>73935</v>
      </c>
      <c r="F72323">
        <v>312886</v>
      </c>
    </row>
    <row r="72324" spans="1:6" x14ac:dyDescent="0.25">
      <c r="A72324">
        <v>219913</v>
      </c>
      <c r="B72324" s="2">
        <v>44374.549944983817</v>
      </c>
      <c r="C72324" s="26">
        <v>44374.549944983817</v>
      </c>
      <c r="D72324" s="24">
        <f t="shared" si="1130"/>
        <v>6</v>
      </c>
      <c r="E72324">
        <v>313874</v>
      </c>
      <c r="F72324">
        <v>370223</v>
      </c>
    </row>
    <row r="72325" spans="1:6" x14ac:dyDescent="0.25">
      <c r="A72325">
        <v>219916</v>
      </c>
      <c r="B72325" s="2">
        <v>44374.550754045311</v>
      </c>
      <c r="C72325" s="26">
        <v>44374.550754045311</v>
      </c>
      <c r="D72325" s="24">
        <f t="shared" si="1130"/>
        <v>6</v>
      </c>
      <c r="E72325">
        <v>90247</v>
      </c>
      <c r="F72325">
        <v>170967</v>
      </c>
    </row>
    <row r="72326" spans="1:6" x14ac:dyDescent="0.25">
      <c r="A72326">
        <v>219917</v>
      </c>
      <c r="B72326" s="2">
        <v>44374.551563106797</v>
      </c>
      <c r="C72326" s="26">
        <v>44374.551563106797</v>
      </c>
      <c r="D72326" s="24">
        <f t="shared" si="1130"/>
        <v>6</v>
      </c>
      <c r="E72326">
        <v>78100</v>
      </c>
      <c r="F72326">
        <v>129210</v>
      </c>
    </row>
    <row r="72327" spans="1:6" x14ac:dyDescent="0.25">
      <c r="A72327">
        <v>219920</v>
      </c>
      <c r="B72327" s="2">
        <v>44374.553990291264</v>
      </c>
      <c r="C72327" s="26">
        <v>44374.553990291264</v>
      </c>
      <c r="D72327" s="24">
        <f t="shared" si="1130"/>
        <v>6</v>
      </c>
      <c r="E72327">
        <v>63258</v>
      </c>
      <c r="F72327">
        <v>411922</v>
      </c>
    </row>
    <row r="72328" spans="1:6" x14ac:dyDescent="0.25">
      <c r="A72328">
        <v>219922</v>
      </c>
      <c r="B72328" s="2">
        <v>44374.553990291264</v>
      </c>
      <c r="C72328" s="26">
        <v>44374.553990291264</v>
      </c>
      <c r="D72328" s="24">
        <f t="shared" si="1130"/>
        <v>6</v>
      </c>
      <c r="E72328">
        <v>297007</v>
      </c>
      <c r="F72328">
        <v>396686</v>
      </c>
    </row>
    <row r="72329" spans="1:6" x14ac:dyDescent="0.25">
      <c r="A72329">
        <v>219925</v>
      </c>
      <c r="B72329" s="2">
        <v>44374.554185613575</v>
      </c>
      <c r="C72329" s="26">
        <v>44374.554185613575</v>
      </c>
      <c r="D72329" s="24">
        <f t="shared" si="1130"/>
        <v>6</v>
      </c>
      <c r="E72329">
        <v>154045</v>
      </c>
      <c r="F72329">
        <v>258219</v>
      </c>
    </row>
    <row r="72330" spans="1:6" x14ac:dyDescent="0.25">
      <c r="A72330">
        <v>219930</v>
      </c>
      <c r="B72330" s="2">
        <v>44374.555</v>
      </c>
      <c r="C72330" s="26">
        <v>44374.555</v>
      </c>
      <c r="D72330" s="24">
        <f t="shared" si="1130"/>
        <v>6</v>
      </c>
      <c r="E72330">
        <v>272437</v>
      </c>
      <c r="F72330">
        <v>238576</v>
      </c>
    </row>
    <row r="72331" spans="1:6" x14ac:dyDescent="0.25">
      <c r="A72331">
        <v>219933</v>
      </c>
      <c r="B72331" s="2">
        <v>44374.555608414244</v>
      </c>
      <c r="C72331" s="26">
        <v>44374.555608414244</v>
      </c>
      <c r="D72331" s="24">
        <f t="shared" si="1130"/>
        <v>6</v>
      </c>
      <c r="E72331">
        <v>47466</v>
      </c>
      <c r="F72331">
        <v>439981</v>
      </c>
    </row>
    <row r="72332" spans="1:6" x14ac:dyDescent="0.25">
      <c r="A72332">
        <v>219938</v>
      </c>
      <c r="B72332" s="2">
        <v>44374.55601294498</v>
      </c>
      <c r="C72332" s="26">
        <v>44374.55601294498</v>
      </c>
      <c r="D72332" s="24">
        <f t="shared" si="1130"/>
        <v>6</v>
      </c>
      <c r="E72332">
        <v>154037</v>
      </c>
      <c r="F72332">
        <v>122982</v>
      </c>
    </row>
    <row r="72333" spans="1:6" x14ac:dyDescent="0.25">
      <c r="A72333">
        <v>219943</v>
      </c>
      <c r="B72333" s="2">
        <v>44374.556417475731</v>
      </c>
      <c r="C72333" s="26">
        <v>44374.556417475731</v>
      </c>
      <c r="D72333" s="24">
        <f t="shared" si="1130"/>
        <v>6</v>
      </c>
      <c r="E72333">
        <v>244132</v>
      </c>
      <c r="F72333">
        <v>250679</v>
      </c>
    </row>
    <row r="72334" spans="1:6" x14ac:dyDescent="0.25">
      <c r="A72334">
        <v>219944</v>
      </c>
      <c r="B72334" s="2">
        <v>44374.557226537218</v>
      </c>
      <c r="C72334" s="26">
        <v>44374.557226537218</v>
      </c>
      <c r="D72334" s="24">
        <f t="shared" si="1130"/>
        <v>6</v>
      </c>
      <c r="E72334">
        <v>251277</v>
      </c>
      <c r="F72334">
        <v>250679</v>
      </c>
    </row>
    <row r="72335" spans="1:6" x14ac:dyDescent="0.25">
      <c r="A72335">
        <v>219945</v>
      </c>
      <c r="B72335" s="2">
        <v>44374.558035598704</v>
      </c>
      <c r="C72335" s="26">
        <v>44374.558035598704</v>
      </c>
      <c r="D72335" s="24">
        <f t="shared" si="1130"/>
        <v>6</v>
      </c>
      <c r="E72335">
        <v>338264</v>
      </c>
      <c r="F72335">
        <v>21760</v>
      </c>
    </row>
    <row r="72336" spans="1:6" x14ac:dyDescent="0.25">
      <c r="A72336">
        <v>219946</v>
      </c>
      <c r="B72336" s="2">
        <v>44374.559000000001</v>
      </c>
      <c r="C72336" s="26">
        <v>44374.559000000001</v>
      </c>
      <c r="D72336" s="24">
        <f t="shared" si="1130"/>
        <v>6</v>
      </c>
      <c r="E72336">
        <v>107686</v>
      </c>
      <c r="F72336">
        <v>411922</v>
      </c>
    </row>
    <row r="72337" spans="1:6" x14ac:dyDescent="0.25">
      <c r="A72337">
        <v>219947</v>
      </c>
      <c r="B72337" s="2">
        <v>44374.560058252428</v>
      </c>
      <c r="C72337" s="26">
        <v>44374.560058252428</v>
      </c>
      <c r="D72337" s="24">
        <f t="shared" si="1130"/>
        <v>6</v>
      </c>
      <c r="E72337">
        <v>161945</v>
      </c>
      <c r="F72337">
        <v>36890</v>
      </c>
    </row>
    <row r="72338" spans="1:6" x14ac:dyDescent="0.25">
      <c r="A72338">
        <v>219949</v>
      </c>
      <c r="B72338" s="2">
        <v>44374.561271844657</v>
      </c>
      <c r="C72338" s="26">
        <v>44374.561271844657</v>
      </c>
      <c r="D72338" s="24">
        <f t="shared" si="1130"/>
        <v>6</v>
      </c>
      <c r="E72338">
        <v>66668</v>
      </c>
      <c r="F72338">
        <v>437341</v>
      </c>
    </row>
    <row r="72339" spans="1:6" x14ac:dyDescent="0.25">
      <c r="A72339">
        <v>219951</v>
      </c>
      <c r="B72339" s="2">
        <v>44374.561676375408</v>
      </c>
      <c r="C72339" s="26">
        <v>44374.561676375408</v>
      </c>
      <c r="D72339" s="24">
        <f t="shared" si="1130"/>
        <v>6</v>
      </c>
      <c r="E72339">
        <v>101064</v>
      </c>
      <c r="F72339">
        <v>341692</v>
      </c>
    </row>
    <row r="72340" spans="1:6" x14ac:dyDescent="0.25">
      <c r="A72340">
        <v>219956</v>
      </c>
      <c r="B72340" s="2">
        <v>44374.563699029131</v>
      </c>
      <c r="C72340" s="26">
        <v>44374.563699029131</v>
      </c>
      <c r="D72340" s="24">
        <f t="shared" si="1130"/>
        <v>6</v>
      </c>
      <c r="E72340">
        <v>111307</v>
      </c>
      <c r="F72340">
        <v>297015</v>
      </c>
    </row>
    <row r="72341" spans="1:6" x14ac:dyDescent="0.25">
      <c r="A72341">
        <v>219958</v>
      </c>
      <c r="B72341" s="2">
        <v>44374.563699029131</v>
      </c>
      <c r="C72341" s="26">
        <v>44374.563699029131</v>
      </c>
      <c r="D72341" s="24">
        <f t="shared" si="1130"/>
        <v>6</v>
      </c>
      <c r="E72341">
        <v>264742</v>
      </c>
      <c r="F72341">
        <v>154256</v>
      </c>
    </row>
    <row r="72342" spans="1:6" x14ac:dyDescent="0.25">
      <c r="A72342">
        <v>219962</v>
      </c>
      <c r="B72342" s="2">
        <v>44374.564103559867</v>
      </c>
      <c r="C72342" s="26">
        <v>44374.564103559867</v>
      </c>
      <c r="D72342" s="24">
        <f t="shared" si="1130"/>
        <v>6</v>
      </c>
      <c r="E72342">
        <v>21570</v>
      </c>
      <c r="F72342">
        <v>250679</v>
      </c>
    </row>
    <row r="72343" spans="1:6" x14ac:dyDescent="0.25">
      <c r="A72343">
        <v>219967</v>
      </c>
      <c r="B72343" s="2">
        <v>44374.564103559867</v>
      </c>
      <c r="C72343" s="26">
        <v>44374.564103559867</v>
      </c>
      <c r="D72343" s="24">
        <f t="shared" si="1130"/>
        <v>6</v>
      </c>
      <c r="E72343">
        <v>78537</v>
      </c>
      <c r="F72343">
        <v>29402</v>
      </c>
    </row>
    <row r="72344" spans="1:6" x14ac:dyDescent="0.25">
      <c r="A72344">
        <v>219972</v>
      </c>
      <c r="B72344" s="2">
        <v>44374.564508090618</v>
      </c>
      <c r="C72344" s="26">
        <v>44374.564508090618</v>
      </c>
      <c r="D72344" s="24">
        <f t="shared" si="1130"/>
        <v>6</v>
      </c>
      <c r="E72344">
        <v>117679</v>
      </c>
      <c r="F72344">
        <v>176181</v>
      </c>
    </row>
    <row r="72345" spans="1:6" x14ac:dyDescent="0.25">
      <c r="A72345">
        <v>219977</v>
      </c>
      <c r="B72345" s="2">
        <v>44374.566935275077</v>
      </c>
      <c r="C72345" s="26">
        <v>44374.566935275077</v>
      </c>
      <c r="D72345" s="24">
        <f t="shared" si="1130"/>
        <v>6</v>
      </c>
      <c r="E72345">
        <v>97253</v>
      </c>
      <c r="F72345">
        <v>411922</v>
      </c>
    </row>
    <row r="72346" spans="1:6" x14ac:dyDescent="0.25">
      <c r="A72346">
        <v>219982</v>
      </c>
      <c r="B72346" s="2">
        <v>44374.568553398058</v>
      </c>
      <c r="C72346" s="26">
        <v>44374.568553398058</v>
      </c>
      <c r="D72346" s="24">
        <f t="shared" si="1130"/>
        <v>6</v>
      </c>
      <c r="E72346">
        <v>210651</v>
      </c>
      <c r="F72346">
        <v>251574</v>
      </c>
    </row>
    <row r="72347" spans="1:6" x14ac:dyDescent="0.25">
      <c r="A72347">
        <v>219984</v>
      </c>
      <c r="B72347" s="2">
        <v>44374.568773461106</v>
      </c>
      <c r="C72347" s="26">
        <v>44374.568773461106</v>
      </c>
      <c r="D72347" s="24">
        <f t="shared" si="1130"/>
        <v>6</v>
      </c>
      <c r="E72347">
        <v>229972</v>
      </c>
      <c r="F72347">
        <v>350526</v>
      </c>
    </row>
    <row r="72348" spans="1:6" x14ac:dyDescent="0.25">
      <c r="A72348">
        <v>219989</v>
      </c>
      <c r="B72348" s="2">
        <v>44374.568957928801</v>
      </c>
      <c r="C72348" s="26">
        <v>44374.568957928801</v>
      </c>
      <c r="D72348" s="24">
        <f t="shared" si="1130"/>
        <v>6</v>
      </c>
      <c r="E72348">
        <v>176717</v>
      </c>
      <c r="F72348">
        <v>180863</v>
      </c>
    </row>
    <row r="72349" spans="1:6" x14ac:dyDescent="0.25">
      <c r="A72349">
        <v>219992</v>
      </c>
      <c r="B72349" s="2">
        <v>44374.568957928801</v>
      </c>
      <c r="C72349" s="26">
        <v>44374.568957928801</v>
      </c>
      <c r="D72349" s="24">
        <f t="shared" si="1130"/>
        <v>6</v>
      </c>
      <c r="E72349">
        <v>189824</v>
      </c>
      <c r="F72349">
        <v>397</v>
      </c>
    </row>
    <row r="72350" spans="1:6" x14ac:dyDescent="0.25">
      <c r="A72350">
        <v>219996</v>
      </c>
      <c r="B72350" s="2">
        <v>44374.569048127691</v>
      </c>
      <c r="C72350" s="26">
        <v>44374.569048127691</v>
      </c>
      <c r="D72350" s="24">
        <f t="shared" si="1130"/>
        <v>6</v>
      </c>
      <c r="E72350">
        <v>19883</v>
      </c>
      <c r="F72350">
        <v>230507</v>
      </c>
    </row>
    <row r="72351" spans="1:6" x14ac:dyDescent="0.25">
      <c r="A72351">
        <v>220000</v>
      </c>
      <c r="B72351" s="2">
        <v>44374.569362459544</v>
      </c>
      <c r="C72351" s="26">
        <v>44374.569362459544</v>
      </c>
      <c r="D72351" s="24">
        <f t="shared" si="1130"/>
        <v>6</v>
      </c>
      <c r="E72351">
        <v>44998</v>
      </c>
      <c r="F72351">
        <v>98789</v>
      </c>
    </row>
    <row r="72352" spans="1:6" x14ac:dyDescent="0.25">
      <c r="A72352">
        <v>220005</v>
      </c>
      <c r="B72352" s="2">
        <v>44374.569362459544</v>
      </c>
      <c r="C72352" s="26">
        <v>44374.569362459544</v>
      </c>
      <c r="D72352" s="24">
        <f t="shared" si="1130"/>
        <v>6</v>
      </c>
      <c r="E72352">
        <v>315197</v>
      </c>
      <c r="F72352">
        <v>463045</v>
      </c>
    </row>
    <row r="72353" spans="1:6" x14ac:dyDescent="0.25">
      <c r="A72353">
        <v>220006</v>
      </c>
      <c r="B72353" s="2">
        <v>44374.569766990295</v>
      </c>
      <c r="C72353" s="26">
        <v>44374.569766990295</v>
      </c>
      <c r="D72353" s="24">
        <f t="shared" si="1130"/>
        <v>6</v>
      </c>
      <c r="E72353">
        <v>199229</v>
      </c>
      <c r="F72353">
        <v>347393</v>
      </c>
    </row>
    <row r="72354" spans="1:6" x14ac:dyDescent="0.25">
      <c r="A72354">
        <v>220011</v>
      </c>
      <c r="B72354" s="2">
        <v>44374.569766990295</v>
      </c>
      <c r="C72354" s="26">
        <v>44374.569766990295</v>
      </c>
      <c r="D72354" s="24">
        <f t="shared" si="1130"/>
        <v>6</v>
      </c>
      <c r="E72354">
        <v>309601</v>
      </c>
      <c r="F72354">
        <v>304722</v>
      </c>
    </row>
    <row r="72355" spans="1:6" x14ac:dyDescent="0.25">
      <c r="A72355">
        <v>220012</v>
      </c>
      <c r="B72355" s="2">
        <v>44374.57020783105</v>
      </c>
      <c r="C72355" s="26">
        <v>44374.57020783105</v>
      </c>
      <c r="D72355" s="24">
        <f t="shared" si="1130"/>
        <v>6</v>
      </c>
      <c r="E72355">
        <v>156669</v>
      </c>
      <c r="F72355">
        <v>228747</v>
      </c>
    </row>
    <row r="72356" spans="1:6" x14ac:dyDescent="0.25">
      <c r="A72356">
        <v>220013</v>
      </c>
      <c r="B72356" s="2">
        <v>44374.571385113268</v>
      </c>
      <c r="C72356" s="26">
        <v>44374.571385113268</v>
      </c>
      <c r="D72356" s="24">
        <f t="shared" si="1130"/>
        <v>6</v>
      </c>
      <c r="E72356">
        <v>202405</v>
      </c>
      <c r="F72356">
        <v>301748</v>
      </c>
    </row>
    <row r="72357" spans="1:6" x14ac:dyDescent="0.25">
      <c r="A72357">
        <v>220018</v>
      </c>
      <c r="B72357" s="2">
        <v>44374.571385113268</v>
      </c>
      <c r="C72357" s="26">
        <v>44374.571385113268</v>
      </c>
      <c r="D72357" s="24">
        <f t="shared" si="1130"/>
        <v>6</v>
      </c>
      <c r="E72357">
        <v>271168</v>
      </c>
      <c r="F72357">
        <v>81226</v>
      </c>
    </row>
    <row r="72358" spans="1:6" x14ac:dyDescent="0.25">
      <c r="A72358">
        <v>220021</v>
      </c>
      <c r="B72358" s="2">
        <v>44374.571789644011</v>
      </c>
      <c r="C72358" s="26">
        <v>44374.571789644011</v>
      </c>
      <c r="D72358" s="24">
        <f t="shared" si="1130"/>
        <v>6</v>
      </c>
      <c r="E72358">
        <v>338285</v>
      </c>
      <c r="F72358">
        <v>60239</v>
      </c>
    </row>
    <row r="72359" spans="1:6" x14ac:dyDescent="0.25">
      <c r="A72359">
        <v>220023</v>
      </c>
      <c r="B72359" s="2">
        <v>44374.571789644018</v>
      </c>
      <c r="C72359" s="26">
        <v>44374.571789644018</v>
      </c>
      <c r="D72359" s="24">
        <f t="shared" si="1130"/>
        <v>6</v>
      </c>
      <c r="E72359">
        <v>212081</v>
      </c>
      <c r="F72359">
        <v>250679</v>
      </c>
    </row>
    <row r="72360" spans="1:6" x14ac:dyDescent="0.25">
      <c r="A72360">
        <v>220027</v>
      </c>
      <c r="B72360" s="2">
        <v>44374.573656422617</v>
      </c>
      <c r="C72360" s="26">
        <v>44374.573656422617</v>
      </c>
      <c r="D72360" s="24">
        <f t="shared" si="1130"/>
        <v>6</v>
      </c>
      <c r="E72360">
        <v>117374</v>
      </c>
      <c r="F72360">
        <v>230507</v>
      </c>
    </row>
    <row r="72361" spans="1:6" x14ac:dyDescent="0.25">
      <c r="A72361">
        <v>220028</v>
      </c>
      <c r="B72361" s="2">
        <v>44374.575834951458</v>
      </c>
      <c r="C72361" s="26">
        <v>44374.575834951458</v>
      </c>
      <c r="D72361" s="24">
        <f t="shared" si="1130"/>
        <v>6</v>
      </c>
      <c r="E72361">
        <v>319749</v>
      </c>
      <c r="F72361">
        <v>262099</v>
      </c>
    </row>
    <row r="72362" spans="1:6" x14ac:dyDescent="0.25">
      <c r="A72362">
        <v>220030</v>
      </c>
      <c r="B72362" s="2">
        <v>44374.575834951458</v>
      </c>
      <c r="C72362" s="26">
        <v>44374.575834951458</v>
      </c>
      <c r="D72362" s="24">
        <f t="shared" si="1130"/>
        <v>6</v>
      </c>
      <c r="E72362">
        <v>326217</v>
      </c>
      <c r="F72362">
        <v>104886</v>
      </c>
    </row>
    <row r="72363" spans="1:6" x14ac:dyDescent="0.25">
      <c r="A72363">
        <v>220031</v>
      </c>
      <c r="B72363" s="2">
        <v>44374.576644012945</v>
      </c>
      <c r="C72363" s="26">
        <v>44374.576644012945</v>
      </c>
      <c r="D72363" s="24">
        <f t="shared" si="1130"/>
        <v>6</v>
      </c>
      <c r="E72363">
        <v>135266</v>
      </c>
      <c r="F72363">
        <v>462580</v>
      </c>
    </row>
    <row r="72364" spans="1:6" x14ac:dyDescent="0.25">
      <c r="A72364">
        <v>220032</v>
      </c>
      <c r="B72364" s="2">
        <v>44374.576644012945</v>
      </c>
      <c r="C72364" s="26">
        <v>44374.576644012945</v>
      </c>
      <c r="D72364" s="24">
        <f t="shared" si="1130"/>
        <v>6</v>
      </c>
      <c r="E72364">
        <v>294219</v>
      </c>
      <c r="F72364">
        <v>250679</v>
      </c>
    </row>
    <row r="72365" spans="1:6" x14ac:dyDescent="0.25">
      <c r="A72365">
        <v>220036</v>
      </c>
      <c r="B72365" s="2">
        <v>44374.576999999997</v>
      </c>
      <c r="C72365" s="26">
        <v>44374.576999999997</v>
      </c>
      <c r="D72365" s="24">
        <f t="shared" si="1130"/>
        <v>6</v>
      </c>
      <c r="E72365">
        <v>155437</v>
      </c>
      <c r="F72365">
        <v>346056</v>
      </c>
    </row>
    <row r="72366" spans="1:6" x14ac:dyDescent="0.25">
      <c r="A72366">
        <v>220038</v>
      </c>
      <c r="B72366" s="2">
        <v>44374.577048543688</v>
      </c>
      <c r="C72366" s="26">
        <v>44374.577048543688</v>
      </c>
      <c r="D72366" s="24">
        <f t="shared" si="1130"/>
        <v>6</v>
      </c>
      <c r="E72366">
        <v>231732</v>
      </c>
      <c r="F72366">
        <v>182191</v>
      </c>
    </row>
    <row r="72367" spans="1:6" x14ac:dyDescent="0.25">
      <c r="A72367">
        <v>220042</v>
      </c>
      <c r="B72367" s="2">
        <v>44374.577990050966</v>
      </c>
      <c r="C72367" s="26">
        <v>44374.577990050966</v>
      </c>
      <c r="D72367" s="24">
        <f t="shared" si="1130"/>
        <v>6</v>
      </c>
      <c r="E72367">
        <v>137087</v>
      </c>
      <c r="F72367">
        <v>155428</v>
      </c>
    </row>
    <row r="72368" spans="1:6" x14ac:dyDescent="0.25">
      <c r="A72368">
        <v>220045</v>
      </c>
      <c r="B72368" s="2">
        <v>44374.578569902646</v>
      </c>
      <c r="C72368" s="26">
        <v>44374.578569902646</v>
      </c>
      <c r="D72368" s="24">
        <f t="shared" si="1130"/>
        <v>6</v>
      </c>
      <c r="E72368">
        <v>126642</v>
      </c>
      <c r="F72368">
        <v>122902</v>
      </c>
    </row>
    <row r="72369" spans="1:6" x14ac:dyDescent="0.25">
      <c r="A72369">
        <v>220050</v>
      </c>
      <c r="B72369" s="2">
        <v>44374.579180272834</v>
      </c>
      <c r="C72369" s="26">
        <v>44374.579180272834</v>
      </c>
      <c r="D72369" s="24">
        <f t="shared" si="1130"/>
        <v>6</v>
      </c>
      <c r="E72369">
        <v>60543</v>
      </c>
      <c r="F72369">
        <v>117086</v>
      </c>
    </row>
    <row r="72370" spans="1:6" x14ac:dyDescent="0.25">
      <c r="A72370">
        <v>220055</v>
      </c>
      <c r="B72370" s="2">
        <v>44374.58052308725</v>
      </c>
      <c r="C72370" s="26">
        <v>44374.58052308725</v>
      </c>
      <c r="D72370" s="24">
        <f t="shared" si="1130"/>
        <v>6</v>
      </c>
      <c r="E72370">
        <v>85901</v>
      </c>
      <c r="F72370">
        <v>43842</v>
      </c>
    </row>
    <row r="72371" spans="1:6" x14ac:dyDescent="0.25">
      <c r="A72371">
        <v>220056</v>
      </c>
      <c r="B72371" s="2">
        <v>44374.581093851135</v>
      </c>
      <c r="C72371" s="26">
        <v>44374.581093851135</v>
      </c>
      <c r="D72371" s="24">
        <f t="shared" si="1130"/>
        <v>6</v>
      </c>
      <c r="E72371">
        <v>69270</v>
      </c>
      <c r="F72371">
        <v>250679</v>
      </c>
    </row>
    <row r="72372" spans="1:6" x14ac:dyDescent="0.25">
      <c r="A72372">
        <v>220061</v>
      </c>
      <c r="B72372" s="2">
        <v>44374.581498381878</v>
      </c>
      <c r="C72372" s="26">
        <v>44374.581498381878</v>
      </c>
      <c r="D72372" s="24">
        <f t="shared" si="1130"/>
        <v>6</v>
      </c>
      <c r="E72372">
        <v>60000</v>
      </c>
      <c r="F72372">
        <v>258251</v>
      </c>
    </row>
    <row r="72373" spans="1:6" x14ac:dyDescent="0.25">
      <c r="A72373">
        <v>220065</v>
      </c>
      <c r="B72373" s="2">
        <v>44374.581902912621</v>
      </c>
      <c r="C72373" s="26">
        <v>44374.581902912621</v>
      </c>
      <c r="D72373" s="24">
        <f t="shared" si="1130"/>
        <v>6</v>
      </c>
      <c r="E72373">
        <v>101389</v>
      </c>
      <c r="F72373">
        <v>386333</v>
      </c>
    </row>
    <row r="72374" spans="1:6" x14ac:dyDescent="0.25">
      <c r="A72374">
        <v>220068</v>
      </c>
      <c r="B72374" s="2">
        <v>44374.581902912621</v>
      </c>
      <c r="C72374" s="26">
        <v>44374.581902912621</v>
      </c>
      <c r="D72374" s="24">
        <f t="shared" si="1130"/>
        <v>6</v>
      </c>
      <c r="E72374">
        <v>109295</v>
      </c>
      <c r="F72374">
        <v>459455</v>
      </c>
    </row>
    <row r="72375" spans="1:6" x14ac:dyDescent="0.25">
      <c r="A72375">
        <v>220073</v>
      </c>
      <c r="B72375" s="2">
        <v>44374.581902912621</v>
      </c>
      <c r="C72375" s="26">
        <v>44374.581902912621</v>
      </c>
      <c r="D72375" s="24">
        <f t="shared" si="1130"/>
        <v>6</v>
      </c>
      <c r="E72375">
        <v>112700</v>
      </c>
      <c r="F72375">
        <v>230507</v>
      </c>
    </row>
    <row r="72376" spans="1:6" x14ac:dyDescent="0.25">
      <c r="A72376">
        <v>220075</v>
      </c>
      <c r="B72376" s="2">
        <v>44374.581902912621</v>
      </c>
      <c r="C72376" s="26">
        <v>44374.581902912621</v>
      </c>
      <c r="D72376" s="24">
        <f t="shared" si="1130"/>
        <v>6</v>
      </c>
      <c r="E72376">
        <v>257865</v>
      </c>
      <c r="F72376">
        <v>358602</v>
      </c>
    </row>
    <row r="72377" spans="1:6" x14ac:dyDescent="0.25">
      <c r="A72377">
        <v>220078</v>
      </c>
      <c r="B72377" s="2">
        <v>44374.582506790372</v>
      </c>
      <c r="C72377" s="26">
        <v>44374.582506790372</v>
      </c>
      <c r="D72377" s="24">
        <f t="shared" si="1130"/>
        <v>6</v>
      </c>
      <c r="E72377">
        <v>84461</v>
      </c>
      <c r="F72377">
        <v>411922</v>
      </c>
    </row>
    <row r="72378" spans="1:6" x14ac:dyDescent="0.25">
      <c r="A72378">
        <v>220082</v>
      </c>
      <c r="B72378" s="2">
        <v>44374.583666666666</v>
      </c>
      <c r="C72378" s="26">
        <v>44374.583666666666</v>
      </c>
      <c r="D72378" s="24">
        <f t="shared" si="1130"/>
        <v>6</v>
      </c>
      <c r="E72378">
        <v>68434</v>
      </c>
      <c r="F72378">
        <v>259597</v>
      </c>
    </row>
    <row r="72379" spans="1:6" x14ac:dyDescent="0.25">
      <c r="A72379">
        <v>220087</v>
      </c>
      <c r="B72379" s="2">
        <v>44374.583925566345</v>
      </c>
      <c r="C72379" s="26">
        <v>44374.583925566345</v>
      </c>
      <c r="D72379" s="24">
        <f t="shared" si="1130"/>
        <v>6</v>
      </c>
      <c r="E72379">
        <v>105274</v>
      </c>
      <c r="F72379">
        <v>12149</v>
      </c>
    </row>
    <row r="72380" spans="1:6" x14ac:dyDescent="0.25">
      <c r="A72380">
        <v>220088</v>
      </c>
      <c r="B72380" s="2">
        <v>44374.583925566345</v>
      </c>
      <c r="C72380" s="26">
        <v>44374.583925566345</v>
      </c>
      <c r="D72380" s="24">
        <f t="shared" si="1130"/>
        <v>6</v>
      </c>
      <c r="E72380">
        <v>173079</v>
      </c>
      <c r="F72380">
        <v>60239</v>
      </c>
    </row>
    <row r="72381" spans="1:6" x14ac:dyDescent="0.25">
      <c r="A72381">
        <v>220091</v>
      </c>
      <c r="B72381" s="2">
        <v>44374.583925566345</v>
      </c>
      <c r="C72381" s="26">
        <v>44374.583925566345</v>
      </c>
      <c r="D72381" s="24">
        <f t="shared" si="1130"/>
        <v>6</v>
      </c>
      <c r="E72381">
        <v>285448</v>
      </c>
      <c r="F72381">
        <v>351192</v>
      </c>
    </row>
    <row r="72382" spans="1:6" x14ac:dyDescent="0.25">
      <c r="A72382">
        <v>220096</v>
      </c>
      <c r="B72382" s="2">
        <v>44374.584093752863</v>
      </c>
      <c r="C72382" s="26">
        <v>44374.584093752863</v>
      </c>
      <c r="D72382" s="24">
        <f t="shared" si="1130"/>
        <v>6</v>
      </c>
      <c r="E72382">
        <v>216042</v>
      </c>
      <c r="F72382">
        <v>347393</v>
      </c>
    </row>
    <row r="72383" spans="1:6" x14ac:dyDescent="0.25">
      <c r="A72383">
        <v>220100</v>
      </c>
      <c r="B72383" s="2">
        <v>44374.584330097088</v>
      </c>
      <c r="C72383" s="26">
        <v>44374.584330097088</v>
      </c>
      <c r="D72383" s="24">
        <f t="shared" si="1130"/>
        <v>6</v>
      </c>
      <c r="E72383">
        <v>70403</v>
      </c>
      <c r="F72383">
        <v>147928</v>
      </c>
    </row>
    <row r="72384" spans="1:6" x14ac:dyDescent="0.25">
      <c r="A72384">
        <v>220101</v>
      </c>
      <c r="B72384" s="2">
        <v>44374.585139158575</v>
      </c>
      <c r="C72384" s="26">
        <v>44374.585139158575</v>
      </c>
      <c r="D72384" s="24">
        <f t="shared" si="1130"/>
        <v>6</v>
      </c>
      <c r="E72384">
        <v>282444</v>
      </c>
      <c r="F72384">
        <v>81226</v>
      </c>
    </row>
    <row r="72385" spans="1:6" x14ac:dyDescent="0.25">
      <c r="A72385">
        <v>220106</v>
      </c>
      <c r="B72385" s="2">
        <v>44374.585619678335</v>
      </c>
      <c r="C72385" s="26">
        <v>44374.585619678335</v>
      </c>
      <c r="D72385" s="24">
        <f t="shared" si="1130"/>
        <v>6</v>
      </c>
      <c r="E72385">
        <v>116306</v>
      </c>
      <c r="F72385">
        <v>230507</v>
      </c>
    </row>
    <row r="72386" spans="1:6" x14ac:dyDescent="0.25">
      <c r="A72386">
        <v>220107</v>
      </c>
      <c r="B72386" s="2">
        <v>44374.585863826411</v>
      </c>
      <c r="C72386" s="26">
        <v>44374.585863826411</v>
      </c>
      <c r="D72386" s="24">
        <f t="shared" si="1130"/>
        <v>6</v>
      </c>
      <c r="E72386">
        <v>74002</v>
      </c>
      <c r="F72386">
        <v>411922</v>
      </c>
    </row>
    <row r="72387" spans="1:6" x14ac:dyDescent="0.25">
      <c r="A72387">
        <v>220111</v>
      </c>
      <c r="B72387" s="2">
        <v>44374.58589434492</v>
      </c>
      <c r="C72387" s="26">
        <v>44374.58589434492</v>
      </c>
      <c r="D72387" s="24">
        <f t="shared" ref="D72387:D72450" si="1131">MONTH(C72387)</f>
        <v>6</v>
      </c>
      <c r="E72387">
        <v>168267</v>
      </c>
      <c r="F72387">
        <v>388328</v>
      </c>
    </row>
    <row r="72388" spans="1:6" x14ac:dyDescent="0.25">
      <c r="A72388">
        <v>220113</v>
      </c>
      <c r="B72388" s="2">
        <v>44374.586748863185</v>
      </c>
      <c r="C72388" s="26">
        <v>44374.586748863185</v>
      </c>
      <c r="D72388" s="24">
        <f t="shared" si="1131"/>
        <v>6</v>
      </c>
      <c r="E72388">
        <v>341137</v>
      </c>
      <c r="F72388">
        <v>50310</v>
      </c>
    </row>
    <row r="72389" spans="1:6" x14ac:dyDescent="0.25">
      <c r="A72389">
        <v>220118</v>
      </c>
      <c r="B72389" s="2">
        <v>44374.587161812298</v>
      </c>
      <c r="C72389" s="26">
        <v>44374.587161812298</v>
      </c>
      <c r="D72389" s="24">
        <f t="shared" si="1131"/>
        <v>6</v>
      </c>
      <c r="E72389">
        <v>131635</v>
      </c>
      <c r="F72389">
        <v>88863</v>
      </c>
    </row>
    <row r="72390" spans="1:6" x14ac:dyDescent="0.25">
      <c r="A72390">
        <v>220122</v>
      </c>
      <c r="B72390" s="2">
        <v>44374.587817011015</v>
      </c>
      <c r="C72390" s="26">
        <v>44374.587817011015</v>
      </c>
      <c r="D72390" s="24">
        <f t="shared" si="1131"/>
        <v>6</v>
      </c>
      <c r="E72390">
        <v>67067</v>
      </c>
      <c r="F72390">
        <v>230507</v>
      </c>
    </row>
    <row r="72391" spans="1:6" x14ac:dyDescent="0.25">
      <c r="A72391">
        <v>220127</v>
      </c>
      <c r="B72391" s="2">
        <v>44374.588779935279</v>
      </c>
      <c r="C72391" s="26">
        <v>44374.588779935279</v>
      </c>
      <c r="D72391" s="24">
        <f t="shared" si="1131"/>
        <v>6</v>
      </c>
      <c r="E72391">
        <v>106161</v>
      </c>
      <c r="F72391">
        <v>258219</v>
      </c>
    </row>
    <row r="72392" spans="1:6" x14ac:dyDescent="0.25">
      <c r="A72392">
        <v>220129</v>
      </c>
      <c r="B72392" s="2">
        <v>44374.589281899469</v>
      </c>
      <c r="C72392" s="26">
        <v>44374.589281899469</v>
      </c>
      <c r="D72392" s="24">
        <f t="shared" si="1131"/>
        <v>6</v>
      </c>
      <c r="E72392">
        <v>48080</v>
      </c>
      <c r="F72392">
        <v>346365</v>
      </c>
    </row>
    <row r="72393" spans="1:6" x14ac:dyDescent="0.25">
      <c r="A72393">
        <v>220134</v>
      </c>
      <c r="B72393" s="2">
        <v>44374.589281899469</v>
      </c>
      <c r="C72393" s="26">
        <v>44374.589281899469</v>
      </c>
      <c r="D72393" s="24">
        <f t="shared" si="1131"/>
        <v>6</v>
      </c>
      <c r="E72393">
        <v>146573</v>
      </c>
      <c r="F72393">
        <v>259452</v>
      </c>
    </row>
    <row r="72394" spans="1:6" x14ac:dyDescent="0.25">
      <c r="A72394">
        <v>220138</v>
      </c>
      <c r="B72394" s="2">
        <v>44374.589709158601</v>
      </c>
      <c r="C72394" s="26">
        <v>44374.589709158601</v>
      </c>
      <c r="D72394" s="24">
        <f t="shared" si="1131"/>
        <v>6</v>
      </c>
      <c r="E72394">
        <v>230330</v>
      </c>
      <c r="F72394">
        <v>347008</v>
      </c>
    </row>
    <row r="72395" spans="1:6" x14ac:dyDescent="0.25">
      <c r="A72395">
        <v>220139</v>
      </c>
      <c r="B72395" s="2">
        <v>44374.590802589002</v>
      </c>
      <c r="C72395" s="26">
        <v>44374.590802589002</v>
      </c>
      <c r="D72395" s="24">
        <f t="shared" si="1131"/>
        <v>6</v>
      </c>
      <c r="E72395">
        <v>242846</v>
      </c>
      <c r="F72395">
        <v>473323</v>
      </c>
    </row>
    <row r="72396" spans="1:6" x14ac:dyDescent="0.25">
      <c r="A72396">
        <v>220140</v>
      </c>
      <c r="B72396" s="2">
        <v>44374.590807824949</v>
      </c>
      <c r="C72396" s="26">
        <v>44374.590807824949</v>
      </c>
      <c r="D72396" s="24">
        <f t="shared" si="1131"/>
        <v>6</v>
      </c>
      <c r="E72396">
        <v>263789</v>
      </c>
      <c r="F72396">
        <v>447858</v>
      </c>
    </row>
    <row r="72397" spans="1:6" x14ac:dyDescent="0.25">
      <c r="A72397">
        <v>220142</v>
      </c>
      <c r="B72397" s="2">
        <v>44374.590960417496</v>
      </c>
      <c r="C72397" s="26">
        <v>44374.590960417496</v>
      </c>
      <c r="D72397" s="24">
        <f t="shared" si="1131"/>
        <v>6</v>
      </c>
      <c r="E72397">
        <v>102316</v>
      </c>
      <c r="F72397">
        <v>466283</v>
      </c>
    </row>
    <row r="72398" spans="1:6" x14ac:dyDescent="0.25">
      <c r="A72398">
        <v>220143</v>
      </c>
      <c r="B72398" s="2">
        <v>44374.591937009798</v>
      </c>
      <c r="C72398" s="26">
        <v>44374.591937009798</v>
      </c>
      <c r="D72398" s="24">
        <f t="shared" si="1131"/>
        <v>6</v>
      </c>
      <c r="E72398">
        <v>12260</v>
      </c>
      <c r="F72398">
        <v>230507</v>
      </c>
    </row>
    <row r="72399" spans="1:6" x14ac:dyDescent="0.25">
      <c r="A72399">
        <v>220144</v>
      </c>
      <c r="B72399" s="2">
        <v>44374.593229773462</v>
      </c>
      <c r="C72399" s="26">
        <v>44374.593229773462</v>
      </c>
      <c r="D72399" s="24">
        <f t="shared" si="1131"/>
        <v>6</v>
      </c>
      <c r="E72399">
        <v>95303</v>
      </c>
      <c r="F72399">
        <v>194315</v>
      </c>
    </row>
    <row r="72400" spans="1:6" x14ac:dyDescent="0.25">
      <c r="A72400">
        <v>220145</v>
      </c>
      <c r="B72400" s="2">
        <v>44374.594847896442</v>
      </c>
      <c r="C72400" s="26">
        <v>44374.594847896442</v>
      </c>
      <c r="D72400" s="24">
        <f t="shared" si="1131"/>
        <v>6</v>
      </c>
      <c r="E72400">
        <v>153921</v>
      </c>
      <c r="F72400">
        <v>138209</v>
      </c>
    </row>
    <row r="72401" spans="1:6" x14ac:dyDescent="0.25">
      <c r="A72401">
        <v>220149</v>
      </c>
      <c r="B72401" s="2">
        <v>44374.595049897762</v>
      </c>
      <c r="C72401" s="26">
        <v>44374.595049897762</v>
      </c>
      <c r="D72401" s="24">
        <f t="shared" si="1131"/>
        <v>6</v>
      </c>
      <c r="E72401">
        <v>142888</v>
      </c>
      <c r="F72401">
        <v>299102</v>
      </c>
    </row>
    <row r="72402" spans="1:6" x14ac:dyDescent="0.25">
      <c r="A72402">
        <v>220154</v>
      </c>
      <c r="B72402" s="2">
        <v>44374.595252427185</v>
      </c>
      <c r="C72402" s="26">
        <v>44374.595252427185</v>
      </c>
      <c r="D72402" s="24">
        <f t="shared" si="1131"/>
        <v>6</v>
      </c>
      <c r="E72402">
        <v>213551</v>
      </c>
      <c r="F72402">
        <v>433596</v>
      </c>
    </row>
    <row r="72403" spans="1:6" x14ac:dyDescent="0.25">
      <c r="A72403">
        <v>220155</v>
      </c>
      <c r="B72403" s="2">
        <v>44374.597000000002</v>
      </c>
      <c r="C72403" s="26">
        <v>44374.597000000002</v>
      </c>
      <c r="D72403" s="24">
        <f t="shared" si="1131"/>
        <v>6</v>
      </c>
      <c r="E72403">
        <v>94917</v>
      </c>
      <c r="F72403">
        <v>230507</v>
      </c>
    </row>
    <row r="72404" spans="1:6" x14ac:dyDescent="0.25">
      <c r="A72404">
        <v>220159</v>
      </c>
      <c r="B72404" s="2">
        <v>44374.597679611652</v>
      </c>
      <c r="C72404" s="26">
        <v>44374.597679611652</v>
      </c>
      <c r="D72404" s="24">
        <f t="shared" si="1131"/>
        <v>6</v>
      </c>
      <c r="E72404">
        <v>161870</v>
      </c>
      <c r="F72404">
        <v>88863</v>
      </c>
    </row>
    <row r="72405" spans="1:6" x14ac:dyDescent="0.25">
      <c r="A72405">
        <v>220163</v>
      </c>
      <c r="B72405" s="2">
        <v>44374.598406933808</v>
      </c>
      <c r="C72405" s="26">
        <v>44374.598406933808</v>
      </c>
      <c r="D72405" s="24">
        <f t="shared" si="1131"/>
        <v>6</v>
      </c>
      <c r="E72405">
        <v>176555</v>
      </c>
      <c r="F72405">
        <v>250679</v>
      </c>
    </row>
    <row r="72406" spans="1:6" x14ac:dyDescent="0.25">
      <c r="A72406">
        <v>220164</v>
      </c>
      <c r="B72406" s="2">
        <v>44374.598893203882</v>
      </c>
      <c r="C72406" s="26">
        <v>44374.598893203882</v>
      </c>
      <c r="D72406" s="24">
        <f t="shared" si="1131"/>
        <v>6</v>
      </c>
      <c r="E72406">
        <v>83015</v>
      </c>
      <c r="F72406">
        <v>157591</v>
      </c>
    </row>
    <row r="72407" spans="1:6" x14ac:dyDescent="0.25">
      <c r="A72407">
        <v>220165</v>
      </c>
      <c r="B72407" s="2">
        <v>44374.599108859526</v>
      </c>
      <c r="C72407" s="26">
        <v>44374.599108859526</v>
      </c>
      <c r="D72407" s="24">
        <f t="shared" si="1131"/>
        <v>6</v>
      </c>
      <c r="E72407">
        <v>251393</v>
      </c>
      <c r="F72407">
        <v>241927</v>
      </c>
    </row>
    <row r="72408" spans="1:6" x14ac:dyDescent="0.25">
      <c r="A72408">
        <v>220169</v>
      </c>
      <c r="B72408" s="2">
        <v>44374.600511326862</v>
      </c>
      <c r="C72408" s="26">
        <v>44374.600511326862</v>
      </c>
      <c r="D72408" s="24">
        <f t="shared" si="1131"/>
        <v>6</v>
      </c>
      <c r="E72408">
        <v>216010</v>
      </c>
      <c r="F72408">
        <v>432277</v>
      </c>
    </row>
    <row r="72409" spans="1:6" x14ac:dyDescent="0.25">
      <c r="A72409">
        <v>220171</v>
      </c>
      <c r="B72409" s="2">
        <v>44374.600915857605</v>
      </c>
      <c r="C72409" s="26">
        <v>44374.600915857605</v>
      </c>
      <c r="D72409" s="24">
        <f t="shared" si="1131"/>
        <v>6</v>
      </c>
      <c r="E72409">
        <v>19642</v>
      </c>
      <c r="F72409">
        <v>139011</v>
      </c>
    </row>
    <row r="72410" spans="1:6" x14ac:dyDescent="0.25">
      <c r="A72410">
        <v>220176</v>
      </c>
      <c r="B72410" s="2">
        <v>44374.601001007111</v>
      </c>
      <c r="C72410" s="26">
        <v>44374.601001007111</v>
      </c>
      <c r="D72410" s="24">
        <f t="shared" si="1131"/>
        <v>6</v>
      </c>
      <c r="E72410">
        <v>176270</v>
      </c>
      <c r="F72410">
        <v>341081</v>
      </c>
    </row>
    <row r="72411" spans="1:6" x14ac:dyDescent="0.25">
      <c r="A72411">
        <v>220179</v>
      </c>
      <c r="B72411" s="2">
        <v>44374.601724919092</v>
      </c>
      <c r="C72411" s="26">
        <v>44374.601724919092</v>
      </c>
      <c r="D72411" s="24">
        <f t="shared" si="1131"/>
        <v>6</v>
      </c>
      <c r="E72411">
        <v>150937</v>
      </c>
      <c r="F72411">
        <v>396686</v>
      </c>
    </row>
    <row r="72412" spans="1:6" x14ac:dyDescent="0.25">
      <c r="A72412">
        <v>220180</v>
      </c>
      <c r="B72412" s="2">
        <v>44374.601916562395</v>
      </c>
      <c r="C72412" s="26">
        <v>44374.601916562395</v>
      </c>
      <c r="D72412" s="24">
        <f t="shared" si="1131"/>
        <v>6</v>
      </c>
      <c r="E72412">
        <v>339350</v>
      </c>
      <c r="F72412">
        <v>411922</v>
      </c>
    </row>
    <row r="72413" spans="1:6" x14ac:dyDescent="0.25">
      <c r="A72413">
        <v>220181</v>
      </c>
      <c r="B72413" s="2">
        <v>44374.602533980578</v>
      </c>
      <c r="C72413" s="26">
        <v>44374.602533980578</v>
      </c>
      <c r="D72413" s="24">
        <f t="shared" si="1131"/>
        <v>6</v>
      </c>
      <c r="E72413">
        <v>3139</v>
      </c>
      <c r="F72413">
        <v>158978</v>
      </c>
    </row>
    <row r="72414" spans="1:6" x14ac:dyDescent="0.25">
      <c r="A72414">
        <v>220186</v>
      </c>
      <c r="B72414" s="2">
        <v>44374.602938511322</v>
      </c>
      <c r="C72414" s="26">
        <v>44374.602938511322</v>
      </c>
      <c r="D72414" s="24">
        <f t="shared" si="1131"/>
        <v>6</v>
      </c>
      <c r="E72414">
        <v>83459</v>
      </c>
      <c r="F72414">
        <v>192331</v>
      </c>
    </row>
    <row r="72415" spans="1:6" x14ac:dyDescent="0.25">
      <c r="A72415">
        <v>220188</v>
      </c>
      <c r="B72415" s="2">
        <v>44374.603503524886</v>
      </c>
      <c r="C72415" s="26">
        <v>44374.603503524886</v>
      </c>
      <c r="D72415" s="24">
        <f t="shared" si="1131"/>
        <v>6</v>
      </c>
      <c r="E72415">
        <v>3820</v>
      </c>
      <c r="F72415">
        <v>330333</v>
      </c>
    </row>
    <row r="72416" spans="1:6" x14ac:dyDescent="0.25">
      <c r="A72416">
        <v>220190</v>
      </c>
      <c r="B72416" s="2">
        <v>44374.603747572815</v>
      </c>
      <c r="C72416" s="26">
        <v>44374.603747572815</v>
      </c>
      <c r="D72416" s="24">
        <f t="shared" si="1131"/>
        <v>6</v>
      </c>
      <c r="E72416">
        <v>319172</v>
      </c>
      <c r="F72416">
        <v>238576</v>
      </c>
    </row>
    <row r="72417" spans="1:6" x14ac:dyDescent="0.25">
      <c r="A72417">
        <v>220194</v>
      </c>
      <c r="B72417" s="2">
        <v>44374.604152103566</v>
      </c>
      <c r="C72417" s="26">
        <v>44374.604152103566</v>
      </c>
      <c r="D72417" s="24">
        <f t="shared" si="1131"/>
        <v>6</v>
      </c>
      <c r="E72417">
        <v>49479</v>
      </c>
      <c r="F72417">
        <v>111058</v>
      </c>
    </row>
    <row r="72418" spans="1:6" x14ac:dyDescent="0.25">
      <c r="A72418">
        <v>220196</v>
      </c>
      <c r="B72418" s="2">
        <v>44374.604152103566</v>
      </c>
      <c r="C72418" s="26">
        <v>44374.604152103566</v>
      </c>
      <c r="D72418" s="24">
        <f t="shared" si="1131"/>
        <v>6</v>
      </c>
      <c r="E72418">
        <v>204445</v>
      </c>
      <c r="F72418">
        <v>390894</v>
      </c>
    </row>
    <row r="72419" spans="1:6" x14ac:dyDescent="0.25">
      <c r="A72419">
        <v>220198</v>
      </c>
      <c r="B72419" s="2">
        <v>44374.605029450358</v>
      </c>
      <c r="C72419" s="26">
        <v>44374.605029450358</v>
      </c>
      <c r="D72419" s="24">
        <f t="shared" si="1131"/>
        <v>6</v>
      </c>
      <c r="E72419">
        <v>88050</v>
      </c>
      <c r="F72419">
        <v>230507</v>
      </c>
    </row>
    <row r="72420" spans="1:6" x14ac:dyDescent="0.25">
      <c r="A72420">
        <v>220203</v>
      </c>
      <c r="B72420" s="2">
        <v>44374.605333333333</v>
      </c>
      <c r="C72420" s="26">
        <v>44374.605333333333</v>
      </c>
      <c r="D72420" s="24">
        <f t="shared" si="1131"/>
        <v>6</v>
      </c>
      <c r="E72420">
        <v>200723</v>
      </c>
      <c r="F72420">
        <v>405774</v>
      </c>
    </row>
    <row r="72421" spans="1:6" x14ac:dyDescent="0.25">
      <c r="A72421">
        <v>220207</v>
      </c>
      <c r="B72421" s="2">
        <v>44374.605365695796</v>
      </c>
      <c r="C72421" s="26">
        <v>44374.605365695796</v>
      </c>
      <c r="D72421" s="24">
        <f t="shared" si="1131"/>
        <v>6</v>
      </c>
      <c r="E72421">
        <v>55264</v>
      </c>
      <c r="F72421">
        <v>308577</v>
      </c>
    </row>
    <row r="72422" spans="1:6" x14ac:dyDescent="0.25">
      <c r="A72422">
        <v>220211</v>
      </c>
      <c r="B72422" s="2">
        <v>44374.605365695796</v>
      </c>
      <c r="C72422" s="26">
        <v>44374.605365695796</v>
      </c>
      <c r="D72422" s="24">
        <f t="shared" si="1131"/>
        <v>6</v>
      </c>
      <c r="E72422">
        <v>83128</v>
      </c>
      <c r="F72422">
        <v>439981</v>
      </c>
    </row>
    <row r="72423" spans="1:6" x14ac:dyDescent="0.25">
      <c r="A72423">
        <v>220216</v>
      </c>
      <c r="B72423" s="2">
        <v>44374.605365695796</v>
      </c>
      <c r="C72423" s="26">
        <v>44374.605365695796</v>
      </c>
      <c r="D72423" s="24">
        <f t="shared" si="1131"/>
        <v>6</v>
      </c>
      <c r="E72423">
        <v>264941</v>
      </c>
      <c r="F72423">
        <v>380039</v>
      </c>
    </row>
    <row r="72424" spans="1:6" x14ac:dyDescent="0.25">
      <c r="A72424">
        <v>220221</v>
      </c>
      <c r="B72424" s="2">
        <v>44374.605770226539</v>
      </c>
      <c r="C72424" s="26">
        <v>44374.605770226539</v>
      </c>
      <c r="D72424" s="24">
        <f t="shared" si="1131"/>
        <v>6</v>
      </c>
      <c r="E72424">
        <v>86327</v>
      </c>
      <c r="F72424">
        <v>405774</v>
      </c>
    </row>
    <row r="72425" spans="1:6" x14ac:dyDescent="0.25">
      <c r="A72425">
        <v>220223</v>
      </c>
      <c r="B72425" s="2">
        <v>44374.605770226539</v>
      </c>
      <c r="C72425" s="26">
        <v>44374.605770226539</v>
      </c>
      <c r="D72425" s="24">
        <f t="shared" si="1131"/>
        <v>6</v>
      </c>
      <c r="E72425">
        <v>90767</v>
      </c>
      <c r="F72425">
        <v>347008</v>
      </c>
    </row>
    <row r="72426" spans="1:6" x14ac:dyDescent="0.25">
      <c r="A72426">
        <v>220224</v>
      </c>
      <c r="B72426" s="2">
        <v>44374.606174757282</v>
      </c>
      <c r="C72426" s="26">
        <v>44374.606174757282</v>
      </c>
      <c r="D72426" s="24">
        <f t="shared" si="1131"/>
        <v>6</v>
      </c>
      <c r="E72426">
        <v>162153</v>
      </c>
      <c r="F72426">
        <v>258374</v>
      </c>
    </row>
    <row r="72427" spans="1:6" x14ac:dyDescent="0.25">
      <c r="A72427">
        <v>220228</v>
      </c>
      <c r="B72427" s="2">
        <v>44374.606174757282</v>
      </c>
      <c r="C72427" s="26">
        <v>44374.606174757282</v>
      </c>
      <c r="D72427" s="24">
        <f t="shared" si="1131"/>
        <v>6</v>
      </c>
      <c r="E72427">
        <v>347819</v>
      </c>
      <c r="F72427">
        <v>351192</v>
      </c>
    </row>
    <row r="72428" spans="1:6" x14ac:dyDescent="0.25">
      <c r="A72428">
        <v>220230</v>
      </c>
      <c r="B72428" s="2">
        <v>44374.606579288025</v>
      </c>
      <c r="C72428" s="26">
        <v>44374.606579288025</v>
      </c>
      <c r="D72428" s="24">
        <f t="shared" si="1131"/>
        <v>6</v>
      </c>
      <c r="E72428">
        <v>5053</v>
      </c>
      <c r="F72428">
        <v>404187</v>
      </c>
    </row>
    <row r="72429" spans="1:6" x14ac:dyDescent="0.25">
      <c r="A72429">
        <v>220235</v>
      </c>
      <c r="B72429" s="2">
        <v>44374.608508560443</v>
      </c>
      <c r="C72429" s="26">
        <v>44374.608508560443</v>
      </c>
      <c r="D72429" s="24">
        <f t="shared" si="1131"/>
        <v>6</v>
      </c>
      <c r="E72429">
        <v>81322</v>
      </c>
      <c r="F72429">
        <v>21760</v>
      </c>
    </row>
    <row r="72430" spans="1:6" x14ac:dyDescent="0.25">
      <c r="A72430">
        <v>220238</v>
      </c>
      <c r="B72430" s="2">
        <v>44374.608630634481</v>
      </c>
      <c r="C72430" s="26">
        <v>44374.608630634481</v>
      </c>
      <c r="D72430" s="24">
        <f t="shared" si="1131"/>
        <v>6</v>
      </c>
      <c r="E72430">
        <v>71492</v>
      </c>
      <c r="F72430">
        <v>411922</v>
      </c>
    </row>
    <row r="72431" spans="1:6" x14ac:dyDescent="0.25">
      <c r="A72431">
        <v>220241</v>
      </c>
      <c r="B72431" s="2">
        <v>44374.609006472492</v>
      </c>
      <c r="C72431" s="26">
        <v>44374.609006472492</v>
      </c>
      <c r="D72431" s="24">
        <f t="shared" si="1131"/>
        <v>6</v>
      </c>
      <c r="E72431">
        <v>162225</v>
      </c>
      <c r="F72431">
        <v>447119</v>
      </c>
    </row>
    <row r="72432" spans="1:6" x14ac:dyDescent="0.25">
      <c r="A72432">
        <v>220243</v>
      </c>
      <c r="B72432" s="2">
        <v>44374.609006472492</v>
      </c>
      <c r="C72432" s="26">
        <v>44374.609006472492</v>
      </c>
      <c r="D72432" s="24">
        <f t="shared" si="1131"/>
        <v>6</v>
      </c>
      <c r="E72432">
        <v>261473</v>
      </c>
      <c r="F72432">
        <v>333889</v>
      </c>
    </row>
    <row r="72433" spans="1:6" x14ac:dyDescent="0.25">
      <c r="A72433">
        <v>220245</v>
      </c>
      <c r="B72433" s="2">
        <v>44374.609411003235</v>
      </c>
      <c r="C72433" s="26">
        <v>44374.609411003235</v>
      </c>
      <c r="D72433" s="24">
        <f t="shared" si="1131"/>
        <v>6</v>
      </c>
      <c r="E72433">
        <v>22993</v>
      </c>
      <c r="F72433">
        <v>238134</v>
      </c>
    </row>
    <row r="72434" spans="1:6" x14ac:dyDescent="0.25">
      <c r="A72434">
        <v>220249</v>
      </c>
      <c r="B72434" s="2">
        <v>44374.609411003235</v>
      </c>
      <c r="C72434" s="26">
        <v>44374.609411003235</v>
      </c>
      <c r="D72434" s="24">
        <f t="shared" si="1131"/>
        <v>6</v>
      </c>
      <c r="E72434">
        <v>99736</v>
      </c>
      <c r="F72434">
        <v>459455</v>
      </c>
    </row>
    <row r="72435" spans="1:6" x14ac:dyDescent="0.25">
      <c r="A72435">
        <v>220253</v>
      </c>
      <c r="B72435" s="2">
        <v>44374.609411003235</v>
      </c>
      <c r="C72435" s="26">
        <v>44374.609411003235</v>
      </c>
      <c r="D72435" s="24">
        <f t="shared" si="1131"/>
        <v>6</v>
      </c>
      <c r="E72435">
        <v>304095</v>
      </c>
      <c r="F72435">
        <v>470762</v>
      </c>
    </row>
    <row r="72436" spans="1:6" x14ac:dyDescent="0.25">
      <c r="A72436">
        <v>220258</v>
      </c>
      <c r="B72436" s="2">
        <v>44374.609815533979</v>
      </c>
      <c r="C72436" s="26">
        <v>44374.609815533979</v>
      </c>
      <c r="D72436" s="24">
        <f t="shared" si="1131"/>
        <v>6</v>
      </c>
      <c r="E72436">
        <v>225444</v>
      </c>
      <c r="F72436">
        <v>141135</v>
      </c>
    </row>
    <row r="72437" spans="1:6" x14ac:dyDescent="0.25">
      <c r="A72437">
        <v>220261</v>
      </c>
      <c r="B72437" s="2">
        <v>44374.609815533986</v>
      </c>
      <c r="C72437" s="26">
        <v>44374.609815533986</v>
      </c>
      <c r="D72437" s="24">
        <f t="shared" si="1131"/>
        <v>6</v>
      </c>
      <c r="E72437">
        <v>45938</v>
      </c>
      <c r="F72437">
        <v>472712</v>
      </c>
    </row>
    <row r="72438" spans="1:6" x14ac:dyDescent="0.25">
      <c r="A72438">
        <v>220264</v>
      </c>
      <c r="B72438" s="2">
        <v>44374.610492263557</v>
      </c>
      <c r="C72438" s="26">
        <v>44374.610492263557</v>
      </c>
      <c r="D72438" s="24">
        <f t="shared" si="1131"/>
        <v>6</v>
      </c>
      <c r="E72438">
        <v>23295</v>
      </c>
      <c r="F72438">
        <v>239565</v>
      </c>
    </row>
    <row r="72439" spans="1:6" x14ac:dyDescent="0.25">
      <c r="A72439">
        <v>220267</v>
      </c>
      <c r="B72439" s="2">
        <v>44374.610522782066</v>
      </c>
      <c r="C72439" s="26">
        <v>44374.610522782066</v>
      </c>
      <c r="D72439" s="24">
        <f t="shared" si="1131"/>
        <v>6</v>
      </c>
      <c r="E72439">
        <v>122074</v>
      </c>
      <c r="F72439">
        <v>80167</v>
      </c>
    </row>
    <row r="72440" spans="1:6" x14ac:dyDescent="0.25">
      <c r="A72440">
        <v>220268</v>
      </c>
      <c r="B72440" s="2">
        <v>44374.611433656959</v>
      </c>
      <c r="C72440" s="26">
        <v>44374.611433656959</v>
      </c>
      <c r="D72440" s="24">
        <f t="shared" si="1131"/>
        <v>6</v>
      </c>
      <c r="E72440">
        <v>234273</v>
      </c>
      <c r="F72440">
        <v>351192</v>
      </c>
    </row>
    <row r="72441" spans="1:6" x14ac:dyDescent="0.25">
      <c r="A72441">
        <v>220272</v>
      </c>
      <c r="B72441" s="2">
        <v>44374.611433656959</v>
      </c>
      <c r="C72441" s="26">
        <v>44374.611433656959</v>
      </c>
      <c r="D72441" s="24">
        <f t="shared" si="1131"/>
        <v>6</v>
      </c>
      <c r="E72441">
        <v>293008</v>
      </c>
      <c r="F72441">
        <v>114185</v>
      </c>
    </row>
    <row r="72442" spans="1:6" x14ac:dyDescent="0.25">
      <c r="A72442">
        <v>220276</v>
      </c>
      <c r="B72442" s="2">
        <v>44374.611838187702</v>
      </c>
      <c r="C72442" s="26">
        <v>44374.611838187702</v>
      </c>
      <c r="D72442" s="24">
        <f t="shared" si="1131"/>
        <v>6</v>
      </c>
      <c r="E72442">
        <v>58398</v>
      </c>
      <c r="F72442">
        <v>230507</v>
      </c>
    </row>
    <row r="72443" spans="1:6" x14ac:dyDescent="0.25">
      <c r="A72443">
        <v>220279</v>
      </c>
      <c r="B72443" s="2">
        <v>44374.612231818595</v>
      </c>
      <c r="C72443" s="26">
        <v>44374.612231818595</v>
      </c>
      <c r="D72443" s="24">
        <f t="shared" si="1131"/>
        <v>6</v>
      </c>
      <c r="E72443">
        <v>119292</v>
      </c>
      <c r="F72443">
        <v>130005</v>
      </c>
    </row>
    <row r="72444" spans="1:6" x14ac:dyDescent="0.25">
      <c r="A72444">
        <v>220282</v>
      </c>
      <c r="B72444" s="2">
        <v>44374.612598040709</v>
      </c>
      <c r="C72444" s="26">
        <v>44374.612598040709</v>
      </c>
      <c r="D72444" s="24">
        <f t="shared" si="1131"/>
        <v>6</v>
      </c>
      <c r="E72444">
        <v>210896</v>
      </c>
      <c r="F72444">
        <v>230507</v>
      </c>
    </row>
    <row r="72445" spans="1:6" x14ac:dyDescent="0.25">
      <c r="A72445">
        <v>220287</v>
      </c>
      <c r="B72445" s="2">
        <v>44374.612999999998</v>
      </c>
      <c r="C72445" s="26">
        <v>44374.612999999998</v>
      </c>
      <c r="D72445" s="24">
        <f t="shared" si="1131"/>
        <v>6</v>
      </c>
      <c r="E72445">
        <v>105135</v>
      </c>
      <c r="F72445">
        <v>94048</v>
      </c>
    </row>
    <row r="72446" spans="1:6" x14ac:dyDescent="0.25">
      <c r="A72446">
        <v>220292</v>
      </c>
      <c r="B72446" s="2">
        <v>44374.613051779932</v>
      </c>
      <c r="C72446" s="26">
        <v>44374.613051779932</v>
      </c>
      <c r="D72446" s="24">
        <f t="shared" si="1131"/>
        <v>6</v>
      </c>
      <c r="E72446">
        <v>300163</v>
      </c>
      <c r="F72446">
        <v>357547</v>
      </c>
    </row>
    <row r="72447" spans="1:6" x14ac:dyDescent="0.25">
      <c r="A72447">
        <v>220297</v>
      </c>
      <c r="B72447" s="2">
        <v>44374.613456310683</v>
      </c>
      <c r="C72447" s="26">
        <v>44374.613456310683</v>
      </c>
      <c r="D72447" s="24">
        <f t="shared" si="1131"/>
        <v>6</v>
      </c>
      <c r="E72447">
        <v>295441</v>
      </c>
      <c r="F72447">
        <v>227775</v>
      </c>
    </row>
    <row r="72448" spans="1:6" x14ac:dyDescent="0.25">
      <c r="A72448">
        <v>220302</v>
      </c>
      <c r="B72448" s="2">
        <v>44374.614265372169</v>
      </c>
      <c r="C72448" s="26">
        <v>44374.614265372169</v>
      </c>
      <c r="D72448" s="24">
        <f t="shared" si="1131"/>
        <v>6</v>
      </c>
      <c r="E72448">
        <v>133764</v>
      </c>
      <c r="F72448">
        <v>472712</v>
      </c>
    </row>
    <row r="72449" spans="1:6" x14ac:dyDescent="0.25">
      <c r="A72449">
        <v>220307</v>
      </c>
      <c r="B72449" s="2">
        <v>44374.614265372169</v>
      </c>
      <c r="C72449" s="26">
        <v>44374.614265372169</v>
      </c>
      <c r="D72449" s="24">
        <f t="shared" si="1131"/>
        <v>6</v>
      </c>
      <c r="E72449">
        <v>208179</v>
      </c>
      <c r="F72449">
        <v>428248</v>
      </c>
    </row>
    <row r="72450" spans="1:6" x14ac:dyDescent="0.25">
      <c r="A72450">
        <v>220309</v>
      </c>
      <c r="B72450" s="2">
        <v>44374.615074433656</v>
      </c>
      <c r="C72450" s="26">
        <v>44374.615074433656</v>
      </c>
      <c r="D72450" s="24">
        <f t="shared" si="1131"/>
        <v>6</v>
      </c>
      <c r="E72450">
        <v>56476</v>
      </c>
      <c r="F72450">
        <v>439094</v>
      </c>
    </row>
    <row r="72451" spans="1:6" x14ac:dyDescent="0.25">
      <c r="A72451">
        <v>220310</v>
      </c>
      <c r="B72451" s="2">
        <v>44374.615883495142</v>
      </c>
      <c r="C72451" s="26">
        <v>44374.615883495142</v>
      </c>
      <c r="D72451" s="24">
        <f t="shared" ref="D72451:D72514" si="1132">MONTH(C72451)</f>
        <v>6</v>
      </c>
      <c r="E72451">
        <v>145671</v>
      </c>
      <c r="F72451">
        <v>148309</v>
      </c>
    </row>
    <row r="72452" spans="1:6" x14ac:dyDescent="0.25">
      <c r="A72452">
        <v>220311</v>
      </c>
      <c r="B72452" s="2">
        <v>44374.616288025893</v>
      </c>
      <c r="C72452" s="26">
        <v>44374.616288025893</v>
      </c>
      <c r="D72452" s="24">
        <f t="shared" si="1132"/>
        <v>6</v>
      </c>
      <c r="E72452">
        <v>25053</v>
      </c>
      <c r="F72452">
        <v>180863</v>
      </c>
    </row>
    <row r="72453" spans="1:6" x14ac:dyDescent="0.25">
      <c r="A72453">
        <v>220313</v>
      </c>
      <c r="B72453" s="2">
        <v>44374.617450483718</v>
      </c>
      <c r="C72453" s="26">
        <v>44374.617450483718</v>
      </c>
      <c r="D72453" s="24">
        <f t="shared" si="1132"/>
        <v>6</v>
      </c>
      <c r="E72453">
        <v>200104</v>
      </c>
      <c r="F72453">
        <v>114699</v>
      </c>
    </row>
    <row r="72454" spans="1:6" x14ac:dyDescent="0.25">
      <c r="A72454">
        <v>220316</v>
      </c>
      <c r="B72454" s="2">
        <v>44374.617501618122</v>
      </c>
      <c r="C72454" s="26">
        <v>44374.617501618122</v>
      </c>
      <c r="D72454" s="24">
        <f t="shared" si="1132"/>
        <v>6</v>
      </c>
      <c r="E72454">
        <v>296749</v>
      </c>
      <c r="F72454">
        <v>158978</v>
      </c>
    </row>
    <row r="72455" spans="1:6" x14ac:dyDescent="0.25">
      <c r="A72455">
        <v>220318</v>
      </c>
      <c r="B72455" s="2">
        <v>44374.617906148866</v>
      </c>
      <c r="C72455" s="26">
        <v>44374.617906148866</v>
      </c>
      <c r="D72455" s="24">
        <f t="shared" si="1132"/>
        <v>6</v>
      </c>
      <c r="E72455">
        <v>106270</v>
      </c>
      <c r="F72455">
        <v>411922</v>
      </c>
    </row>
    <row r="72456" spans="1:6" x14ac:dyDescent="0.25">
      <c r="A72456">
        <v>220319</v>
      </c>
      <c r="B72456" s="2">
        <v>44374.618310679609</v>
      </c>
      <c r="C72456" s="26">
        <v>44374.618310679609</v>
      </c>
      <c r="D72456" s="24">
        <f t="shared" si="1132"/>
        <v>6</v>
      </c>
      <c r="E72456">
        <v>69506</v>
      </c>
      <c r="F72456">
        <v>351192</v>
      </c>
    </row>
    <row r="72457" spans="1:6" x14ac:dyDescent="0.25">
      <c r="A72457">
        <v>220320</v>
      </c>
      <c r="B72457" s="2">
        <v>44374.618715210359</v>
      </c>
      <c r="C72457" s="26">
        <v>44374.618715210359</v>
      </c>
      <c r="D72457" s="24">
        <f t="shared" si="1132"/>
        <v>6</v>
      </c>
      <c r="E72457">
        <v>94886</v>
      </c>
      <c r="F72457">
        <v>363403</v>
      </c>
    </row>
    <row r="72458" spans="1:6" x14ac:dyDescent="0.25">
      <c r="A72458">
        <v>220324</v>
      </c>
      <c r="B72458" s="2">
        <v>44374.619119741095</v>
      </c>
      <c r="C72458" s="26">
        <v>44374.619119741095</v>
      </c>
      <c r="D72458" s="24">
        <f t="shared" si="1132"/>
        <v>6</v>
      </c>
      <c r="E72458">
        <v>88952</v>
      </c>
      <c r="F72458">
        <v>336040</v>
      </c>
    </row>
    <row r="72459" spans="1:6" x14ac:dyDescent="0.25">
      <c r="A72459">
        <v>220325</v>
      </c>
      <c r="B72459" s="2">
        <v>44374.619524271846</v>
      </c>
      <c r="C72459" s="26">
        <v>44374.619524271846</v>
      </c>
      <c r="D72459" s="24">
        <f t="shared" si="1132"/>
        <v>6</v>
      </c>
      <c r="E72459">
        <v>94393</v>
      </c>
      <c r="F72459">
        <v>81226</v>
      </c>
    </row>
    <row r="72460" spans="1:6" x14ac:dyDescent="0.25">
      <c r="A72460">
        <v>220328</v>
      </c>
      <c r="B72460" s="2">
        <v>44374.619928802589</v>
      </c>
      <c r="C72460" s="26">
        <v>44374.619928802589</v>
      </c>
      <c r="D72460" s="24">
        <f t="shared" si="1132"/>
        <v>6</v>
      </c>
      <c r="E72460">
        <v>228303</v>
      </c>
      <c r="F72460">
        <v>230347</v>
      </c>
    </row>
    <row r="72461" spans="1:6" x14ac:dyDescent="0.25">
      <c r="A72461">
        <v>220333</v>
      </c>
      <c r="B72461" s="2">
        <v>44374.620075075531</v>
      </c>
      <c r="C72461" s="26">
        <v>44374.620075075531</v>
      </c>
      <c r="D72461" s="24">
        <f t="shared" si="1132"/>
        <v>6</v>
      </c>
      <c r="E72461">
        <v>136720</v>
      </c>
      <c r="F72461">
        <v>161088</v>
      </c>
    </row>
    <row r="72462" spans="1:6" x14ac:dyDescent="0.25">
      <c r="A72462">
        <v>220336</v>
      </c>
      <c r="B72462" s="2">
        <v>44374.620227668078</v>
      </c>
      <c r="C72462" s="26">
        <v>44374.620227668078</v>
      </c>
      <c r="D72462" s="24">
        <f t="shared" si="1132"/>
        <v>6</v>
      </c>
      <c r="E72462">
        <v>11721</v>
      </c>
      <c r="F72462">
        <v>298909</v>
      </c>
    </row>
    <row r="72463" spans="1:6" x14ac:dyDescent="0.25">
      <c r="A72463">
        <v>220337</v>
      </c>
      <c r="B72463" s="2">
        <v>44374.620333333332</v>
      </c>
      <c r="C72463" s="26">
        <v>44374.620333333332</v>
      </c>
      <c r="D72463" s="24">
        <f t="shared" si="1132"/>
        <v>6</v>
      </c>
      <c r="E72463">
        <v>281921</v>
      </c>
      <c r="F72463">
        <v>437341</v>
      </c>
    </row>
    <row r="72464" spans="1:6" x14ac:dyDescent="0.25">
      <c r="A72464">
        <v>220342</v>
      </c>
      <c r="B72464" s="2">
        <v>44374.620333333332</v>
      </c>
      <c r="C72464" s="26">
        <v>44374.620333333332</v>
      </c>
      <c r="D72464" s="24">
        <f t="shared" si="1132"/>
        <v>6</v>
      </c>
      <c r="E72464">
        <v>309269</v>
      </c>
      <c r="F72464">
        <v>411922</v>
      </c>
    </row>
    <row r="72465" spans="1:6" x14ac:dyDescent="0.25">
      <c r="A72465">
        <v>220345</v>
      </c>
      <c r="B72465" s="2">
        <v>44374.620502334663</v>
      </c>
      <c r="C72465" s="26">
        <v>44374.620502334663</v>
      </c>
      <c r="D72465" s="24">
        <f t="shared" si="1132"/>
        <v>6</v>
      </c>
      <c r="E72465">
        <v>164203</v>
      </c>
      <c r="F72465">
        <v>411922</v>
      </c>
    </row>
    <row r="72466" spans="1:6" x14ac:dyDescent="0.25">
      <c r="A72466">
        <v>220347</v>
      </c>
      <c r="B72466" s="2">
        <v>44374.620737864076</v>
      </c>
      <c r="C72466" s="26">
        <v>44374.620737864076</v>
      </c>
      <c r="D72466" s="24">
        <f t="shared" si="1132"/>
        <v>6</v>
      </c>
      <c r="E72466">
        <v>114579</v>
      </c>
      <c r="F72466">
        <v>19525</v>
      </c>
    </row>
    <row r="72467" spans="1:6" x14ac:dyDescent="0.25">
      <c r="A72467">
        <v>220349</v>
      </c>
      <c r="B72467" s="2">
        <v>44374.620737864076</v>
      </c>
      <c r="C72467" s="26">
        <v>44374.620737864076</v>
      </c>
      <c r="D72467" s="24">
        <f t="shared" si="1132"/>
        <v>6</v>
      </c>
      <c r="E72467">
        <v>171269</v>
      </c>
      <c r="F72467">
        <v>347393</v>
      </c>
    </row>
    <row r="72468" spans="1:6" x14ac:dyDescent="0.25">
      <c r="A72468">
        <v>220353</v>
      </c>
      <c r="B72468" s="2">
        <v>44374.620777001248</v>
      </c>
      <c r="C72468" s="26">
        <v>44374.620777001248</v>
      </c>
      <c r="D72468" s="24">
        <f t="shared" si="1132"/>
        <v>6</v>
      </c>
      <c r="E72468">
        <v>264199</v>
      </c>
      <c r="F72468">
        <v>268462</v>
      </c>
    </row>
    <row r="72469" spans="1:6" x14ac:dyDescent="0.25">
      <c r="A72469">
        <v>220355</v>
      </c>
      <c r="B72469" s="2">
        <v>44374.621142394819</v>
      </c>
      <c r="C72469" s="26">
        <v>44374.621142394819</v>
      </c>
      <c r="D72469" s="24">
        <f t="shared" si="1132"/>
        <v>6</v>
      </c>
      <c r="E72469">
        <v>206591</v>
      </c>
      <c r="F72469">
        <v>389195</v>
      </c>
    </row>
    <row r="72470" spans="1:6" x14ac:dyDescent="0.25">
      <c r="A72470">
        <v>220359</v>
      </c>
      <c r="B72470" s="2">
        <v>44374.621546925562</v>
      </c>
      <c r="C72470" s="26">
        <v>44374.621546925562</v>
      </c>
      <c r="D72470" s="24">
        <f t="shared" si="1132"/>
        <v>6</v>
      </c>
      <c r="E72470">
        <v>187191</v>
      </c>
      <c r="F72470">
        <v>341333</v>
      </c>
    </row>
    <row r="72471" spans="1:6" x14ac:dyDescent="0.25">
      <c r="A72471">
        <v>220362</v>
      </c>
      <c r="B72471" s="2">
        <v>44374.621951456313</v>
      </c>
      <c r="C72471" s="26">
        <v>44374.621951456313</v>
      </c>
      <c r="D72471" s="24">
        <f t="shared" si="1132"/>
        <v>6</v>
      </c>
      <c r="E72471">
        <v>58357</v>
      </c>
      <c r="F72471">
        <v>196571</v>
      </c>
    </row>
    <row r="72472" spans="1:6" x14ac:dyDescent="0.25">
      <c r="A72472">
        <v>220364</v>
      </c>
      <c r="B72472" s="2">
        <v>44374.621951456313</v>
      </c>
      <c r="C72472" s="26">
        <v>44374.621951456313</v>
      </c>
      <c r="D72472" s="24">
        <f t="shared" si="1132"/>
        <v>6</v>
      </c>
      <c r="E72472">
        <v>199751</v>
      </c>
      <c r="F72472">
        <v>411922</v>
      </c>
    </row>
    <row r="72473" spans="1:6" x14ac:dyDescent="0.25">
      <c r="A72473">
        <v>220366</v>
      </c>
      <c r="B72473" s="2">
        <v>44374.622355987056</v>
      </c>
      <c r="C72473" s="26">
        <v>44374.622355987056</v>
      </c>
      <c r="D72473" s="24">
        <f t="shared" si="1132"/>
        <v>6</v>
      </c>
      <c r="E72473">
        <v>190184</v>
      </c>
      <c r="F72473">
        <v>250679</v>
      </c>
    </row>
    <row r="72474" spans="1:6" x14ac:dyDescent="0.25">
      <c r="A72474">
        <v>220371</v>
      </c>
      <c r="B72474" s="2">
        <v>44374.622760517799</v>
      </c>
      <c r="C72474" s="26">
        <v>44374.622760517799</v>
      </c>
      <c r="D72474" s="24">
        <f t="shared" si="1132"/>
        <v>6</v>
      </c>
      <c r="E72474">
        <v>330714</v>
      </c>
      <c r="F72474">
        <v>477440</v>
      </c>
    </row>
    <row r="72475" spans="1:6" x14ac:dyDescent="0.25">
      <c r="A72475">
        <v>220376</v>
      </c>
      <c r="B72475" s="2">
        <v>44374.623165048542</v>
      </c>
      <c r="C72475" s="26">
        <v>44374.623165048542</v>
      </c>
      <c r="D72475" s="24">
        <f t="shared" si="1132"/>
        <v>6</v>
      </c>
      <c r="E72475">
        <v>138165</v>
      </c>
      <c r="F72475">
        <v>43697</v>
      </c>
    </row>
    <row r="72476" spans="1:6" x14ac:dyDescent="0.25">
      <c r="A72476">
        <v>220380</v>
      </c>
      <c r="B72476" s="2">
        <v>44374.623974110029</v>
      </c>
      <c r="C72476" s="26">
        <v>44374.623974110029</v>
      </c>
      <c r="D72476" s="24">
        <f t="shared" si="1132"/>
        <v>6</v>
      </c>
      <c r="E72476">
        <v>79595</v>
      </c>
      <c r="F72476">
        <v>443594</v>
      </c>
    </row>
    <row r="72477" spans="1:6" x14ac:dyDescent="0.25">
      <c r="A72477">
        <v>220385</v>
      </c>
      <c r="B72477" s="2">
        <v>44374.624783171523</v>
      </c>
      <c r="C72477" s="26">
        <v>44374.624783171523</v>
      </c>
      <c r="D72477" s="24">
        <f t="shared" si="1132"/>
        <v>6</v>
      </c>
      <c r="E72477">
        <v>118354</v>
      </c>
      <c r="F72477">
        <v>230507</v>
      </c>
    </row>
    <row r="72478" spans="1:6" x14ac:dyDescent="0.25">
      <c r="A72478">
        <v>220387</v>
      </c>
      <c r="B72478" s="2">
        <v>44374.625592233009</v>
      </c>
      <c r="C72478" s="26">
        <v>44374.625592233009</v>
      </c>
      <c r="D72478" s="24">
        <f t="shared" si="1132"/>
        <v>6</v>
      </c>
      <c r="E72478">
        <v>141382</v>
      </c>
      <c r="F72478">
        <v>271248</v>
      </c>
    </row>
    <row r="72479" spans="1:6" x14ac:dyDescent="0.25">
      <c r="A72479">
        <v>220390</v>
      </c>
      <c r="B72479" s="2">
        <v>44374.625996763752</v>
      </c>
      <c r="C72479" s="26">
        <v>44374.625996763752</v>
      </c>
      <c r="D72479" s="24">
        <f t="shared" si="1132"/>
        <v>6</v>
      </c>
      <c r="E72479">
        <v>194083</v>
      </c>
      <c r="F72479">
        <v>96200</v>
      </c>
    </row>
    <row r="72480" spans="1:6" x14ac:dyDescent="0.25">
      <c r="A72480">
        <v>220395</v>
      </c>
      <c r="B72480" s="2">
        <v>44374.626401294496</v>
      </c>
      <c r="C72480" s="26">
        <v>44374.626401294496</v>
      </c>
      <c r="D72480" s="24">
        <f t="shared" si="1132"/>
        <v>6</v>
      </c>
      <c r="E72480">
        <v>70473</v>
      </c>
      <c r="F72480">
        <v>324991</v>
      </c>
    </row>
    <row r="72481" spans="1:6" x14ac:dyDescent="0.25">
      <c r="A72481">
        <v>220396</v>
      </c>
      <c r="B72481" s="2">
        <v>44374.626805825246</v>
      </c>
      <c r="C72481" s="26">
        <v>44374.626805825246</v>
      </c>
      <c r="D72481" s="24">
        <f t="shared" si="1132"/>
        <v>6</v>
      </c>
      <c r="E72481">
        <v>125034</v>
      </c>
      <c r="F72481">
        <v>433596</v>
      </c>
    </row>
    <row r="72482" spans="1:6" x14ac:dyDescent="0.25">
      <c r="A72482">
        <v>220400</v>
      </c>
      <c r="B72482" s="2">
        <v>44374.626972258673</v>
      </c>
      <c r="C72482" s="26">
        <v>44374.626972258673</v>
      </c>
      <c r="D72482" s="24">
        <f t="shared" si="1132"/>
        <v>6</v>
      </c>
      <c r="E72482">
        <v>3874</v>
      </c>
      <c r="F72482">
        <v>381557</v>
      </c>
    </row>
    <row r="72483" spans="1:6" x14ac:dyDescent="0.25">
      <c r="A72483">
        <v>220401</v>
      </c>
      <c r="B72483" s="2">
        <v>44374.627185888239</v>
      </c>
      <c r="C72483" s="26">
        <v>44374.627185888239</v>
      </c>
      <c r="D72483" s="24">
        <f t="shared" si="1132"/>
        <v>6</v>
      </c>
      <c r="E72483">
        <v>80218</v>
      </c>
      <c r="F72483">
        <v>50995</v>
      </c>
    </row>
    <row r="72484" spans="1:6" x14ac:dyDescent="0.25">
      <c r="A72484">
        <v>220405</v>
      </c>
      <c r="B72484" s="2">
        <v>44374.627210355982</v>
      </c>
      <c r="C72484" s="26">
        <v>44374.627210355982</v>
      </c>
      <c r="D72484" s="24">
        <f t="shared" si="1132"/>
        <v>6</v>
      </c>
      <c r="E72484">
        <v>54909</v>
      </c>
      <c r="F72484">
        <v>244574</v>
      </c>
    </row>
    <row r="72485" spans="1:6" x14ac:dyDescent="0.25">
      <c r="A72485">
        <v>220406</v>
      </c>
      <c r="B72485" s="2">
        <v>44374.627491073334</v>
      </c>
      <c r="C72485" s="26">
        <v>44374.627491073334</v>
      </c>
      <c r="D72485" s="24">
        <f t="shared" si="1132"/>
        <v>6</v>
      </c>
      <c r="E72485">
        <v>312366</v>
      </c>
      <c r="F72485">
        <v>72860</v>
      </c>
    </row>
    <row r="72486" spans="1:6" x14ac:dyDescent="0.25">
      <c r="A72486">
        <v>220408</v>
      </c>
      <c r="B72486" s="2">
        <v>44374.628019417476</v>
      </c>
      <c r="C72486" s="26">
        <v>44374.628019417476</v>
      </c>
      <c r="D72486" s="24">
        <f t="shared" si="1132"/>
        <v>6</v>
      </c>
      <c r="E72486">
        <v>150659</v>
      </c>
      <c r="F72486">
        <v>103402</v>
      </c>
    </row>
    <row r="72487" spans="1:6" x14ac:dyDescent="0.25">
      <c r="A72487">
        <v>220413</v>
      </c>
      <c r="B72487" s="2">
        <v>44374.628828478963</v>
      </c>
      <c r="C72487" s="26">
        <v>44374.628828478963</v>
      </c>
      <c r="D72487" s="24">
        <f t="shared" si="1132"/>
        <v>6</v>
      </c>
      <c r="E72487">
        <v>98185</v>
      </c>
      <c r="F72487">
        <v>351192</v>
      </c>
    </row>
    <row r="72488" spans="1:6" x14ac:dyDescent="0.25">
      <c r="A72488">
        <v>220415</v>
      </c>
      <c r="B72488" s="2">
        <v>44374.628864406259</v>
      </c>
      <c r="C72488" s="26">
        <v>44374.628864406259</v>
      </c>
      <c r="D72488" s="24">
        <f t="shared" si="1132"/>
        <v>6</v>
      </c>
      <c r="E72488">
        <v>128441</v>
      </c>
      <c r="F72488">
        <v>158978</v>
      </c>
    </row>
    <row r="72489" spans="1:6" x14ac:dyDescent="0.25">
      <c r="A72489">
        <v>220420</v>
      </c>
      <c r="B72489" s="2">
        <v>44374.629233009706</v>
      </c>
      <c r="C72489" s="26">
        <v>44374.629233009706</v>
      </c>
      <c r="D72489" s="24">
        <f t="shared" si="1132"/>
        <v>6</v>
      </c>
      <c r="E72489">
        <v>35760</v>
      </c>
      <c r="F72489">
        <v>411922</v>
      </c>
    </row>
    <row r="72490" spans="1:6" x14ac:dyDescent="0.25">
      <c r="A72490">
        <v>220422</v>
      </c>
      <c r="B72490" s="2">
        <v>44374.629333333338</v>
      </c>
      <c r="C72490" s="26">
        <v>44374.629333333338</v>
      </c>
      <c r="D72490" s="24">
        <f t="shared" si="1132"/>
        <v>6</v>
      </c>
      <c r="E72490">
        <v>306855</v>
      </c>
      <c r="F72490">
        <v>89017</v>
      </c>
    </row>
    <row r="72491" spans="1:6" x14ac:dyDescent="0.25">
      <c r="A72491">
        <v>220423</v>
      </c>
      <c r="B72491" s="2">
        <v>44374.629505294964</v>
      </c>
      <c r="C72491" s="26">
        <v>44374.629505294964</v>
      </c>
      <c r="D72491" s="24">
        <f t="shared" si="1132"/>
        <v>6</v>
      </c>
      <c r="E72491">
        <v>333027</v>
      </c>
      <c r="F72491">
        <v>411922</v>
      </c>
    </row>
    <row r="72492" spans="1:6" x14ac:dyDescent="0.25">
      <c r="A72492">
        <v>220427</v>
      </c>
      <c r="B72492" s="2">
        <v>44374.6300420712</v>
      </c>
      <c r="C72492" s="26">
        <v>44374.6300420712</v>
      </c>
      <c r="D72492" s="24">
        <f t="shared" si="1132"/>
        <v>6</v>
      </c>
      <c r="E72492">
        <v>199876</v>
      </c>
      <c r="F72492">
        <v>433247</v>
      </c>
    </row>
    <row r="72493" spans="1:6" x14ac:dyDescent="0.25">
      <c r="A72493">
        <v>220430</v>
      </c>
      <c r="B72493" s="2">
        <v>44374.630446601943</v>
      </c>
      <c r="C72493" s="26">
        <v>44374.630446601943</v>
      </c>
      <c r="D72493" s="24">
        <f t="shared" si="1132"/>
        <v>6</v>
      </c>
      <c r="E72493">
        <v>343813</v>
      </c>
      <c r="F72493">
        <v>285365</v>
      </c>
    </row>
    <row r="72494" spans="1:6" x14ac:dyDescent="0.25">
      <c r="A72494">
        <v>220431</v>
      </c>
      <c r="B72494" s="2">
        <v>44374.630851132686</v>
      </c>
      <c r="C72494" s="26">
        <v>44374.630851132686</v>
      </c>
      <c r="D72494" s="24">
        <f t="shared" si="1132"/>
        <v>6</v>
      </c>
      <c r="E72494">
        <v>301971</v>
      </c>
      <c r="F72494">
        <v>389368</v>
      </c>
    </row>
    <row r="72495" spans="1:6" x14ac:dyDescent="0.25">
      <c r="A72495">
        <v>220434</v>
      </c>
      <c r="B72495" s="2">
        <v>44374.630851132686</v>
      </c>
      <c r="C72495" s="26">
        <v>44374.630851132686</v>
      </c>
      <c r="D72495" s="24">
        <f t="shared" si="1132"/>
        <v>6</v>
      </c>
      <c r="E72495">
        <v>331053</v>
      </c>
      <c r="F72495">
        <v>80726</v>
      </c>
    </row>
    <row r="72496" spans="1:6" x14ac:dyDescent="0.25">
      <c r="A72496">
        <v>220436</v>
      </c>
      <c r="B72496" s="2">
        <v>44374.632068849758</v>
      </c>
      <c r="C72496" s="26">
        <v>44374.632068849758</v>
      </c>
      <c r="D72496" s="24">
        <f t="shared" si="1132"/>
        <v>6</v>
      </c>
      <c r="E72496">
        <v>270272</v>
      </c>
      <c r="F72496">
        <v>158978</v>
      </c>
    </row>
    <row r="72497" spans="1:6" x14ac:dyDescent="0.25">
      <c r="A72497">
        <v>220437</v>
      </c>
      <c r="B72497" s="2">
        <v>44374.632469255666</v>
      </c>
      <c r="C72497" s="26">
        <v>44374.632469255666</v>
      </c>
      <c r="D72497" s="24">
        <f t="shared" si="1132"/>
        <v>6</v>
      </c>
      <c r="E72497">
        <v>208644</v>
      </c>
      <c r="F72497">
        <v>477742</v>
      </c>
    </row>
    <row r="72498" spans="1:6" x14ac:dyDescent="0.25">
      <c r="A72498">
        <v>220442</v>
      </c>
      <c r="B72498" s="2">
        <v>44374.632469255666</v>
      </c>
      <c r="C72498" s="26">
        <v>44374.632469255666</v>
      </c>
      <c r="D72498" s="24">
        <f t="shared" si="1132"/>
        <v>6</v>
      </c>
      <c r="E72498">
        <v>292984</v>
      </c>
      <c r="F72498">
        <v>438887</v>
      </c>
    </row>
    <row r="72499" spans="1:6" x14ac:dyDescent="0.25">
      <c r="A72499">
        <v>220443</v>
      </c>
      <c r="B72499" s="2">
        <v>44374.633278317153</v>
      </c>
      <c r="C72499" s="26">
        <v>44374.633278317153</v>
      </c>
      <c r="D72499" s="24">
        <f t="shared" si="1132"/>
        <v>6</v>
      </c>
      <c r="E72499">
        <v>177284</v>
      </c>
      <c r="F72499">
        <v>226229</v>
      </c>
    </row>
    <row r="72500" spans="1:6" x14ac:dyDescent="0.25">
      <c r="A72500">
        <v>220448</v>
      </c>
      <c r="B72500" s="2">
        <v>44374.634087378639</v>
      </c>
      <c r="C72500" s="26">
        <v>44374.634087378639</v>
      </c>
      <c r="D72500" s="24">
        <f t="shared" si="1132"/>
        <v>6</v>
      </c>
      <c r="E72500">
        <v>147973</v>
      </c>
      <c r="F72500">
        <v>258219</v>
      </c>
    </row>
    <row r="72501" spans="1:6" x14ac:dyDescent="0.25">
      <c r="A72501">
        <v>220451</v>
      </c>
      <c r="B72501" s="2">
        <v>44374.634540849023</v>
      </c>
      <c r="C72501" s="26">
        <v>44374.634540849023</v>
      </c>
      <c r="D72501" s="24">
        <f t="shared" si="1132"/>
        <v>6</v>
      </c>
      <c r="E72501">
        <v>176798</v>
      </c>
      <c r="F72501">
        <v>411922</v>
      </c>
    </row>
    <row r="72502" spans="1:6" x14ac:dyDescent="0.25">
      <c r="A72502">
        <v>220456</v>
      </c>
      <c r="B72502" s="2">
        <v>44374.634896440133</v>
      </c>
      <c r="C72502" s="26">
        <v>44374.634896440133</v>
      </c>
      <c r="D72502" s="24">
        <f t="shared" si="1132"/>
        <v>6</v>
      </c>
      <c r="E72502">
        <v>90390</v>
      </c>
      <c r="F72502">
        <v>440825</v>
      </c>
    </row>
    <row r="72503" spans="1:6" x14ac:dyDescent="0.25">
      <c r="A72503">
        <v>220460</v>
      </c>
      <c r="B72503" s="2">
        <v>44374.635000000002</v>
      </c>
      <c r="C72503" s="26">
        <v>44374.635000000002</v>
      </c>
      <c r="D72503" s="24">
        <f t="shared" si="1132"/>
        <v>6</v>
      </c>
      <c r="E72503">
        <v>336839</v>
      </c>
      <c r="F72503">
        <v>439981</v>
      </c>
    </row>
    <row r="72504" spans="1:6" x14ac:dyDescent="0.25">
      <c r="A72504">
        <v>220462</v>
      </c>
      <c r="B72504" s="2">
        <v>44374.635300970869</v>
      </c>
      <c r="C72504" s="26">
        <v>44374.635300970869</v>
      </c>
      <c r="D72504" s="24">
        <f t="shared" si="1132"/>
        <v>6</v>
      </c>
      <c r="E72504">
        <v>290172</v>
      </c>
      <c r="F72504">
        <v>43842</v>
      </c>
    </row>
    <row r="72505" spans="1:6" x14ac:dyDescent="0.25">
      <c r="A72505">
        <v>220467</v>
      </c>
      <c r="B72505" s="2">
        <v>44374.635639515363</v>
      </c>
      <c r="C72505" s="26">
        <v>44374.635639515363</v>
      </c>
      <c r="D72505" s="24">
        <f t="shared" si="1132"/>
        <v>6</v>
      </c>
      <c r="E72505">
        <v>326800</v>
      </c>
      <c r="F72505">
        <v>379466</v>
      </c>
    </row>
    <row r="72506" spans="1:6" x14ac:dyDescent="0.25">
      <c r="A72506">
        <v>220472</v>
      </c>
      <c r="B72506" s="2">
        <v>44374.63570550162</v>
      </c>
      <c r="C72506" s="26">
        <v>44374.63570550162</v>
      </c>
      <c r="D72506" s="24">
        <f t="shared" si="1132"/>
        <v>6</v>
      </c>
      <c r="E72506">
        <v>147882</v>
      </c>
      <c r="F72506">
        <v>373415</v>
      </c>
    </row>
    <row r="72507" spans="1:6" x14ac:dyDescent="0.25">
      <c r="A72507">
        <v>220474</v>
      </c>
      <c r="B72507" s="2">
        <v>44374.63570550162</v>
      </c>
      <c r="C72507" s="26">
        <v>44374.63570550162</v>
      </c>
      <c r="D72507" s="24">
        <f t="shared" si="1132"/>
        <v>6</v>
      </c>
      <c r="E72507">
        <v>228460</v>
      </c>
      <c r="F72507">
        <v>335057</v>
      </c>
    </row>
    <row r="72508" spans="1:6" x14ac:dyDescent="0.25">
      <c r="A72508">
        <v>220475</v>
      </c>
      <c r="B72508" s="2">
        <v>44374.63570550162</v>
      </c>
      <c r="C72508" s="26">
        <v>44374.63570550162</v>
      </c>
      <c r="D72508" s="24">
        <f t="shared" si="1132"/>
        <v>6</v>
      </c>
      <c r="E72508">
        <v>342920</v>
      </c>
      <c r="F72508">
        <v>93191</v>
      </c>
    </row>
    <row r="72509" spans="1:6" x14ac:dyDescent="0.25">
      <c r="A72509">
        <v>220479</v>
      </c>
      <c r="B72509" s="2">
        <v>44374.636919093849</v>
      </c>
      <c r="C72509" s="26">
        <v>44374.636919093849</v>
      </c>
      <c r="D72509" s="24">
        <f t="shared" si="1132"/>
        <v>6</v>
      </c>
      <c r="E72509">
        <v>49994</v>
      </c>
      <c r="F72509">
        <v>250679</v>
      </c>
    </row>
    <row r="72510" spans="1:6" x14ac:dyDescent="0.25">
      <c r="A72510">
        <v>220484</v>
      </c>
      <c r="B72510" s="2">
        <v>44374.637287514881</v>
      </c>
      <c r="C72510" s="26">
        <v>44374.637287514881</v>
      </c>
      <c r="D72510" s="24">
        <f t="shared" si="1132"/>
        <v>6</v>
      </c>
      <c r="E72510">
        <v>311345</v>
      </c>
      <c r="F72510">
        <v>317329</v>
      </c>
    </row>
    <row r="72511" spans="1:6" x14ac:dyDescent="0.25">
      <c r="A72511">
        <v>220486</v>
      </c>
      <c r="B72511" s="2">
        <v>44374.637323624593</v>
      </c>
      <c r="C72511" s="26">
        <v>44374.637323624593</v>
      </c>
      <c r="D72511" s="24">
        <f t="shared" si="1132"/>
        <v>6</v>
      </c>
      <c r="E72511">
        <v>228543</v>
      </c>
      <c r="F72511">
        <v>351192</v>
      </c>
    </row>
    <row r="72512" spans="1:6" x14ac:dyDescent="0.25">
      <c r="A72512">
        <v>220489</v>
      </c>
      <c r="B72512" s="2">
        <v>44374.637470625938</v>
      </c>
      <c r="C72512" s="26">
        <v>44374.637470625938</v>
      </c>
      <c r="D72512" s="24">
        <f t="shared" si="1132"/>
        <v>6</v>
      </c>
      <c r="E72512">
        <v>246990</v>
      </c>
      <c r="F72512">
        <v>227775</v>
      </c>
    </row>
    <row r="72513" spans="1:6" x14ac:dyDescent="0.25">
      <c r="A72513">
        <v>220494</v>
      </c>
      <c r="B72513" s="2">
        <v>44374.637531662956</v>
      </c>
      <c r="C72513" s="26">
        <v>44374.637531662956</v>
      </c>
      <c r="D72513" s="24">
        <f t="shared" si="1132"/>
        <v>6</v>
      </c>
      <c r="E72513">
        <v>182580</v>
      </c>
      <c r="F72513">
        <v>343491</v>
      </c>
    </row>
    <row r="72514" spans="1:6" x14ac:dyDescent="0.25">
      <c r="A72514">
        <v>220497</v>
      </c>
      <c r="B72514" s="2">
        <v>44374.637836848051</v>
      </c>
      <c r="C72514" s="26">
        <v>44374.637836848051</v>
      </c>
      <c r="D72514" s="24">
        <f t="shared" si="1132"/>
        <v>6</v>
      </c>
      <c r="E72514">
        <v>27078</v>
      </c>
      <c r="F72514">
        <v>19714</v>
      </c>
    </row>
    <row r="72515" spans="1:6" x14ac:dyDescent="0.25">
      <c r="A72515">
        <v>220502</v>
      </c>
      <c r="B72515" s="2">
        <v>44374.638132686086</v>
      </c>
      <c r="C72515" s="26">
        <v>44374.638132686086</v>
      </c>
      <c r="D72515" s="24">
        <f t="shared" ref="D72515:D72578" si="1133">MONTH(C72515)</f>
        <v>6</v>
      </c>
      <c r="E72515">
        <v>244942</v>
      </c>
      <c r="F72515">
        <v>241927</v>
      </c>
    </row>
    <row r="72516" spans="1:6" x14ac:dyDescent="0.25">
      <c r="A72516">
        <v>220504</v>
      </c>
      <c r="B72516" s="2">
        <v>44374.638264107183</v>
      </c>
      <c r="C72516" s="26">
        <v>44374.638264107183</v>
      </c>
      <c r="D72516" s="24">
        <f t="shared" si="1133"/>
        <v>6</v>
      </c>
      <c r="E72516">
        <v>136466</v>
      </c>
      <c r="F72516">
        <v>343491</v>
      </c>
    </row>
    <row r="72517" spans="1:6" x14ac:dyDescent="0.25">
      <c r="A72517">
        <v>220505</v>
      </c>
      <c r="B72517" s="2">
        <v>44374.638537216822</v>
      </c>
      <c r="C72517" s="26">
        <v>44374.638537216822</v>
      </c>
      <c r="D72517" s="24">
        <f t="shared" si="1133"/>
        <v>6</v>
      </c>
      <c r="E72517">
        <v>167385</v>
      </c>
      <c r="F72517">
        <v>230507</v>
      </c>
    </row>
    <row r="72518" spans="1:6" x14ac:dyDescent="0.25">
      <c r="A72518">
        <v>220507</v>
      </c>
      <c r="B72518" s="2">
        <v>44374.638537216822</v>
      </c>
      <c r="C72518" s="26">
        <v>44374.638537216822</v>
      </c>
      <c r="D72518" s="24">
        <f t="shared" si="1133"/>
        <v>6</v>
      </c>
      <c r="E72518">
        <v>210479</v>
      </c>
      <c r="F72518">
        <v>241927</v>
      </c>
    </row>
    <row r="72519" spans="1:6" x14ac:dyDescent="0.25">
      <c r="A72519">
        <v>220510</v>
      </c>
      <c r="B72519" s="2">
        <v>44374.63853721683</v>
      </c>
      <c r="C72519" s="26">
        <v>44374.63853721683</v>
      </c>
      <c r="D72519" s="24">
        <f t="shared" si="1133"/>
        <v>6</v>
      </c>
      <c r="E72519">
        <v>39146</v>
      </c>
      <c r="F72519">
        <v>242428</v>
      </c>
    </row>
    <row r="72520" spans="1:6" x14ac:dyDescent="0.25">
      <c r="A72520">
        <v>220512</v>
      </c>
      <c r="B72520" s="2">
        <v>44374.638941747573</v>
      </c>
      <c r="C72520" s="26">
        <v>44374.638941747573</v>
      </c>
      <c r="D72520" s="24">
        <f t="shared" si="1133"/>
        <v>6</v>
      </c>
      <c r="E72520">
        <v>195290</v>
      </c>
      <c r="F72520">
        <v>411922</v>
      </c>
    </row>
    <row r="72521" spans="1:6" x14ac:dyDescent="0.25">
      <c r="A72521">
        <v>220516</v>
      </c>
      <c r="B72521" s="2">
        <v>44374.639750809059</v>
      </c>
      <c r="C72521" s="26">
        <v>44374.639750809059</v>
      </c>
      <c r="D72521" s="24">
        <f t="shared" si="1133"/>
        <v>6</v>
      </c>
      <c r="E72521">
        <v>307045</v>
      </c>
      <c r="F72521">
        <v>304128</v>
      </c>
    </row>
    <row r="72522" spans="1:6" x14ac:dyDescent="0.25">
      <c r="A72522">
        <v>220521</v>
      </c>
      <c r="B72522" s="2">
        <v>44374.640155339803</v>
      </c>
      <c r="C72522" s="26">
        <v>44374.640155339803</v>
      </c>
      <c r="D72522" s="24">
        <f t="shared" si="1133"/>
        <v>6</v>
      </c>
      <c r="E72522">
        <v>243240</v>
      </c>
      <c r="F72522">
        <v>183565</v>
      </c>
    </row>
    <row r="72523" spans="1:6" x14ac:dyDescent="0.25">
      <c r="A72523">
        <v>220524</v>
      </c>
      <c r="B72523" s="2">
        <v>44374.640278328807</v>
      </c>
      <c r="C72523" s="26">
        <v>44374.640278328807</v>
      </c>
      <c r="D72523" s="24">
        <f t="shared" si="1133"/>
        <v>6</v>
      </c>
      <c r="E72523">
        <v>47487</v>
      </c>
      <c r="F72523">
        <v>304128</v>
      </c>
    </row>
    <row r="72524" spans="1:6" x14ac:dyDescent="0.25">
      <c r="A72524">
        <v>220529</v>
      </c>
      <c r="B72524" s="2">
        <v>44374.640278328807</v>
      </c>
      <c r="C72524" s="26">
        <v>44374.640278328807</v>
      </c>
      <c r="D72524" s="24">
        <f t="shared" si="1133"/>
        <v>6</v>
      </c>
      <c r="E72524">
        <v>156508</v>
      </c>
      <c r="F72524">
        <v>154256</v>
      </c>
    </row>
    <row r="72525" spans="1:6" x14ac:dyDescent="0.25">
      <c r="A72525">
        <v>220534</v>
      </c>
      <c r="B72525" s="2">
        <v>44374.641773462783</v>
      </c>
      <c r="C72525" s="26">
        <v>44374.641773462783</v>
      </c>
      <c r="D72525" s="24">
        <f t="shared" si="1133"/>
        <v>6</v>
      </c>
      <c r="E72525">
        <v>303488</v>
      </c>
      <c r="F72525">
        <v>146496</v>
      </c>
    </row>
    <row r="72526" spans="1:6" x14ac:dyDescent="0.25">
      <c r="A72526">
        <v>220539</v>
      </c>
      <c r="B72526" s="2">
        <v>44374.643796116507</v>
      </c>
      <c r="C72526" s="26">
        <v>44374.643796116507</v>
      </c>
      <c r="D72526" s="24">
        <f t="shared" si="1133"/>
        <v>6</v>
      </c>
      <c r="E72526">
        <v>300035</v>
      </c>
      <c r="F72526">
        <v>405774</v>
      </c>
    </row>
    <row r="72527" spans="1:6" x14ac:dyDescent="0.25">
      <c r="A72527">
        <v>220543</v>
      </c>
      <c r="B72527" s="2">
        <v>44374.644666666667</v>
      </c>
      <c r="C72527" s="26">
        <v>44374.644666666667</v>
      </c>
      <c r="D72527" s="24">
        <f t="shared" si="1133"/>
        <v>6</v>
      </c>
      <c r="E72527">
        <v>8791</v>
      </c>
      <c r="F72527">
        <v>87897</v>
      </c>
    </row>
    <row r="72528" spans="1:6" x14ac:dyDescent="0.25">
      <c r="A72528">
        <v>220548</v>
      </c>
      <c r="B72528" s="2">
        <v>44374.645009708736</v>
      </c>
      <c r="C72528" s="26">
        <v>44374.645009708736</v>
      </c>
      <c r="D72528" s="24">
        <f t="shared" si="1133"/>
        <v>6</v>
      </c>
      <c r="E72528">
        <v>118622</v>
      </c>
      <c r="F72528">
        <v>347008</v>
      </c>
    </row>
    <row r="72529" spans="1:6" x14ac:dyDescent="0.25">
      <c r="A72529">
        <v>220550</v>
      </c>
      <c r="B72529" s="2">
        <v>44374.64541423948</v>
      </c>
      <c r="C72529" s="26">
        <v>44374.64541423948</v>
      </c>
      <c r="D72529" s="24">
        <f t="shared" si="1133"/>
        <v>6</v>
      </c>
      <c r="E72529">
        <v>199401</v>
      </c>
      <c r="F72529">
        <v>394819</v>
      </c>
    </row>
    <row r="72530" spans="1:6" x14ac:dyDescent="0.25">
      <c r="A72530">
        <v>220552</v>
      </c>
      <c r="B72530" s="2">
        <v>44374.64581877023</v>
      </c>
      <c r="C72530" s="26">
        <v>44374.64581877023</v>
      </c>
      <c r="D72530" s="24">
        <f t="shared" si="1133"/>
        <v>6</v>
      </c>
      <c r="E72530">
        <v>131472</v>
      </c>
      <c r="F72530">
        <v>389689</v>
      </c>
    </row>
    <row r="72531" spans="1:6" x14ac:dyDescent="0.25">
      <c r="A72531">
        <v>220553</v>
      </c>
      <c r="B72531" s="2">
        <v>44374.645893734552</v>
      </c>
      <c r="C72531" s="26">
        <v>44374.645893734552</v>
      </c>
      <c r="D72531" s="24">
        <f t="shared" si="1133"/>
        <v>6</v>
      </c>
      <c r="E72531">
        <v>177253</v>
      </c>
      <c r="F72531">
        <v>316541</v>
      </c>
    </row>
    <row r="72532" spans="1:6" x14ac:dyDescent="0.25">
      <c r="A72532">
        <v>220555</v>
      </c>
      <c r="B72532" s="2">
        <v>44374.6460463271</v>
      </c>
      <c r="C72532" s="26">
        <v>44374.6460463271</v>
      </c>
      <c r="D72532" s="24">
        <f t="shared" si="1133"/>
        <v>6</v>
      </c>
      <c r="E72532">
        <v>57834</v>
      </c>
      <c r="F72532">
        <v>262755</v>
      </c>
    </row>
    <row r="72533" spans="1:6" x14ac:dyDescent="0.25">
      <c r="A72533">
        <v>220559</v>
      </c>
      <c r="B72533" s="2">
        <v>44374.6460463271</v>
      </c>
      <c r="C72533" s="26">
        <v>44374.6460463271</v>
      </c>
      <c r="D72533" s="24">
        <f t="shared" si="1133"/>
        <v>6</v>
      </c>
      <c r="E72533">
        <v>130233</v>
      </c>
      <c r="F72533">
        <v>158978</v>
      </c>
    </row>
    <row r="72534" spans="1:6" x14ac:dyDescent="0.25">
      <c r="A72534">
        <v>220560</v>
      </c>
      <c r="B72534" s="2">
        <v>44374.646382030704</v>
      </c>
      <c r="C72534" s="26">
        <v>44374.646382030704</v>
      </c>
      <c r="D72534" s="24">
        <f t="shared" si="1133"/>
        <v>6</v>
      </c>
      <c r="E72534">
        <v>213100</v>
      </c>
      <c r="F72534">
        <v>439981</v>
      </c>
    </row>
    <row r="72535" spans="1:6" x14ac:dyDescent="0.25">
      <c r="A72535">
        <v>220563</v>
      </c>
      <c r="B72535" s="2">
        <v>44374.646627831709</v>
      </c>
      <c r="C72535" s="26">
        <v>44374.646627831709</v>
      </c>
      <c r="D72535" s="24">
        <f t="shared" si="1133"/>
        <v>6</v>
      </c>
      <c r="E72535">
        <v>273650</v>
      </c>
      <c r="F72535">
        <v>230507</v>
      </c>
    </row>
    <row r="72536" spans="1:6" x14ac:dyDescent="0.25">
      <c r="A72536">
        <v>220564</v>
      </c>
      <c r="B72536" s="2">
        <v>44374.64703236246</v>
      </c>
      <c r="C72536" s="26">
        <v>44374.64703236246</v>
      </c>
      <c r="D72536" s="24">
        <f t="shared" si="1133"/>
        <v>6</v>
      </c>
      <c r="E72536">
        <v>18346</v>
      </c>
      <c r="F72536">
        <v>386066</v>
      </c>
    </row>
    <row r="72537" spans="1:6" x14ac:dyDescent="0.25">
      <c r="A72537">
        <v>220568</v>
      </c>
      <c r="B72537" s="2">
        <v>44374.64703236246</v>
      </c>
      <c r="C72537" s="26">
        <v>44374.64703236246</v>
      </c>
      <c r="D72537" s="24">
        <f t="shared" si="1133"/>
        <v>6</v>
      </c>
      <c r="E72537">
        <v>87670</v>
      </c>
      <c r="F72537">
        <v>118549</v>
      </c>
    </row>
    <row r="72538" spans="1:6" x14ac:dyDescent="0.25">
      <c r="A72538">
        <v>220569</v>
      </c>
      <c r="B72538" s="2">
        <v>44374.64703236246</v>
      </c>
      <c r="C72538" s="26">
        <v>44374.64703236246</v>
      </c>
      <c r="D72538" s="24">
        <f t="shared" si="1133"/>
        <v>6</v>
      </c>
      <c r="E72538">
        <v>258377</v>
      </c>
      <c r="F72538">
        <v>473323</v>
      </c>
    </row>
    <row r="72539" spans="1:6" x14ac:dyDescent="0.25">
      <c r="A72539">
        <v>220570</v>
      </c>
      <c r="B72539" s="2">
        <v>44374.64711447493</v>
      </c>
      <c r="C72539" s="26">
        <v>44374.64711447493</v>
      </c>
      <c r="D72539" s="24">
        <f t="shared" si="1133"/>
        <v>6</v>
      </c>
      <c r="E72539">
        <v>329506</v>
      </c>
      <c r="F72539">
        <v>228405</v>
      </c>
    </row>
    <row r="72540" spans="1:6" x14ac:dyDescent="0.25">
      <c r="A72540">
        <v>220574</v>
      </c>
      <c r="B72540" s="2">
        <v>44374.647297585987</v>
      </c>
      <c r="C72540" s="26">
        <v>44374.647297585987</v>
      </c>
      <c r="D72540" s="24">
        <f t="shared" si="1133"/>
        <v>6</v>
      </c>
      <c r="E72540">
        <v>154620</v>
      </c>
      <c r="F72540">
        <v>5151</v>
      </c>
    </row>
    <row r="72541" spans="1:6" x14ac:dyDescent="0.25">
      <c r="A72541">
        <v>220575</v>
      </c>
      <c r="B72541" s="2">
        <v>44374.647436893203</v>
      </c>
      <c r="C72541" s="26">
        <v>44374.647436893203</v>
      </c>
      <c r="D72541" s="24">
        <f t="shared" si="1133"/>
        <v>6</v>
      </c>
      <c r="E72541">
        <v>284504</v>
      </c>
      <c r="F72541">
        <v>102086</v>
      </c>
    </row>
    <row r="72542" spans="1:6" x14ac:dyDescent="0.25">
      <c r="A72542">
        <v>220580</v>
      </c>
      <c r="B72542" s="2">
        <v>44374.647846919157</v>
      </c>
      <c r="C72542" s="26">
        <v>44374.647846919157</v>
      </c>
      <c r="D72542" s="24">
        <f t="shared" si="1133"/>
        <v>6</v>
      </c>
      <c r="E72542">
        <v>340853</v>
      </c>
      <c r="F72542">
        <v>4316</v>
      </c>
    </row>
    <row r="72543" spans="1:6" x14ac:dyDescent="0.25">
      <c r="A72543">
        <v>220582</v>
      </c>
      <c r="B72543" s="2">
        <v>44374.64824595469</v>
      </c>
      <c r="C72543" s="26">
        <v>44374.64824595469</v>
      </c>
      <c r="D72543" s="24">
        <f t="shared" si="1133"/>
        <v>6</v>
      </c>
      <c r="E72543">
        <v>124831</v>
      </c>
      <c r="F72543">
        <v>450900</v>
      </c>
    </row>
    <row r="72544" spans="1:6" x14ac:dyDescent="0.25">
      <c r="A72544">
        <v>220583</v>
      </c>
      <c r="B72544" s="2">
        <v>44374.64824595469</v>
      </c>
      <c r="C72544" s="26">
        <v>44374.64824595469</v>
      </c>
      <c r="D72544" s="24">
        <f t="shared" si="1133"/>
        <v>6</v>
      </c>
      <c r="E72544">
        <v>139422</v>
      </c>
      <c r="F72544">
        <v>389070</v>
      </c>
    </row>
    <row r="72545" spans="1:6" x14ac:dyDescent="0.25">
      <c r="A72545">
        <v>220588</v>
      </c>
      <c r="B72545" s="2">
        <v>44374.64865048544</v>
      </c>
      <c r="C72545" s="26">
        <v>44374.64865048544</v>
      </c>
      <c r="D72545" s="24">
        <f t="shared" si="1133"/>
        <v>6</v>
      </c>
      <c r="E72545">
        <v>314326</v>
      </c>
      <c r="F72545">
        <v>82901</v>
      </c>
    </row>
    <row r="72546" spans="1:6" x14ac:dyDescent="0.25">
      <c r="A72546">
        <v>220593</v>
      </c>
      <c r="B72546" s="2">
        <v>44374.649128696554</v>
      </c>
      <c r="C72546" s="26">
        <v>44374.649128696554</v>
      </c>
      <c r="D72546" s="24">
        <f t="shared" si="1133"/>
        <v>6</v>
      </c>
      <c r="E72546">
        <v>104812</v>
      </c>
      <c r="F72546">
        <v>426784</v>
      </c>
    </row>
    <row r="72547" spans="1:6" x14ac:dyDescent="0.25">
      <c r="A72547">
        <v>220597</v>
      </c>
      <c r="B72547" s="2">
        <v>44374.649459546927</v>
      </c>
      <c r="C72547" s="26">
        <v>44374.649459546927</v>
      </c>
      <c r="D72547" s="24">
        <f t="shared" si="1133"/>
        <v>6</v>
      </c>
      <c r="E72547">
        <v>120235</v>
      </c>
      <c r="F72547">
        <v>336356</v>
      </c>
    </row>
    <row r="72548" spans="1:6" x14ac:dyDescent="0.25">
      <c r="A72548">
        <v>220600</v>
      </c>
      <c r="B72548" s="2">
        <v>44374.649464400158</v>
      </c>
      <c r="C72548" s="26">
        <v>44374.649464400158</v>
      </c>
      <c r="D72548" s="24">
        <f t="shared" si="1133"/>
        <v>6</v>
      </c>
      <c r="E72548">
        <v>273538</v>
      </c>
      <c r="F72548">
        <v>351192</v>
      </c>
    </row>
    <row r="72549" spans="1:6" x14ac:dyDescent="0.25">
      <c r="A72549">
        <v>220604</v>
      </c>
      <c r="B72549" s="2">
        <v>44374.64986407767</v>
      </c>
      <c r="C72549" s="26">
        <v>44374.64986407767</v>
      </c>
      <c r="D72549" s="24">
        <f t="shared" si="1133"/>
        <v>6</v>
      </c>
      <c r="E72549">
        <v>10872</v>
      </c>
      <c r="F72549">
        <v>154256</v>
      </c>
    </row>
    <row r="72550" spans="1:6" x14ac:dyDescent="0.25">
      <c r="A72550">
        <v>220609</v>
      </c>
      <c r="B72550" s="2">
        <v>44374.64986407767</v>
      </c>
      <c r="C72550" s="26">
        <v>44374.64986407767</v>
      </c>
      <c r="D72550" s="24">
        <f t="shared" si="1133"/>
        <v>6</v>
      </c>
      <c r="E72550">
        <v>334482</v>
      </c>
      <c r="F72550">
        <v>3922</v>
      </c>
    </row>
    <row r="72551" spans="1:6" x14ac:dyDescent="0.25">
      <c r="A72551">
        <v>220614</v>
      </c>
      <c r="B72551" s="2">
        <v>44374.650268608413</v>
      </c>
      <c r="C72551" s="26">
        <v>44374.650268608413</v>
      </c>
      <c r="D72551" s="24">
        <f t="shared" si="1133"/>
        <v>6</v>
      </c>
      <c r="E72551">
        <v>327915</v>
      </c>
      <c r="F72551">
        <v>405774</v>
      </c>
    </row>
    <row r="72552" spans="1:6" x14ac:dyDescent="0.25">
      <c r="A72552">
        <v>220619</v>
      </c>
      <c r="B72552" s="2">
        <v>44374.650673139156</v>
      </c>
      <c r="C72552" s="26">
        <v>44374.650673139156</v>
      </c>
      <c r="D72552" s="24">
        <f t="shared" si="1133"/>
        <v>6</v>
      </c>
      <c r="E72552">
        <v>92939</v>
      </c>
      <c r="F72552">
        <v>411922</v>
      </c>
    </row>
    <row r="72553" spans="1:6" x14ac:dyDescent="0.25">
      <c r="A72553">
        <v>220624</v>
      </c>
      <c r="B72553" s="2">
        <v>44374.650673139156</v>
      </c>
      <c r="C72553" s="26">
        <v>44374.650673139156</v>
      </c>
      <c r="D72553" s="24">
        <f t="shared" si="1133"/>
        <v>6</v>
      </c>
      <c r="E72553">
        <v>339538</v>
      </c>
      <c r="F72553">
        <v>227775</v>
      </c>
    </row>
    <row r="72554" spans="1:6" x14ac:dyDescent="0.25">
      <c r="A72554">
        <v>220629</v>
      </c>
      <c r="B72554" s="2">
        <v>44374.65269579288</v>
      </c>
      <c r="C72554" s="26">
        <v>44374.65269579288</v>
      </c>
      <c r="D72554" s="24">
        <f t="shared" si="1133"/>
        <v>6</v>
      </c>
      <c r="E72554">
        <v>14878</v>
      </c>
      <c r="F72554">
        <v>330333</v>
      </c>
    </row>
    <row r="72555" spans="1:6" x14ac:dyDescent="0.25">
      <c r="A72555">
        <v>220634</v>
      </c>
      <c r="B72555" s="2">
        <v>44374.65269579288</v>
      </c>
      <c r="C72555" s="26">
        <v>44374.65269579288</v>
      </c>
      <c r="D72555" s="24">
        <f t="shared" si="1133"/>
        <v>6</v>
      </c>
      <c r="E72555">
        <v>60084</v>
      </c>
      <c r="F72555">
        <v>182191</v>
      </c>
    </row>
    <row r="72556" spans="1:6" x14ac:dyDescent="0.25">
      <c r="A72556">
        <v>220635</v>
      </c>
      <c r="B72556" s="2">
        <v>44374.65269579288</v>
      </c>
      <c r="C72556" s="26">
        <v>44374.65269579288</v>
      </c>
      <c r="D72556" s="24">
        <f t="shared" si="1133"/>
        <v>6</v>
      </c>
      <c r="E72556">
        <v>118584</v>
      </c>
      <c r="F72556">
        <v>250679</v>
      </c>
    </row>
    <row r="72557" spans="1:6" x14ac:dyDescent="0.25">
      <c r="A72557">
        <v>220638</v>
      </c>
      <c r="B72557" s="2">
        <v>44374.653100323623</v>
      </c>
      <c r="C72557" s="26">
        <v>44374.653100323623</v>
      </c>
      <c r="D72557" s="24">
        <f t="shared" si="1133"/>
        <v>6</v>
      </c>
      <c r="E72557">
        <v>60904</v>
      </c>
      <c r="F72557">
        <v>227775</v>
      </c>
    </row>
    <row r="72558" spans="1:6" x14ac:dyDescent="0.25">
      <c r="A72558">
        <v>220641</v>
      </c>
      <c r="B72558" s="2">
        <v>44374.653126621299</v>
      </c>
      <c r="C72558" s="26">
        <v>44374.653126621299</v>
      </c>
      <c r="D72558" s="24">
        <f t="shared" si="1133"/>
        <v>6</v>
      </c>
      <c r="E72558">
        <v>57074</v>
      </c>
      <c r="F72558">
        <v>182984</v>
      </c>
    </row>
    <row r="72559" spans="1:6" x14ac:dyDescent="0.25">
      <c r="A72559">
        <v>220645</v>
      </c>
      <c r="B72559" s="2">
        <v>44374.653157139808</v>
      </c>
      <c r="C72559" s="26">
        <v>44374.653157139808</v>
      </c>
      <c r="D72559" s="24">
        <f t="shared" si="1133"/>
        <v>6</v>
      </c>
      <c r="E72559">
        <v>41033</v>
      </c>
      <c r="F72559">
        <v>189296</v>
      </c>
    </row>
    <row r="72560" spans="1:6" x14ac:dyDescent="0.25">
      <c r="A72560">
        <v>220646</v>
      </c>
      <c r="B72560" s="2">
        <v>44374.653333333335</v>
      </c>
      <c r="C72560" s="26">
        <v>44374.653333333335</v>
      </c>
      <c r="D72560" s="24">
        <f t="shared" si="1133"/>
        <v>6</v>
      </c>
      <c r="E72560">
        <v>283023</v>
      </c>
      <c r="F72560">
        <v>172251</v>
      </c>
    </row>
    <row r="72561" spans="1:6" x14ac:dyDescent="0.25">
      <c r="A72561">
        <v>220649</v>
      </c>
      <c r="B72561" s="2">
        <v>44374.65390938511</v>
      </c>
      <c r="C72561" s="26">
        <v>44374.65390938511</v>
      </c>
      <c r="D72561" s="24">
        <f t="shared" si="1133"/>
        <v>6</v>
      </c>
      <c r="E72561">
        <v>32484</v>
      </c>
      <c r="F72561">
        <v>104958</v>
      </c>
    </row>
    <row r="72562" spans="1:6" x14ac:dyDescent="0.25">
      <c r="A72562">
        <v>220653</v>
      </c>
      <c r="B72562" s="2">
        <v>44374.654313915853</v>
      </c>
      <c r="C72562" s="26">
        <v>44374.654313915853</v>
      </c>
      <c r="D72562" s="24">
        <f t="shared" si="1133"/>
        <v>6</v>
      </c>
      <c r="E72562">
        <v>66996</v>
      </c>
      <c r="F72562">
        <v>285680</v>
      </c>
    </row>
    <row r="72563" spans="1:6" x14ac:dyDescent="0.25">
      <c r="A72563">
        <v>220656</v>
      </c>
      <c r="B72563" s="2">
        <v>44374.654718446596</v>
      </c>
      <c r="C72563" s="26">
        <v>44374.654718446596</v>
      </c>
      <c r="D72563" s="24">
        <f t="shared" si="1133"/>
        <v>6</v>
      </c>
      <c r="E72563">
        <v>115755</v>
      </c>
      <c r="F72563">
        <v>411922</v>
      </c>
    </row>
    <row r="72564" spans="1:6" x14ac:dyDescent="0.25">
      <c r="A72564">
        <v>220657</v>
      </c>
      <c r="B72564" s="2">
        <v>44374.654718446604</v>
      </c>
      <c r="C72564" s="26">
        <v>44374.654718446604</v>
      </c>
      <c r="D72564" s="24">
        <f t="shared" si="1133"/>
        <v>6</v>
      </c>
      <c r="E72564">
        <v>239425</v>
      </c>
      <c r="F72564">
        <v>251823</v>
      </c>
    </row>
    <row r="72565" spans="1:6" x14ac:dyDescent="0.25">
      <c r="A72565">
        <v>220658</v>
      </c>
      <c r="B72565" s="2">
        <v>44374.655446028017</v>
      </c>
      <c r="C72565" s="26">
        <v>44374.655446028017</v>
      </c>
      <c r="D72565" s="24">
        <f t="shared" si="1133"/>
        <v>6</v>
      </c>
      <c r="E72565">
        <v>188278</v>
      </c>
      <c r="F72565">
        <v>158978</v>
      </c>
    </row>
    <row r="72566" spans="1:6" x14ac:dyDescent="0.25">
      <c r="A72566">
        <v>220663</v>
      </c>
      <c r="B72566" s="2">
        <v>44374.65552750809</v>
      </c>
      <c r="C72566" s="26">
        <v>44374.65552750809</v>
      </c>
      <c r="D72566" s="24">
        <f t="shared" si="1133"/>
        <v>6</v>
      </c>
      <c r="E72566">
        <v>333532</v>
      </c>
      <c r="F72566">
        <v>228415</v>
      </c>
    </row>
    <row r="72567" spans="1:6" x14ac:dyDescent="0.25">
      <c r="A72567">
        <v>220665</v>
      </c>
      <c r="B72567" s="2">
        <v>44374.655932038841</v>
      </c>
      <c r="C72567" s="26">
        <v>44374.655932038841</v>
      </c>
      <c r="D72567" s="24">
        <f t="shared" si="1133"/>
        <v>6</v>
      </c>
      <c r="E72567">
        <v>282695</v>
      </c>
      <c r="F72567">
        <v>347393</v>
      </c>
    </row>
    <row r="72568" spans="1:6" x14ac:dyDescent="0.25">
      <c r="A72568">
        <v>220668</v>
      </c>
      <c r="B72568" s="2">
        <v>44374.655932038841</v>
      </c>
      <c r="C72568" s="26">
        <v>44374.655932038841</v>
      </c>
      <c r="D72568" s="24">
        <f t="shared" si="1133"/>
        <v>6</v>
      </c>
      <c r="E72568">
        <v>283693</v>
      </c>
      <c r="F72568">
        <v>311670</v>
      </c>
    </row>
    <row r="72569" spans="1:6" x14ac:dyDescent="0.25">
      <c r="A72569">
        <v>220673</v>
      </c>
      <c r="B72569" s="2">
        <v>44374.656336569577</v>
      </c>
      <c r="C72569" s="26">
        <v>44374.656336569577</v>
      </c>
      <c r="D72569" s="24">
        <f t="shared" si="1133"/>
        <v>6</v>
      </c>
      <c r="E72569">
        <v>76298</v>
      </c>
      <c r="F72569">
        <v>178412</v>
      </c>
    </row>
    <row r="72570" spans="1:6" x14ac:dyDescent="0.25">
      <c r="A72570">
        <v>220677</v>
      </c>
      <c r="B72570" s="2">
        <v>44374.656336569577</v>
      </c>
      <c r="C72570" s="26">
        <v>44374.656336569577</v>
      </c>
      <c r="D72570" s="24">
        <f t="shared" si="1133"/>
        <v>6</v>
      </c>
      <c r="E72570">
        <v>265060</v>
      </c>
      <c r="F72570">
        <v>471403</v>
      </c>
    </row>
    <row r="72571" spans="1:6" x14ac:dyDescent="0.25">
      <c r="A72571">
        <v>220681</v>
      </c>
      <c r="B72571" s="2">
        <v>44374.656422620319</v>
      </c>
      <c r="C72571" s="26">
        <v>44374.656422620319</v>
      </c>
      <c r="D72571" s="24">
        <f t="shared" si="1133"/>
        <v>6</v>
      </c>
      <c r="E72571">
        <v>237851</v>
      </c>
      <c r="F72571">
        <v>347393</v>
      </c>
    </row>
    <row r="72572" spans="1:6" x14ac:dyDescent="0.25">
      <c r="A72572">
        <v>220682</v>
      </c>
      <c r="B72572" s="2">
        <v>44374.657124546036</v>
      </c>
      <c r="C72572" s="26">
        <v>44374.657124546036</v>
      </c>
      <c r="D72572" s="24">
        <f t="shared" si="1133"/>
        <v>6</v>
      </c>
      <c r="E72572">
        <v>329890</v>
      </c>
      <c r="F72572">
        <v>227775</v>
      </c>
    </row>
    <row r="72573" spans="1:6" x14ac:dyDescent="0.25">
      <c r="A72573">
        <v>220687</v>
      </c>
      <c r="B72573" s="2">
        <v>44374.65714563107</v>
      </c>
      <c r="C72573" s="26">
        <v>44374.65714563107</v>
      </c>
      <c r="D72573" s="24">
        <f t="shared" si="1133"/>
        <v>6</v>
      </c>
      <c r="E72573">
        <v>130654</v>
      </c>
      <c r="F72573">
        <v>437440</v>
      </c>
    </row>
    <row r="72574" spans="1:6" x14ac:dyDescent="0.25">
      <c r="A72574">
        <v>220688</v>
      </c>
      <c r="B72574" s="2">
        <v>44374.657954692557</v>
      </c>
      <c r="C72574" s="26">
        <v>44374.657954692557</v>
      </c>
      <c r="D72574" s="24">
        <f t="shared" si="1133"/>
        <v>6</v>
      </c>
      <c r="E72574">
        <v>182621</v>
      </c>
      <c r="F72574">
        <v>266342</v>
      </c>
    </row>
    <row r="72575" spans="1:6" x14ac:dyDescent="0.25">
      <c r="A72575">
        <v>220691</v>
      </c>
      <c r="B72575" s="2">
        <v>44374.657954692557</v>
      </c>
      <c r="C72575" s="26">
        <v>44374.657954692557</v>
      </c>
      <c r="D72575" s="24">
        <f t="shared" si="1133"/>
        <v>6</v>
      </c>
      <c r="E72575">
        <v>247188</v>
      </c>
      <c r="F72575">
        <v>401945</v>
      </c>
    </row>
    <row r="72576" spans="1:6" x14ac:dyDescent="0.25">
      <c r="A72576">
        <v>220695</v>
      </c>
      <c r="B72576" s="2">
        <v>44374.659168284794</v>
      </c>
      <c r="C72576" s="26">
        <v>44374.659168284794</v>
      </c>
      <c r="D72576" s="24">
        <f t="shared" si="1133"/>
        <v>6</v>
      </c>
      <c r="E72576">
        <v>115558</v>
      </c>
      <c r="F72576">
        <v>118549</v>
      </c>
    </row>
    <row r="72577" spans="1:6" x14ac:dyDescent="0.25">
      <c r="A72577">
        <v>220696</v>
      </c>
      <c r="B72577" s="2">
        <v>44374.659168284794</v>
      </c>
      <c r="C72577" s="26">
        <v>44374.659168284794</v>
      </c>
      <c r="D72577" s="24">
        <f t="shared" si="1133"/>
        <v>6</v>
      </c>
      <c r="E72577">
        <v>326507</v>
      </c>
      <c r="F72577">
        <v>327968</v>
      </c>
    </row>
    <row r="72578" spans="1:6" x14ac:dyDescent="0.25">
      <c r="A72578">
        <v>220700</v>
      </c>
      <c r="B72578" s="2">
        <v>44374.659230323188</v>
      </c>
      <c r="C72578" s="26">
        <v>44374.659230323188</v>
      </c>
      <c r="D72578" s="24">
        <f t="shared" si="1133"/>
        <v>6</v>
      </c>
      <c r="E72578">
        <v>14626</v>
      </c>
      <c r="F72578">
        <v>56396</v>
      </c>
    </row>
    <row r="72579" spans="1:6" x14ac:dyDescent="0.25">
      <c r="A72579">
        <v>220703</v>
      </c>
      <c r="B72579" s="2">
        <v>44374.659474471264</v>
      </c>
      <c r="C72579" s="26">
        <v>44374.659474471264</v>
      </c>
      <c r="D72579" s="24">
        <f t="shared" ref="D72579:D72642" si="1134">MONTH(C72579)</f>
        <v>6</v>
      </c>
      <c r="E72579">
        <v>310339</v>
      </c>
      <c r="F72579">
        <v>165492</v>
      </c>
    </row>
    <row r="72580" spans="1:6" x14ac:dyDescent="0.25">
      <c r="A72580">
        <v>220704</v>
      </c>
      <c r="B72580" s="2">
        <v>44374.65957281553</v>
      </c>
      <c r="C72580" s="26">
        <v>44374.65957281553</v>
      </c>
      <c r="D72580" s="24">
        <f t="shared" si="1134"/>
        <v>6</v>
      </c>
      <c r="E72580">
        <v>271482</v>
      </c>
      <c r="F72580">
        <v>343712</v>
      </c>
    </row>
    <row r="72581" spans="1:6" x14ac:dyDescent="0.25">
      <c r="A72581">
        <v>220707</v>
      </c>
      <c r="B72581" s="2">
        <v>44374.65997734628</v>
      </c>
      <c r="C72581" s="26">
        <v>44374.65997734628</v>
      </c>
      <c r="D72581" s="24">
        <f t="shared" si="1134"/>
        <v>6</v>
      </c>
      <c r="E72581">
        <v>261296</v>
      </c>
      <c r="F72581">
        <v>12149</v>
      </c>
    </row>
    <row r="72582" spans="1:6" x14ac:dyDescent="0.25">
      <c r="A72582">
        <v>220709</v>
      </c>
      <c r="B72582" s="2">
        <v>44374.660381877024</v>
      </c>
      <c r="C72582" s="26">
        <v>44374.660381877024</v>
      </c>
      <c r="D72582" s="24">
        <f t="shared" si="1134"/>
        <v>6</v>
      </c>
      <c r="E72582">
        <v>192404</v>
      </c>
      <c r="F72582">
        <v>447933</v>
      </c>
    </row>
    <row r="72583" spans="1:6" x14ac:dyDescent="0.25">
      <c r="A72583">
        <v>220710</v>
      </c>
      <c r="B72583" s="2">
        <v>44374.660381877024</v>
      </c>
      <c r="C72583" s="26">
        <v>44374.660381877024</v>
      </c>
      <c r="D72583" s="24">
        <f t="shared" si="1134"/>
        <v>6</v>
      </c>
      <c r="E72583">
        <v>293339</v>
      </c>
      <c r="F72583">
        <v>347008</v>
      </c>
    </row>
    <row r="72584" spans="1:6" x14ac:dyDescent="0.25">
      <c r="A72584">
        <v>220711</v>
      </c>
      <c r="B72584" s="2">
        <v>44374.660786407767</v>
      </c>
      <c r="C72584" s="26">
        <v>44374.660786407767</v>
      </c>
      <c r="D72584" s="24">
        <f t="shared" si="1134"/>
        <v>6</v>
      </c>
      <c r="E72584">
        <v>279065</v>
      </c>
      <c r="F72584">
        <v>230507</v>
      </c>
    </row>
    <row r="72585" spans="1:6" x14ac:dyDescent="0.25">
      <c r="A72585">
        <v>220715</v>
      </c>
      <c r="B72585" s="2">
        <v>44374.660847804196</v>
      </c>
      <c r="C72585" s="26">
        <v>44374.660847804196</v>
      </c>
      <c r="D72585" s="24">
        <f t="shared" si="1134"/>
        <v>6</v>
      </c>
      <c r="E72585">
        <v>256740</v>
      </c>
      <c r="F72585">
        <v>58674</v>
      </c>
    </row>
    <row r="72586" spans="1:6" x14ac:dyDescent="0.25">
      <c r="A72586">
        <v>220717</v>
      </c>
      <c r="B72586" s="2">
        <v>44374.66119093851</v>
      </c>
      <c r="C72586" s="26">
        <v>44374.66119093851</v>
      </c>
      <c r="D72586" s="24">
        <f t="shared" si="1134"/>
        <v>6</v>
      </c>
      <c r="E72586">
        <v>95519</v>
      </c>
      <c r="F72586">
        <v>158978</v>
      </c>
    </row>
    <row r="72587" spans="1:6" x14ac:dyDescent="0.25">
      <c r="A72587">
        <v>220718</v>
      </c>
      <c r="B72587" s="2">
        <v>44374.661595469253</v>
      </c>
      <c r="C72587" s="26">
        <v>44374.661595469253</v>
      </c>
      <c r="D72587" s="24">
        <f t="shared" si="1134"/>
        <v>6</v>
      </c>
      <c r="E72587">
        <v>264009</v>
      </c>
      <c r="F72587">
        <v>183290</v>
      </c>
    </row>
    <row r="72588" spans="1:6" x14ac:dyDescent="0.25">
      <c r="A72588">
        <v>220722</v>
      </c>
      <c r="B72588" s="2">
        <v>44374.661999999997</v>
      </c>
      <c r="C72588" s="26">
        <v>44374.661999999997</v>
      </c>
      <c r="D72588" s="24">
        <f t="shared" si="1134"/>
        <v>6</v>
      </c>
      <c r="E72588">
        <v>9365</v>
      </c>
      <c r="F72588">
        <v>347008</v>
      </c>
    </row>
    <row r="72589" spans="1:6" x14ac:dyDescent="0.25">
      <c r="A72589">
        <v>220725</v>
      </c>
      <c r="B72589" s="2">
        <v>44374.662373729669</v>
      </c>
      <c r="C72589" s="26">
        <v>44374.662373729669</v>
      </c>
      <c r="D72589" s="24">
        <f t="shared" si="1134"/>
        <v>6</v>
      </c>
      <c r="E72589">
        <v>296548</v>
      </c>
      <c r="F72589">
        <v>146775</v>
      </c>
    </row>
    <row r="72590" spans="1:6" x14ac:dyDescent="0.25">
      <c r="A72590">
        <v>220726</v>
      </c>
      <c r="B72590" s="2">
        <v>44374.662770470291</v>
      </c>
      <c r="C72590" s="26">
        <v>44374.662770470291</v>
      </c>
      <c r="D72590" s="24">
        <f t="shared" si="1134"/>
        <v>6</v>
      </c>
      <c r="E72590">
        <v>339208</v>
      </c>
      <c r="F72590">
        <v>21760</v>
      </c>
    </row>
    <row r="72591" spans="1:6" x14ac:dyDescent="0.25">
      <c r="A72591">
        <v>220730</v>
      </c>
      <c r="B72591" s="2">
        <v>44374.663213592234</v>
      </c>
      <c r="C72591" s="26">
        <v>44374.663213592234</v>
      </c>
      <c r="D72591" s="24">
        <f t="shared" si="1134"/>
        <v>6</v>
      </c>
      <c r="E72591">
        <v>126132</v>
      </c>
      <c r="F72591">
        <v>392434</v>
      </c>
    </row>
    <row r="72592" spans="1:6" x14ac:dyDescent="0.25">
      <c r="A72592">
        <v>220732</v>
      </c>
      <c r="B72592" s="2">
        <v>44374.664022653727</v>
      </c>
      <c r="C72592" s="26">
        <v>44374.664022653727</v>
      </c>
      <c r="D72592" s="24">
        <f t="shared" si="1134"/>
        <v>6</v>
      </c>
      <c r="E72592">
        <v>150096</v>
      </c>
      <c r="F72592">
        <v>332857</v>
      </c>
    </row>
    <row r="72593" spans="1:6" x14ac:dyDescent="0.25">
      <c r="A72593">
        <v>220733</v>
      </c>
      <c r="B72593" s="2">
        <v>44374.664831715214</v>
      </c>
      <c r="C72593" s="26">
        <v>44374.664831715214</v>
      </c>
      <c r="D72593" s="24">
        <f t="shared" si="1134"/>
        <v>6</v>
      </c>
      <c r="E72593">
        <v>105124</v>
      </c>
      <c r="F72593">
        <v>158978</v>
      </c>
    </row>
    <row r="72594" spans="1:6" x14ac:dyDescent="0.25">
      <c r="A72594">
        <v>220736</v>
      </c>
      <c r="B72594" s="2">
        <v>44374.665236245957</v>
      </c>
      <c r="C72594" s="26">
        <v>44374.665236245957</v>
      </c>
      <c r="D72594" s="24">
        <f t="shared" si="1134"/>
        <v>6</v>
      </c>
      <c r="E72594">
        <v>6001</v>
      </c>
      <c r="F72594">
        <v>25268</v>
      </c>
    </row>
    <row r="72595" spans="1:6" x14ac:dyDescent="0.25">
      <c r="A72595">
        <v>220738</v>
      </c>
      <c r="B72595" s="2">
        <v>44374.6656407767</v>
      </c>
      <c r="C72595" s="26">
        <v>44374.6656407767</v>
      </c>
      <c r="D72595" s="24">
        <f t="shared" si="1134"/>
        <v>6</v>
      </c>
      <c r="E72595">
        <v>28852</v>
      </c>
      <c r="F72595">
        <v>351192</v>
      </c>
    </row>
    <row r="72596" spans="1:6" x14ac:dyDescent="0.25">
      <c r="A72596">
        <v>220739</v>
      </c>
      <c r="B72596" s="2">
        <v>44374.6656407767</v>
      </c>
      <c r="C72596" s="26">
        <v>44374.6656407767</v>
      </c>
      <c r="D72596" s="24">
        <f t="shared" si="1134"/>
        <v>6</v>
      </c>
      <c r="E72596">
        <v>36811</v>
      </c>
      <c r="F72596">
        <v>75550</v>
      </c>
    </row>
    <row r="72597" spans="1:6" x14ac:dyDescent="0.25">
      <c r="A72597">
        <v>220741</v>
      </c>
      <c r="B72597" s="2">
        <v>44374.6656407767</v>
      </c>
      <c r="C72597" s="26">
        <v>44374.6656407767</v>
      </c>
      <c r="D72597" s="24">
        <f t="shared" si="1134"/>
        <v>6</v>
      </c>
      <c r="E72597">
        <v>315173</v>
      </c>
      <c r="F72597">
        <v>189009</v>
      </c>
    </row>
    <row r="72598" spans="1:6" x14ac:dyDescent="0.25">
      <c r="A72598">
        <v>220745</v>
      </c>
      <c r="B72598" s="2">
        <v>44374.666045307444</v>
      </c>
      <c r="C72598" s="26">
        <v>44374.666045307444</v>
      </c>
      <c r="D72598" s="24">
        <f t="shared" si="1134"/>
        <v>6</v>
      </c>
      <c r="E72598">
        <v>199762</v>
      </c>
      <c r="F72598">
        <v>446092</v>
      </c>
    </row>
    <row r="72599" spans="1:6" x14ac:dyDescent="0.25">
      <c r="A72599">
        <v>220746</v>
      </c>
      <c r="B72599" s="2">
        <v>44374.666449838187</v>
      </c>
      <c r="C72599" s="26">
        <v>44374.666449838187</v>
      </c>
      <c r="D72599" s="24">
        <f t="shared" si="1134"/>
        <v>6</v>
      </c>
      <c r="E72599">
        <v>50839</v>
      </c>
      <c r="F72599">
        <v>404226</v>
      </c>
    </row>
    <row r="72600" spans="1:6" x14ac:dyDescent="0.25">
      <c r="A72600">
        <v>220750</v>
      </c>
      <c r="B72600" s="2">
        <v>44374.667258899673</v>
      </c>
      <c r="C72600" s="26">
        <v>44374.667258899673</v>
      </c>
      <c r="D72600" s="24">
        <f t="shared" si="1134"/>
        <v>6</v>
      </c>
      <c r="E72600">
        <v>274744</v>
      </c>
      <c r="F72600">
        <v>456134</v>
      </c>
    </row>
    <row r="72601" spans="1:6" x14ac:dyDescent="0.25">
      <c r="A72601">
        <v>220752</v>
      </c>
      <c r="B72601" s="2">
        <v>44374.667663430417</v>
      </c>
      <c r="C72601" s="26">
        <v>44374.667663430417</v>
      </c>
      <c r="D72601" s="24">
        <f t="shared" si="1134"/>
        <v>6</v>
      </c>
      <c r="E72601">
        <v>130384</v>
      </c>
      <c r="F72601">
        <v>179296</v>
      </c>
    </row>
    <row r="72602" spans="1:6" x14ac:dyDescent="0.25">
      <c r="A72602">
        <v>220753</v>
      </c>
      <c r="B72602" s="2">
        <v>44374.667663430417</v>
      </c>
      <c r="C72602" s="26">
        <v>44374.667663430417</v>
      </c>
      <c r="D72602" s="24">
        <f t="shared" si="1134"/>
        <v>6</v>
      </c>
      <c r="E72602">
        <v>231937</v>
      </c>
      <c r="F72602">
        <v>250679</v>
      </c>
    </row>
    <row r="72603" spans="1:6" x14ac:dyDescent="0.25">
      <c r="A72603">
        <v>220757</v>
      </c>
      <c r="B72603" s="2">
        <v>44374.668877022654</v>
      </c>
      <c r="C72603" s="26">
        <v>44374.668877022654</v>
      </c>
      <c r="D72603" s="24">
        <f t="shared" si="1134"/>
        <v>6</v>
      </c>
      <c r="E72603">
        <v>91184</v>
      </c>
      <c r="F72603">
        <v>230507</v>
      </c>
    </row>
    <row r="72604" spans="1:6" x14ac:dyDescent="0.25">
      <c r="A72604">
        <v>220761</v>
      </c>
      <c r="B72604" s="2">
        <v>44374.668935209207</v>
      </c>
      <c r="C72604" s="26">
        <v>44374.668935209207</v>
      </c>
      <c r="D72604" s="24">
        <f t="shared" si="1134"/>
        <v>6</v>
      </c>
      <c r="E72604">
        <v>240387</v>
      </c>
      <c r="F72604">
        <v>407207</v>
      </c>
    </row>
    <row r="72605" spans="1:6" x14ac:dyDescent="0.25">
      <c r="A72605">
        <v>220765</v>
      </c>
      <c r="B72605" s="2">
        <v>44374.669240394302</v>
      </c>
      <c r="C72605" s="26">
        <v>44374.669240394302</v>
      </c>
      <c r="D72605" s="24">
        <f t="shared" si="1134"/>
        <v>6</v>
      </c>
      <c r="E72605">
        <v>189156</v>
      </c>
      <c r="F72605">
        <v>154256</v>
      </c>
    </row>
    <row r="72606" spans="1:6" x14ac:dyDescent="0.25">
      <c r="A72606">
        <v>220768</v>
      </c>
      <c r="B72606" s="2">
        <v>44374.669281553397</v>
      </c>
      <c r="C72606" s="26">
        <v>44374.669281553397</v>
      </c>
      <c r="D72606" s="24">
        <f t="shared" si="1134"/>
        <v>6</v>
      </c>
      <c r="E72606">
        <v>114366</v>
      </c>
      <c r="F72606">
        <v>41578</v>
      </c>
    </row>
    <row r="72607" spans="1:6" x14ac:dyDescent="0.25">
      <c r="A72607">
        <v>220770</v>
      </c>
      <c r="B72607" s="2">
        <v>44374.669281553397</v>
      </c>
      <c r="C72607" s="26">
        <v>44374.669281553397</v>
      </c>
      <c r="D72607" s="24">
        <f t="shared" si="1134"/>
        <v>6</v>
      </c>
      <c r="E72607">
        <v>214389</v>
      </c>
      <c r="F72607">
        <v>21407</v>
      </c>
    </row>
    <row r="72608" spans="1:6" x14ac:dyDescent="0.25">
      <c r="A72608">
        <v>220771</v>
      </c>
      <c r="B72608" s="2">
        <v>44374.669576097906</v>
      </c>
      <c r="C72608" s="26">
        <v>44374.669576097906</v>
      </c>
      <c r="D72608" s="24">
        <f t="shared" si="1134"/>
        <v>6</v>
      </c>
      <c r="E72608">
        <v>330179</v>
      </c>
      <c r="F72608">
        <v>38593</v>
      </c>
    </row>
    <row r="72609" spans="1:6" x14ac:dyDescent="0.25">
      <c r="A72609">
        <v>220773</v>
      </c>
      <c r="B72609" s="2">
        <v>44374.670495145634</v>
      </c>
      <c r="C72609" s="26">
        <v>44374.670495145634</v>
      </c>
      <c r="D72609" s="24">
        <f t="shared" si="1134"/>
        <v>6</v>
      </c>
      <c r="E72609">
        <v>210937</v>
      </c>
      <c r="F72609">
        <v>367087</v>
      </c>
    </row>
    <row r="72610" spans="1:6" x14ac:dyDescent="0.25">
      <c r="A72610">
        <v>220775</v>
      </c>
      <c r="B72610" s="2">
        <v>44374.671834467605</v>
      </c>
      <c r="C72610" s="26">
        <v>44374.671834467605</v>
      </c>
      <c r="D72610" s="24">
        <f t="shared" si="1134"/>
        <v>6</v>
      </c>
      <c r="E72610">
        <v>148840</v>
      </c>
      <c r="F72610">
        <v>438887</v>
      </c>
    </row>
    <row r="72611" spans="1:6" x14ac:dyDescent="0.25">
      <c r="A72611">
        <v>220779</v>
      </c>
      <c r="B72611" s="2">
        <v>44374.672113268614</v>
      </c>
      <c r="C72611" s="26">
        <v>44374.672113268614</v>
      </c>
      <c r="D72611" s="24">
        <f t="shared" si="1134"/>
        <v>6</v>
      </c>
      <c r="E72611">
        <v>122426</v>
      </c>
      <c r="F72611">
        <v>129210</v>
      </c>
    </row>
    <row r="72612" spans="1:6" x14ac:dyDescent="0.25">
      <c r="A72612">
        <v>220780</v>
      </c>
      <c r="B72612" s="2">
        <v>44374.672170171209</v>
      </c>
      <c r="C72612" s="26">
        <v>44374.672170171209</v>
      </c>
      <c r="D72612" s="24">
        <f t="shared" si="1134"/>
        <v>6</v>
      </c>
      <c r="E72612">
        <v>107102</v>
      </c>
      <c r="F72612">
        <v>304128</v>
      </c>
    </row>
    <row r="72613" spans="1:6" x14ac:dyDescent="0.25">
      <c r="A72613">
        <v>220783</v>
      </c>
      <c r="B72613" s="2">
        <v>44374.67251779935</v>
      </c>
      <c r="C72613" s="26">
        <v>44374.67251779935</v>
      </c>
      <c r="D72613" s="24">
        <f t="shared" si="1134"/>
        <v>6</v>
      </c>
      <c r="E72613">
        <v>233924</v>
      </c>
      <c r="F72613">
        <v>179887</v>
      </c>
    </row>
    <row r="72614" spans="1:6" x14ac:dyDescent="0.25">
      <c r="A72614">
        <v>220786</v>
      </c>
      <c r="B72614" s="2">
        <v>44374.673326860844</v>
      </c>
      <c r="C72614" s="26">
        <v>44374.673326860844</v>
      </c>
      <c r="D72614" s="24">
        <f t="shared" si="1134"/>
        <v>6</v>
      </c>
      <c r="E72614">
        <v>43065</v>
      </c>
      <c r="F72614">
        <v>411922</v>
      </c>
    </row>
    <row r="72615" spans="1:6" x14ac:dyDescent="0.25">
      <c r="A72615">
        <v>220787</v>
      </c>
      <c r="B72615" s="2">
        <v>44374.673326860844</v>
      </c>
      <c r="C72615" s="26">
        <v>44374.673326860844</v>
      </c>
      <c r="D72615" s="24">
        <f t="shared" si="1134"/>
        <v>6</v>
      </c>
      <c r="E72615">
        <v>159843</v>
      </c>
      <c r="F72615">
        <v>278351</v>
      </c>
    </row>
    <row r="72616" spans="1:6" x14ac:dyDescent="0.25">
      <c r="A72616">
        <v>220791</v>
      </c>
      <c r="B72616" s="2">
        <v>44374.674944983817</v>
      </c>
      <c r="C72616" s="26">
        <v>44374.674944983817</v>
      </c>
      <c r="D72616" s="24">
        <f t="shared" si="1134"/>
        <v>6</v>
      </c>
      <c r="E72616">
        <v>214727</v>
      </c>
      <c r="F72616">
        <v>357547</v>
      </c>
    </row>
    <row r="72617" spans="1:6" x14ac:dyDescent="0.25">
      <c r="A72617">
        <v>220796</v>
      </c>
      <c r="B72617" s="2">
        <v>44374.674944983817</v>
      </c>
      <c r="C72617" s="26">
        <v>44374.674944983817</v>
      </c>
      <c r="D72617" s="24">
        <f t="shared" si="1134"/>
        <v>6</v>
      </c>
      <c r="E72617">
        <v>282391</v>
      </c>
      <c r="F72617">
        <v>294042</v>
      </c>
    </row>
    <row r="72618" spans="1:6" x14ac:dyDescent="0.25">
      <c r="A72618">
        <v>220797</v>
      </c>
      <c r="B72618" s="2">
        <v>44374.674944983817</v>
      </c>
      <c r="C72618" s="26">
        <v>44374.674944983817</v>
      </c>
      <c r="D72618" s="24">
        <f t="shared" si="1134"/>
        <v>6</v>
      </c>
      <c r="E72618">
        <v>341695</v>
      </c>
      <c r="F72618">
        <v>347008</v>
      </c>
    </row>
    <row r="72619" spans="1:6" x14ac:dyDescent="0.25">
      <c r="A72619">
        <v>220802</v>
      </c>
      <c r="B72619" s="2">
        <v>44374.675754045304</v>
      </c>
      <c r="C72619" s="26">
        <v>44374.675754045304</v>
      </c>
      <c r="D72619" s="24">
        <f t="shared" si="1134"/>
        <v>6</v>
      </c>
      <c r="E72619">
        <v>23910</v>
      </c>
      <c r="F72619">
        <v>321129</v>
      </c>
    </row>
    <row r="72620" spans="1:6" x14ac:dyDescent="0.25">
      <c r="A72620">
        <v>220807</v>
      </c>
      <c r="B72620" s="2">
        <v>44374.675754045304</v>
      </c>
      <c r="C72620" s="26">
        <v>44374.675754045304</v>
      </c>
      <c r="D72620" s="24">
        <f t="shared" si="1134"/>
        <v>6</v>
      </c>
      <c r="E72620">
        <v>198761</v>
      </c>
      <c r="F72620">
        <v>111368</v>
      </c>
    </row>
    <row r="72621" spans="1:6" x14ac:dyDescent="0.25">
      <c r="A72621">
        <v>220808</v>
      </c>
      <c r="B72621" s="2">
        <v>44374.677000000003</v>
      </c>
      <c r="C72621" s="26">
        <v>44374.677000000003</v>
      </c>
      <c r="D72621" s="24">
        <f t="shared" si="1134"/>
        <v>6</v>
      </c>
      <c r="E72621">
        <v>260478</v>
      </c>
      <c r="F72621">
        <v>471403</v>
      </c>
    </row>
    <row r="72622" spans="1:6" x14ac:dyDescent="0.25">
      <c r="A72622">
        <v>220812</v>
      </c>
      <c r="B72622" s="2">
        <v>44374.677372168284</v>
      </c>
      <c r="C72622" s="26">
        <v>44374.677372168284</v>
      </c>
      <c r="D72622" s="24">
        <f t="shared" si="1134"/>
        <v>6</v>
      </c>
      <c r="E72622">
        <v>267054</v>
      </c>
      <c r="F72622">
        <v>129210</v>
      </c>
    </row>
    <row r="72623" spans="1:6" x14ac:dyDescent="0.25">
      <c r="A72623">
        <v>220815</v>
      </c>
      <c r="B72623" s="2">
        <v>44374.677776699034</v>
      </c>
      <c r="C72623" s="26">
        <v>44374.677776699034</v>
      </c>
      <c r="D72623" s="24">
        <f t="shared" si="1134"/>
        <v>6</v>
      </c>
      <c r="E72623">
        <v>41074</v>
      </c>
      <c r="F72623">
        <v>458081</v>
      </c>
    </row>
    <row r="72624" spans="1:6" x14ac:dyDescent="0.25">
      <c r="A72624">
        <v>220817</v>
      </c>
      <c r="B72624" s="2">
        <v>44374.678333333337</v>
      </c>
      <c r="C72624" s="26">
        <v>44374.678333333337</v>
      </c>
      <c r="D72624" s="24">
        <f t="shared" si="1134"/>
        <v>6</v>
      </c>
      <c r="E72624">
        <v>143057</v>
      </c>
      <c r="F72624">
        <v>394819</v>
      </c>
    </row>
    <row r="72625" spans="1:6" x14ac:dyDescent="0.25">
      <c r="A72625">
        <v>220822</v>
      </c>
      <c r="B72625" s="2">
        <v>44374.678585760521</v>
      </c>
      <c r="C72625" s="26">
        <v>44374.678585760521</v>
      </c>
      <c r="D72625" s="24">
        <f t="shared" si="1134"/>
        <v>6</v>
      </c>
      <c r="E72625">
        <v>210602</v>
      </c>
      <c r="F72625">
        <v>432277</v>
      </c>
    </row>
    <row r="72626" spans="1:6" x14ac:dyDescent="0.25">
      <c r="A72626">
        <v>220825</v>
      </c>
      <c r="B72626" s="2">
        <v>44374.682226537218</v>
      </c>
      <c r="C72626" s="26">
        <v>44374.682226537218</v>
      </c>
      <c r="D72626" s="24">
        <f t="shared" si="1134"/>
        <v>6</v>
      </c>
      <c r="E72626">
        <v>284025</v>
      </c>
      <c r="F72626">
        <v>324410</v>
      </c>
    </row>
    <row r="72627" spans="1:6" x14ac:dyDescent="0.25">
      <c r="A72627">
        <v>220829</v>
      </c>
      <c r="B72627" s="2">
        <v>44374.682302316352</v>
      </c>
      <c r="C72627" s="26">
        <v>44374.682302316352</v>
      </c>
      <c r="D72627" s="24">
        <f t="shared" si="1134"/>
        <v>6</v>
      </c>
      <c r="E72627">
        <v>277171</v>
      </c>
      <c r="F72627">
        <v>214224</v>
      </c>
    </row>
    <row r="72628" spans="1:6" x14ac:dyDescent="0.25">
      <c r="A72628">
        <v>220831</v>
      </c>
      <c r="B72628" s="2">
        <v>44374.683034760579</v>
      </c>
      <c r="C72628" s="26">
        <v>44374.683034760579</v>
      </c>
      <c r="D72628" s="24">
        <f t="shared" si="1134"/>
        <v>6</v>
      </c>
      <c r="E72628">
        <v>32199</v>
      </c>
      <c r="F72628">
        <v>21760</v>
      </c>
    </row>
    <row r="72629" spans="1:6" x14ac:dyDescent="0.25">
      <c r="A72629">
        <v>220832</v>
      </c>
      <c r="B72629" s="2">
        <v>44374.683035598711</v>
      </c>
      <c r="C72629" s="26">
        <v>44374.683035598711</v>
      </c>
      <c r="D72629" s="24">
        <f t="shared" si="1134"/>
        <v>6</v>
      </c>
      <c r="E72629">
        <v>34520</v>
      </c>
      <c r="F72629">
        <v>408587</v>
      </c>
    </row>
    <row r="72630" spans="1:6" x14ac:dyDescent="0.25">
      <c r="A72630">
        <v>220833</v>
      </c>
      <c r="B72630" s="2">
        <v>44374.683844660191</v>
      </c>
      <c r="C72630" s="26">
        <v>44374.683844660191</v>
      </c>
      <c r="D72630" s="24">
        <f t="shared" si="1134"/>
        <v>6</v>
      </c>
      <c r="E72630">
        <v>137270</v>
      </c>
      <c r="F72630">
        <v>112334</v>
      </c>
    </row>
    <row r="72631" spans="1:6" x14ac:dyDescent="0.25">
      <c r="A72631">
        <v>220836</v>
      </c>
      <c r="B72631" s="2">
        <v>44374.684249190941</v>
      </c>
      <c r="C72631" s="26">
        <v>44374.684249190941</v>
      </c>
      <c r="D72631" s="24">
        <f t="shared" si="1134"/>
        <v>6</v>
      </c>
      <c r="E72631">
        <v>276572</v>
      </c>
      <c r="F72631">
        <v>274276</v>
      </c>
    </row>
    <row r="72632" spans="1:6" x14ac:dyDescent="0.25">
      <c r="A72632">
        <v>220840</v>
      </c>
      <c r="B72632" s="2">
        <v>44374.684653721684</v>
      </c>
      <c r="C72632" s="26">
        <v>44374.684653721684</v>
      </c>
      <c r="D72632" s="24">
        <f t="shared" si="1134"/>
        <v>6</v>
      </c>
      <c r="E72632">
        <v>322309</v>
      </c>
      <c r="F72632">
        <v>330333</v>
      </c>
    </row>
    <row r="72633" spans="1:6" x14ac:dyDescent="0.25">
      <c r="A72633">
        <v>220842</v>
      </c>
      <c r="B72633" s="2">
        <v>44374.684653721684</v>
      </c>
      <c r="C72633" s="26">
        <v>44374.684653721684</v>
      </c>
      <c r="D72633" s="24">
        <f t="shared" si="1134"/>
        <v>6</v>
      </c>
      <c r="E72633">
        <v>342578</v>
      </c>
      <c r="F72633">
        <v>170007</v>
      </c>
    </row>
    <row r="72634" spans="1:6" x14ac:dyDescent="0.25">
      <c r="A72634">
        <v>220846</v>
      </c>
      <c r="B72634" s="2">
        <v>44374.684774315625</v>
      </c>
      <c r="C72634" s="26">
        <v>44374.684774315625</v>
      </c>
      <c r="D72634" s="24">
        <f t="shared" si="1134"/>
        <v>6</v>
      </c>
      <c r="E72634">
        <v>182871</v>
      </c>
      <c r="F72634">
        <v>411922</v>
      </c>
    </row>
    <row r="72635" spans="1:6" x14ac:dyDescent="0.25">
      <c r="A72635">
        <v>220848</v>
      </c>
      <c r="B72635" s="2">
        <v>44374.685058252428</v>
      </c>
      <c r="C72635" s="26">
        <v>44374.685058252428</v>
      </c>
      <c r="D72635" s="24">
        <f t="shared" si="1134"/>
        <v>6</v>
      </c>
      <c r="E72635">
        <v>119898</v>
      </c>
      <c r="F72635">
        <v>154256</v>
      </c>
    </row>
    <row r="72636" spans="1:6" x14ac:dyDescent="0.25">
      <c r="A72636">
        <v>220849</v>
      </c>
      <c r="B72636" s="2">
        <v>44374.685058252428</v>
      </c>
      <c r="C72636" s="26">
        <v>44374.685058252428</v>
      </c>
      <c r="D72636" s="24">
        <f t="shared" si="1134"/>
        <v>6</v>
      </c>
      <c r="E72636">
        <v>201577</v>
      </c>
      <c r="F72636">
        <v>182627</v>
      </c>
    </row>
    <row r="72637" spans="1:6" x14ac:dyDescent="0.25">
      <c r="A72637">
        <v>220852</v>
      </c>
      <c r="B72637" s="2">
        <v>44374.685058252428</v>
      </c>
      <c r="C72637" s="26">
        <v>44374.685058252428</v>
      </c>
      <c r="D72637" s="24">
        <f t="shared" si="1134"/>
        <v>6</v>
      </c>
      <c r="E72637">
        <v>342585</v>
      </c>
      <c r="F72637">
        <v>87048</v>
      </c>
    </row>
    <row r="72638" spans="1:6" x14ac:dyDescent="0.25">
      <c r="A72638">
        <v>220856</v>
      </c>
      <c r="B72638" s="2">
        <v>44374.685462783171</v>
      </c>
      <c r="C72638" s="26">
        <v>44374.685462783171</v>
      </c>
      <c r="D72638" s="24">
        <f t="shared" si="1134"/>
        <v>6</v>
      </c>
      <c r="E72638">
        <v>80042</v>
      </c>
      <c r="F72638">
        <v>279337</v>
      </c>
    </row>
    <row r="72639" spans="1:6" x14ac:dyDescent="0.25">
      <c r="A72639">
        <v>220861</v>
      </c>
      <c r="B72639" s="2">
        <v>44374.685872981965</v>
      </c>
      <c r="C72639" s="26">
        <v>44374.685872981965</v>
      </c>
      <c r="D72639" s="24">
        <f t="shared" si="1134"/>
        <v>6</v>
      </c>
      <c r="E72639">
        <v>21901</v>
      </c>
      <c r="F72639">
        <v>202914</v>
      </c>
    </row>
    <row r="72640" spans="1:6" x14ac:dyDescent="0.25">
      <c r="A72640">
        <v>220865</v>
      </c>
      <c r="B72640" s="2">
        <v>44374.686271844657</v>
      </c>
      <c r="C72640" s="26">
        <v>44374.686271844657</v>
      </c>
      <c r="D72640" s="24">
        <f t="shared" si="1134"/>
        <v>6</v>
      </c>
      <c r="E72640">
        <v>47070</v>
      </c>
      <c r="F72640">
        <v>37467</v>
      </c>
    </row>
    <row r="72641" spans="1:6" x14ac:dyDescent="0.25">
      <c r="A72641">
        <v>220870</v>
      </c>
      <c r="B72641" s="2">
        <v>44374.686271844657</v>
      </c>
      <c r="C72641" s="26">
        <v>44374.686271844657</v>
      </c>
      <c r="D72641" s="24">
        <f t="shared" si="1134"/>
        <v>6</v>
      </c>
      <c r="E72641">
        <v>336573</v>
      </c>
      <c r="F72641">
        <v>60239</v>
      </c>
    </row>
    <row r="72642" spans="1:6" x14ac:dyDescent="0.25">
      <c r="A72642">
        <v>220873</v>
      </c>
      <c r="B72642" s="2">
        <v>44374.686676375408</v>
      </c>
      <c r="C72642" s="26">
        <v>44374.686676375408</v>
      </c>
      <c r="D72642" s="24">
        <f t="shared" si="1134"/>
        <v>6</v>
      </c>
      <c r="E72642">
        <v>24224</v>
      </c>
      <c r="F72642">
        <v>347008</v>
      </c>
    </row>
    <row r="72643" spans="1:6" x14ac:dyDescent="0.25">
      <c r="A72643">
        <v>220877</v>
      </c>
      <c r="B72643" s="2">
        <v>44374.686676375408</v>
      </c>
      <c r="C72643" s="26">
        <v>44374.686676375408</v>
      </c>
      <c r="D72643" s="24">
        <f t="shared" ref="D72643:D72706" si="1135">MONTH(C72643)</f>
        <v>6</v>
      </c>
      <c r="E72643">
        <v>182286</v>
      </c>
      <c r="F72643">
        <v>138582</v>
      </c>
    </row>
    <row r="72644" spans="1:6" x14ac:dyDescent="0.25">
      <c r="A72644">
        <v>220880</v>
      </c>
      <c r="B72644" s="2">
        <v>44374.686676375408</v>
      </c>
      <c r="C72644" s="26">
        <v>44374.686676375408</v>
      </c>
      <c r="D72644" s="24">
        <f t="shared" si="1135"/>
        <v>6</v>
      </c>
      <c r="E72644">
        <v>334510</v>
      </c>
      <c r="F72644">
        <v>158978</v>
      </c>
    </row>
    <row r="72645" spans="1:6" x14ac:dyDescent="0.25">
      <c r="A72645">
        <v>220881</v>
      </c>
      <c r="B72645" s="2">
        <v>44374.687889967638</v>
      </c>
      <c r="C72645" s="26">
        <v>44374.687889967638</v>
      </c>
      <c r="D72645" s="24">
        <f t="shared" si="1135"/>
        <v>6</v>
      </c>
      <c r="E72645">
        <v>187110</v>
      </c>
      <c r="F72645">
        <v>198146</v>
      </c>
    </row>
    <row r="72646" spans="1:6" x14ac:dyDescent="0.25">
      <c r="A72646">
        <v>220882</v>
      </c>
      <c r="B72646" s="2">
        <v>44374.688699029124</v>
      </c>
      <c r="C72646" s="26">
        <v>44374.688699029124</v>
      </c>
      <c r="D72646" s="24">
        <f t="shared" si="1135"/>
        <v>6</v>
      </c>
      <c r="E72646">
        <v>215093</v>
      </c>
      <c r="F72646">
        <v>136029</v>
      </c>
    </row>
    <row r="72647" spans="1:6" x14ac:dyDescent="0.25">
      <c r="A72647">
        <v>220884</v>
      </c>
      <c r="B72647" s="2">
        <v>44374.689077425457</v>
      </c>
      <c r="C72647" s="26">
        <v>44374.689077425457</v>
      </c>
      <c r="D72647" s="24">
        <f t="shared" si="1135"/>
        <v>6</v>
      </c>
      <c r="E72647">
        <v>249252</v>
      </c>
      <c r="F72647">
        <v>347008</v>
      </c>
    </row>
    <row r="72648" spans="1:6" x14ac:dyDescent="0.25">
      <c r="A72648">
        <v>220885</v>
      </c>
      <c r="B72648" s="2">
        <v>44374.689103559867</v>
      </c>
      <c r="C72648" s="26">
        <v>44374.689103559867</v>
      </c>
      <c r="D72648" s="24">
        <f t="shared" si="1135"/>
        <v>6</v>
      </c>
      <c r="E72648">
        <v>90720</v>
      </c>
      <c r="F72648">
        <v>122902</v>
      </c>
    </row>
    <row r="72649" spans="1:6" x14ac:dyDescent="0.25">
      <c r="A72649">
        <v>220889</v>
      </c>
      <c r="B72649" s="2">
        <v>44374.689103559867</v>
      </c>
      <c r="C72649" s="26">
        <v>44374.689103559867</v>
      </c>
      <c r="D72649" s="24">
        <f t="shared" si="1135"/>
        <v>6</v>
      </c>
      <c r="E72649">
        <v>138344</v>
      </c>
      <c r="F72649">
        <v>326533</v>
      </c>
    </row>
    <row r="72650" spans="1:6" x14ac:dyDescent="0.25">
      <c r="A72650">
        <v>220894</v>
      </c>
      <c r="B72650" s="2">
        <v>44374.689230018004</v>
      </c>
      <c r="C72650" s="26">
        <v>44374.689230018004</v>
      </c>
      <c r="D72650" s="24">
        <f t="shared" si="1135"/>
        <v>6</v>
      </c>
      <c r="E72650">
        <v>194850</v>
      </c>
      <c r="F72650">
        <v>250679</v>
      </c>
    </row>
    <row r="72651" spans="1:6" x14ac:dyDescent="0.25">
      <c r="A72651">
        <v>220895</v>
      </c>
      <c r="B72651" s="2">
        <v>44374.689508090618</v>
      </c>
      <c r="C72651" s="26">
        <v>44374.689508090618</v>
      </c>
      <c r="D72651" s="24">
        <f t="shared" si="1135"/>
        <v>6</v>
      </c>
      <c r="E72651">
        <v>75817</v>
      </c>
      <c r="F72651">
        <v>470762</v>
      </c>
    </row>
    <row r="72652" spans="1:6" x14ac:dyDescent="0.25">
      <c r="A72652">
        <v>220899</v>
      </c>
      <c r="B72652" s="2">
        <v>44374.689508090618</v>
      </c>
      <c r="C72652" s="26">
        <v>44374.689508090618</v>
      </c>
      <c r="D72652" s="24">
        <f t="shared" si="1135"/>
        <v>6</v>
      </c>
      <c r="E72652">
        <v>224554</v>
      </c>
      <c r="F72652">
        <v>202914</v>
      </c>
    </row>
    <row r="72653" spans="1:6" x14ac:dyDescent="0.25">
      <c r="A72653">
        <v>220902</v>
      </c>
      <c r="B72653" s="2">
        <v>44374.689912621361</v>
      </c>
      <c r="C72653" s="26">
        <v>44374.689912621361</v>
      </c>
      <c r="D72653" s="24">
        <f t="shared" si="1135"/>
        <v>6</v>
      </c>
      <c r="E72653">
        <v>88379</v>
      </c>
      <c r="F72653">
        <v>180863</v>
      </c>
    </row>
    <row r="72654" spans="1:6" x14ac:dyDescent="0.25">
      <c r="A72654">
        <v>220905</v>
      </c>
      <c r="B72654" s="2">
        <v>44374.690317152104</v>
      </c>
      <c r="C72654" s="26">
        <v>44374.690317152104</v>
      </c>
      <c r="D72654" s="24">
        <f t="shared" si="1135"/>
        <v>6</v>
      </c>
      <c r="E72654">
        <v>5861</v>
      </c>
      <c r="F72654">
        <v>158978</v>
      </c>
    </row>
    <row r="72655" spans="1:6" x14ac:dyDescent="0.25">
      <c r="A72655">
        <v>220910</v>
      </c>
      <c r="B72655" s="2">
        <v>44374.691335795156</v>
      </c>
      <c r="C72655" s="26">
        <v>44374.691335795156</v>
      </c>
      <c r="D72655" s="24">
        <f t="shared" si="1135"/>
        <v>6</v>
      </c>
      <c r="E72655">
        <v>283559</v>
      </c>
      <c r="F72655">
        <v>107303</v>
      </c>
    </row>
    <row r="72656" spans="1:6" x14ac:dyDescent="0.25">
      <c r="A72656">
        <v>220913</v>
      </c>
      <c r="B72656" s="2">
        <v>44374.691530744341</v>
      </c>
      <c r="C72656" s="26">
        <v>44374.691530744341</v>
      </c>
      <c r="D72656" s="24">
        <f t="shared" si="1135"/>
        <v>6</v>
      </c>
      <c r="E72656">
        <v>195885</v>
      </c>
      <c r="F72656">
        <v>191706</v>
      </c>
    </row>
    <row r="72657" spans="1:6" x14ac:dyDescent="0.25">
      <c r="A72657">
        <v>220915</v>
      </c>
      <c r="B72657" s="2">
        <v>44374.693148867314</v>
      </c>
      <c r="C72657" s="26">
        <v>44374.693148867314</v>
      </c>
      <c r="D72657" s="24">
        <f t="shared" si="1135"/>
        <v>6</v>
      </c>
      <c r="E72657">
        <v>124546</v>
      </c>
      <c r="F72657">
        <v>154228</v>
      </c>
    </row>
    <row r="72658" spans="1:6" x14ac:dyDescent="0.25">
      <c r="A72658">
        <v>220919</v>
      </c>
      <c r="B72658" s="2">
        <v>44374.694362459544</v>
      </c>
      <c r="C72658" s="26">
        <v>44374.694362459544</v>
      </c>
      <c r="D72658" s="24">
        <f t="shared" si="1135"/>
        <v>6</v>
      </c>
      <c r="E72658">
        <v>133047</v>
      </c>
      <c r="F72658">
        <v>238134</v>
      </c>
    </row>
    <row r="72659" spans="1:6" x14ac:dyDescent="0.25">
      <c r="A72659">
        <v>220922</v>
      </c>
      <c r="B72659" s="2">
        <v>44374.695171521031</v>
      </c>
      <c r="C72659" s="26">
        <v>44374.695171521031</v>
      </c>
      <c r="D72659" s="24">
        <f t="shared" si="1135"/>
        <v>6</v>
      </c>
      <c r="E72659">
        <v>28384</v>
      </c>
      <c r="F72659">
        <v>353381</v>
      </c>
    </row>
    <row r="72660" spans="1:6" x14ac:dyDescent="0.25">
      <c r="A72660">
        <v>220923</v>
      </c>
      <c r="B72660" s="2">
        <v>44374.695171521031</v>
      </c>
      <c r="C72660" s="26">
        <v>44374.695171521031</v>
      </c>
      <c r="D72660" s="24">
        <f t="shared" si="1135"/>
        <v>6</v>
      </c>
      <c r="E72660">
        <v>226432</v>
      </c>
      <c r="F72660">
        <v>248634</v>
      </c>
    </row>
    <row r="72661" spans="1:6" x14ac:dyDescent="0.25">
      <c r="A72661">
        <v>220927</v>
      </c>
      <c r="B72661" s="2">
        <v>44374.695576051781</v>
      </c>
      <c r="C72661" s="26">
        <v>44374.695576051781</v>
      </c>
      <c r="D72661" s="24">
        <f t="shared" si="1135"/>
        <v>6</v>
      </c>
      <c r="E72661">
        <v>87278</v>
      </c>
      <c r="F72661">
        <v>11448</v>
      </c>
    </row>
    <row r="72662" spans="1:6" x14ac:dyDescent="0.25">
      <c r="A72662">
        <v>220930</v>
      </c>
      <c r="B72662" s="2">
        <v>44374.696385113268</v>
      </c>
      <c r="C72662" s="26">
        <v>44374.696385113268</v>
      </c>
      <c r="D72662" s="24">
        <f t="shared" si="1135"/>
        <v>6</v>
      </c>
      <c r="E72662">
        <v>26022</v>
      </c>
      <c r="F72662">
        <v>42035</v>
      </c>
    </row>
    <row r="72663" spans="1:6" x14ac:dyDescent="0.25">
      <c r="A72663">
        <v>220934</v>
      </c>
      <c r="B72663" s="2">
        <v>44374.696385113268</v>
      </c>
      <c r="C72663" s="26">
        <v>44374.696385113268</v>
      </c>
      <c r="D72663" s="24">
        <f t="shared" si="1135"/>
        <v>6</v>
      </c>
      <c r="E72663">
        <v>125787</v>
      </c>
      <c r="F72663">
        <v>409782</v>
      </c>
    </row>
    <row r="72664" spans="1:6" x14ac:dyDescent="0.25">
      <c r="A72664">
        <v>220938</v>
      </c>
      <c r="B72664" s="2">
        <v>44374.696385113268</v>
      </c>
      <c r="C72664" s="26">
        <v>44374.696385113268</v>
      </c>
      <c r="D72664" s="24">
        <f t="shared" si="1135"/>
        <v>6</v>
      </c>
      <c r="E72664">
        <v>183354</v>
      </c>
      <c r="F72664">
        <v>16360</v>
      </c>
    </row>
    <row r="72665" spans="1:6" x14ac:dyDescent="0.25">
      <c r="A72665">
        <v>220939</v>
      </c>
      <c r="B72665" s="2">
        <v>44374.696385113268</v>
      </c>
      <c r="C72665" s="26">
        <v>44374.696385113268</v>
      </c>
      <c r="D72665" s="24">
        <f t="shared" si="1135"/>
        <v>6</v>
      </c>
      <c r="E72665">
        <v>225119</v>
      </c>
      <c r="F72665">
        <v>472908</v>
      </c>
    </row>
    <row r="72666" spans="1:6" x14ac:dyDescent="0.25">
      <c r="A72666">
        <v>220940</v>
      </c>
      <c r="B72666" s="2">
        <v>44374.696920682392</v>
      </c>
      <c r="C72666" s="26">
        <v>44374.696920682392</v>
      </c>
      <c r="D72666" s="24">
        <f t="shared" si="1135"/>
        <v>6</v>
      </c>
      <c r="E72666">
        <v>522</v>
      </c>
      <c r="F72666">
        <v>128701</v>
      </c>
    </row>
    <row r="72667" spans="1:6" x14ac:dyDescent="0.25">
      <c r="A72667">
        <v>220945</v>
      </c>
      <c r="B72667" s="2">
        <v>44374.697194174754</v>
      </c>
      <c r="C72667" s="26">
        <v>44374.697194174754</v>
      </c>
      <c r="D72667" s="24">
        <f t="shared" si="1135"/>
        <v>6</v>
      </c>
      <c r="E72667">
        <v>271611</v>
      </c>
      <c r="F72667">
        <v>154228</v>
      </c>
    </row>
    <row r="72668" spans="1:6" x14ac:dyDescent="0.25">
      <c r="A72668">
        <v>220950</v>
      </c>
      <c r="B72668" s="2">
        <v>44374.697598705505</v>
      </c>
      <c r="C72668" s="26">
        <v>44374.697598705505</v>
      </c>
      <c r="D72668" s="24">
        <f t="shared" si="1135"/>
        <v>6</v>
      </c>
      <c r="E72668">
        <v>125889</v>
      </c>
      <c r="F72668">
        <v>411922</v>
      </c>
    </row>
    <row r="72669" spans="1:6" x14ac:dyDescent="0.25">
      <c r="A72669">
        <v>220953</v>
      </c>
      <c r="B72669" s="2">
        <v>44374.698407766991</v>
      </c>
      <c r="C72669" s="26">
        <v>44374.698407766991</v>
      </c>
      <c r="D72669" s="24">
        <f t="shared" si="1135"/>
        <v>6</v>
      </c>
      <c r="E72669">
        <v>175995</v>
      </c>
      <c r="F72669">
        <v>76405</v>
      </c>
    </row>
    <row r="72670" spans="1:6" x14ac:dyDescent="0.25">
      <c r="A72670">
        <v>220957</v>
      </c>
      <c r="B72670" s="2">
        <v>44374.699216828478</v>
      </c>
      <c r="C72670" s="26">
        <v>44374.699216828478</v>
      </c>
      <c r="D72670" s="24">
        <f t="shared" si="1135"/>
        <v>6</v>
      </c>
      <c r="E72670">
        <v>55283</v>
      </c>
      <c r="F72670">
        <v>383352</v>
      </c>
    </row>
    <row r="72671" spans="1:6" x14ac:dyDescent="0.25">
      <c r="A72671">
        <v>220960</v>
      </c>
      <c r="B72671" s="2">
        <v>44374.699216828478</v>
      </c>
      <c r="C72671" s="26">
        <v>44374.699216828478</v>
      </c>
      <c r="D72671" s="24">
        <f t="shared" si="1135"/>
        <v>6</v>
      </c>
      <c r="E72671">
        <v>185736</v>
      </c>
      <c r="F72671">
        <v>347393</v>
      </c>
    </row>
    <row r="72672" spans="1:6" x14ac:dyDescent="0.25">
      <c r="A72672">
        <v>220962</v>
      </c>
      <c r="B72672" s="2">
        <v>44374.699621359228</v>
      </c>
      <c r="C72672" s="26">
        <v>44374.699621359228</v>
      </c>
      <c r="D72672" s="24">
        <f t="shared" si="1135"/>
        <v>6</v>
      </c>
      <c r="E72672">
        <v>13176</v>
      </c>
      <c r="F72672">
        <v>4316</v>
      </c>
    </row>
    <row r="72673" spans="1:6" x14ac:dyDescent="0.25">
      <c r="A72673">
        <v>220963</v>
      </c>
      <c r="B72673" s="2">
        <v>44374.699621359228</v>
      </c>
      <c r="C72673" s="26">
        <v>44374.699621359228</v>
      </c>
      <c r="D72673" s="24">
        <f t="shared" si="1135"/>
        <v>6</v>
      </c>
      <c r="E72673">
        <v>346141</v>
      </c>
      <c r="F72673">
        <v>244365</v>
      </c>
    </row>
    <row r="72674" spans="1:6" x14ac:dyDescent="0.25">
      <c r="A72674">
        <v>220964</v>
      </c>
      <c r="B72674" s="2">
        <v>44374.700033570363</v>
      </c>
      <c r="C72674" s="26">
        <v>44374.700033570363</v>
      </c>
      <c r="D72674" s="24">
        <f t="shared" si="1135"/>
        <v>6</v>
      </c>
      <c r="E72674">
        <v>80166</v>
      </c>
      <c r="F72674">
        <v>312954</v>
      </c>
    </row>
    <row r="72675" spans="1:6" x14ac:dyDescent="0.25">
      <c r="A72675">
        <v>220967</v>
      </c>
      <c r="B72675" s="2">
        <v>44374.700834951458</v>
      </c>
      <c r="C72675" s="26">
        <v>44374.700834951458</v>
      </c>
      <c r="D72675" s="24">
        <f t="shared" si="1135"/>
        <v>6</v>
      </c>
      <c r="E72675">
        <v>148820</v>
      </c>
      <c r="F72675">
        <v>88863</v>
      </c>
    </row>
    <row r="72676" spans="1:6" x14ac:dyDescent="0.25">
      <c r="A72676">
        <v>220972</v>
      </c>
      <c r="B72676" s="2">
        <v>44374.701467940307</v>
      </c>
      <c r="C72676" s="26">
        <v>44374.701467940307</v>
      </c>
      <c r="D72676" s="24">
        <f t="shared" si="1135"/>
        <v>6</v>
      </c>
      <c r="E72676">
        <v>272617</v>
      </c>
      <c r="F72676">
        <v>108167</v>
      </c>
    </row>
    <row r="72677" spans="1:6" x14ac:dyDescent="0.25">
      <c r="A72677">
        <v>220977</v>
      </c>
      <c r="B72677" s="2">
        <v>44374.702453074431</v>
      </c>
      <c r="C72677" s="26">
        <v>44374.702453074431</v>
      </c>
      <c r="D72677" s="24">
        <f t="shared" si="1135"/>
        <v>6</v>
      </c>
      <c r="E72677">
        <v>9110</v>
      </c>
      <c r="F72677">
        <v>168465</v>
      </c>
    </row>
    <row r="72678" spans="1:6" x14ac:dyDescent="0.25">
      <c r="A72678">
        <v>220979</v>
      </c>
      <c r="B72678" s="2">
        <v>44374.703000000001</v>
      </c>
      <c r="C72678" s="26">
        <v>44374.703000000001</v>
      </c>
      <c r="D72678" s="24">
        <f t="shared" si="1135"/>
        <v>6</v>
      </c>
      <c r="E72678">
        <v>303007</v>
      </c>
      <c r="F72678">
        <v>172251</v>
      </c>
    </row>
    <row r="72679" spans="1:6" x14ac:dyDescent="0.25">
      <c r="A72679">
        <v>220980</v>
      </c>
      <c r="B72679" s="2">
        <v>44374.703262135918</v>
      </c>
      <c r="C72679" s="26">
        <v>44374.703262135918</v>
      </c>
      <c r="D72679" s="24">
        <f t="shared" si="1135"/>
        <v>6</v>
      </c>
      <c r="E72679">
        <v>340647</v>
      </c>
      <c r="F72679">
        <v>411922</v>
      </c>
    </row>
    <row r="72680" spans="1:6" x14ac:dyDescent="0.25">
      <c r="A72680">
        <v>220983</v>
      </c>
      <c r="B72680" s="2">
        <v>44374.703666666668</v>
      </c>
      <c r="C72680" s="26">
        <v>44374.703666666668</v>
      </c>
      <c r="D72680" s="24">
        <f t="shared" si="1135"/>
        <v>6</v>
      </c>
      <c r="E72680">
        <v>186705</v>
      </c>
      <c r="F72680">
        <v>439981</v>
      </c>
    </row>
    <row r="72681" spans="1:6" x14ac:dyDescent="0.25">
      <c r="A72681">
        <v>220985</v>
      </c>
      <c r="B72681" s="2">
        <v>44374.703695791497</v>
      </c>
      <c r="C72681" s="26">
        <v>44374.703695791497</v>
      </c>
      <c r="D72681" s="24">
        <f t="shared" si="1135"/>
        <v>6</v>
      </c>
      <c r="E72681">
        <v>53223</v>
      </c>
      <c r="F72681">
        <v>43842</v>
      </c>
    </row>
    <row r="72682" spans="1:6" x14ac:dyDescent="0.25">
      <c r="A72682">
        <v>220987</v>
      </c>
      <c r="B72682" s="2">
        <v>44374.704071197411</v>
      </c>
      <c r="C72682" s="26">
        <v>44374.704071197411</v>
      </c>
      <c r="D72682" s="24">
        <f t="shared" si="1135"/>
        <v>6</v>
      </c>
      <c r="E72682">
        <v>131732</v>
      </c>
      <c r="F72682">
        <v>118549</v>
      </c>
    </row>
    <row r="72683" spans="1:6" x14ac:dyDescent="0.25">
      <c r="A72683">
        <v>220990</v>
      </c>
      <c r="B72683" s="2">
        <v>44374.704475728155</v>
      </c>
      <c r="C72683" s="26">
        <v>44374.704475728155</v>
      </c>
      <c r="D72683" s="24">
        <f t="shared" si="1135"/>
        <v>6</v>
      </c>
      <c r="E72683">
        <v>7167</v>
      </c>
      <c r="F72683">
        <v>149755</v>
      </c>
    </row>
    <row r="72684" spans="1:6" x14ac:dyDescent="0.25">
      <c r="A72684">
        <v>220993</v>
      </c>
      <c r="B72684" s="2">
        <v>44374.704880258898</v>
      </c>
      <c r="C72684" s="26">
        <v>44374.704880258898</v>
      </c>
      <c r="D72684" s="24">
        <f t="shared" si="1135"/>
        <v>6</v>
      </c>
      <c r="E72684">
        <v>144017</v>
      </c>
      <c r="F72684">
        <v>116857</v>
      </c>
    </row>
    <row r="72685" spans="1:6" x14ac:dyDescent="0.25">
      <c r="A72685">
        <v>220995</v>
      </c>
      <c r="B72685" s="2">
        <v>44374.705069124422</v>
      </c>
      <c r="C72685" s="26">
        <v>44374.705069124422</v>
      </c>
      <c r="D72685" s="24">
        <f t="shared" si="1135"/>
        <v>6</v>
      </c>
      <c r="E72685">
        <v>137367</v>
      </c>
      <c r="F72685">
        <v>341081</v>
      </c>
    </row>
    <row r="72686" spans="1:6" x14ac:dyDescent="0.25">
      <c r="A72686">
        <v>220996</v>
      </c>
      <c r="B72686" s="2">
        <v>44374.705374309517</v>
      </c>
      <c r="C72686" s="26">
        <v>44374.705374309517</v>
      </c>
      <c r="D72686" s="24">
        <f t="shared" si="1135"/>
        <v>6</v>
      </c>
      <c r="E72686">
        <v>112175</v>
      </c>
      <c r="F72686">
        <v>330333</v>
      </c>
    </row>
    <row r="72687" spans="1:6" x14ac:dyDescent="0.25">
      <c r="A72687">
        <v>221001</v>
      </c>
      <c r="B72687" s="2">
        <v>44374.706045716724</v>
      </c>
      <c r="C72687" s="26">
        <v>44374.706045716724</v>
      </c>
      <c r="D72687" s="24">
        <f t="shared" si="1135"/>
        <v>6</v>
      </c>
      <c r="E72687">
        <v>219314</v>
      </c>
      <c r="F72687">
        <v>317835</v>
      </c>
    </row>
    <row r="72688" spans="1:6" x14ac:dyDescent="0.25">
      <c r="A72688">
        <v>221002</v>
      </c>
      <c r="B72688" s="2">
        <v>44374.706093851135</v>
      </c>
      <c r="C72688" s="26">
        <v>44374.706093851135</v>
      </c>
      <c r="D72688" s="24">
        <f t="shared" si="1135"/>
        <v>6</v>
      </c>
      <c r="E72688">
        <v>295418</v>
      </c>
      <c r="F72688">
        <v>470762</v>
      </c>
    </row>
    <row r="72689" spans="1:6" x14ac:dyDescent="0.25">
      <c r="A72689">
        <v>221004</v>
      </c>
      <c r="B72689" s="2">
        <v>44374.706498381878</v>
      </c>
      <c r="C72689" s="26">
        <v>44374.706498381878</v>
      </c>
      <c r="D72689" s="24">
        <f t="shared" si="1135"/>
        <v>6</v>
      </c>
      <c r="E72689">
        <v>130933</v>
      </c>
      <c r="F72689">
        <v>184771</v>
      </c>
    </row>
    <row r="72690" spans="1:6" x14ac:dyDescent="0.25">
      <c r="A72690">
        <v>221006</v>
      </c>
      <c r="B72690" s="2">
        <v>44374.707052827544</v>
      </c>
      <c r="C72690" s="26">
        <v>44374.707052827544</v>
      </c>
      <c r="D72690" s="24">
        <f t="shared" si="1135"/>
        <v>6</v>
      </c>
      <c r="E72690">
        <v>54775</v>
      </c>
      <c r="F72690">
        <v>439981</v>
      </c>
    </row>
    <row r="72691" spans="1:6" x14ac:dyDescent="0.25">
      <c r="A72691">
        <v>221010</v>
      </c>
      <c r="B72691" s="2">
        <v>44374.70726645711</v>
      </c>
      <c r="C72691" s="26">
        <v>44374.70726645711</v>
      </c>
      <c r="D72691" s="24">
        <f t="shared" si="1135"/>
        <v>6</v>
      </c>
      <c r="E72691">
        <v>190715</v>
      </c>
      <c r="F72691">
        <v>363126</v>
      </c>
    </row>
    <row r="72692" spans="1:6" x14ac:dyDescent="0.25">
      <c r="A72692">
        <v>221012</v>
      </c>
      <c r="B72692" s="2">
        <v>44374.707307443365</v>
      </c>
      <c r="C72692" s="26">
        <v>44374.707307443365</v>
      </c>
      <c r="D72692" s="24">
        <f t="shared" si="1135"/>
        <v>6</v>
      </c>
      <c r="E72692">
        <v>169831</v>
      </c>
      <c r="F72692">
        <v>301748</v>
      </c>
    </row>
    <row r="72693" spans="1:6" x14ac:dyDescent="0.25">
      <c r="A72693">
        <v>221013</v>
      </c>
      <c r="B72693" s="2">
        <v>44374.707711974115</v>
      </c>
      <c r="C72693" s="26">
        <v>44374.707711974115</v>
      </c>
      <c r="D72693" s="24">
        <f t="shared" si="1135"/>
        <v>6</v>
      </c>
      <c r="E72693">
        <v>31680</v>
      </c>
      <c r="F72693">
        <v>154256</v>
      </c>
    </row>
    <row r="72694" spans="1:6" x14ac:dyDescent="0.25">
      <c r="A72694">
        <v>221014</v>
      </c>
      <c r="B72694" s="2">
        <v>44374.707711974115</v>
      </c>
      <c r="C72694" s="26">
        <v>44374.707711974115</v>
      </c>
      <c r="D72694" s="24">
        <f t="shared" si="1135"/>
        <v>6</v>
      </c>
      <c r="E72694">
        <v>133358</v>
      </c>
      <c r="F72694">
        <v>60239</v>
      </c>
    </row>
    <row r="72695" spans="1:6" x14ac:dyDescent="0.25">
      <c r="A72695">
        <v>221017</v>
      </c>
      <c r="B72695" s="2">
        <v>44374.707754753261</v>
      </c>
      <c r="C72695" s="26">
        <v>44374.707754753261</v>
      </c>
      <c r="D72695" s="24">
        <f t="shared" si="1135"/>
        <v>6</v>
      </c>
      <c r="E72695">
        <v>180065</v>
      </c>
      <c r="F72695">
        <v>4316</v>
      </c>
    </row>
    <row r="72696" spans="1:6" x14ac:dyDescent="0.25">
      <c r="A72696">
        <v>221020</v>
      </c>
      <c r="B72696" s="2">
        <v>44374.708521035602</v>
      </c>
      <c r="C72696" s="26">
        <v>44374.708521035602</v>
      </c>
      <c r="D72696" s="24">
        <f t="shared" si="1135"/>
        <v>6</v>
      </c>
      <c r="E72696">
        <v>211915</v>
      </c>
      <c r="F72696">
        <v>240687</v>
      </c>
    </row>
    <row r="72697" spans="1:6" x14ac:dyDescent="0.25">
      <c r="A72697">
        <v>221023</v>
      </c>
      <c r="B72697" s="2">
        <v>44374.709330097088</v>
      </c>
      <c r="C72697" s="26">
        <v>44374.709330097088</v>
      </c>
      <c r="D72697" s="24">
        <f t="shared" si="1135"/>
        <v>6</v>
      </c>
      <c r="E72697">
        <v>19625</v>
      </c>
      <c r="F72697">
        <v>158978</v>
      </c>
    </row>
    <row r="72698" spans="1:6" x14ac:dyDescent="0.25">
      <c r="A72698">
        <v>221028</v>
      </c>
      <c r="B72698" s="2">
        <v>44374.710139158575</v>
      </c>
      <c r="C72698" s="26">
        <v>44374.710139158575</v>
      </c>
      <c r="D72698" s="24">
        <f t="shared" si="1135"/>
        <v>6</v>
      </c>
      <c r="E72698">
        <v>62153</v>
      </c>
      <c r="F72698">
        <v>187920</v>
      </c>
    </row>
    <row r="72699" spans="1:6" x14ac:dyDescent="0.25">
      <c r="A72699">
        <v>221030</v>
      </c>
      <c r="B72699" s="2">
        <v>44374.710139158582</v>
      </c>
      <c r="C72699" s="26">
        <v>44374.710139158582</v>
      </c>
      <c r="D72699" s="24">
        <f t="shared" si="1135"/>
        <v>6</v>
      </c>
      <c r="E72699">
        <v>313358</v>
      </c>
      <c r="F72699">
        <v>472712</v>
      </c>
    </row>
    <row r="72700" spans="1:6" x14ac:dyDescent="0.25">
      <c r="A72700">
        <v>221032</v>
      </c>
      <c r="B72700" s="2">
        <v>44374.710287789545</v>
      </c>
      <c r="C72700" s="26">
        <v>44374.710287789545</v>
      </c>
      <c r="D72700" s="24">
        <f t="shared" si="1135"/>
        <v>6</v>
      </c>
      <c r="E72700">
        <v>281067</v>
      </c>
      <c r="F72700">
        <v>158978</v>
      </c>
    </row>
    <row r="72701" spans="1:6" x14ac:dyDescent="0.25">
      <c r="A72701">
        <v>221034</v>
      </c>
      <c r="B72701" s="2">
        <v>44374.710543689318</v>
      </c>
      <c r="C72701" s="26">
        <v>44374.710543689318</v>
      </c>
      <c r="D72701" s="24">
        <f t="shared" si="1135"/>
        <v>6</v>
      </c>
      <c r="E72701">
        <v>205754</v>
      </c>
      <c r="F72701">
        <v>411922</v>
      </c>
    </row>
    <row r="72702" spans="1:6" x14ac:dyDescent="0.25">
      <c r="A72702">
        <v>221036</v>
      </c>
      <c r="B72702" s="2">
        <v>44374.710543689325</v>
      </c>
      <c r="C72702" s="26">
        <v>44374.710543689325</v>
      </c>
      <c r="D72702" s="24">
        <f t="shared" si="1135"/>
        <v>6</v>
      </c>
      <c r="E72702">
        <v>237752</v>
      </c>
      <c r="F72702">
        <v>470762</v>
      </c>
    </row>
    <row r="72703" spans="1:6" x14ac:dyDescent="0.25">
      <c r="A72703">
        <v>221039</v>
      </c>
      <c r="B72703" s="2">
        <v>44374.712161812298</v>
      </c>
      <c r="C72703" s="26">
        <v>44374.712161812298</v>
      </c>
      <c r="D72703" s="24">
        <f t="shared" si="1135"/>
        <v>6</v>
      </c>
      <c r="E72703">
        <v>277999</v>
      </c>
      <c r="F72703">
        <v>250679</v>
      </c>
    </row>
    <row r="72704" spans="1:6" x14ac:dyDescent="0.25">
      <c r="A72704">
        <v>221043</v>
      </c>
      <c r="B72704" s="2">
        <v>44374.712566343042</v>
      </c>
      <c r="C72704" s="26">
        <v>44374.712566343042</v>
      </c>
      <c r="D72704" s="24">
        <f t="shared" si="1135"/>
        <v>6</v>
      </c>
      <c r="E72704">
        <v>190656</v>
      </c>
      <c r="F72704">
        <v>83136</v>
      </c>
    </row>
    <row r="72705" spans="1:6" x14ac:dyDescent="0.25">
      <c r="A72705">
        <v>221047</v>
      </c>
      <c r="B72705" s="2">
        <v>44374.712970873785</v>
      </c>
      <c r="C72705" s="26">
        <v>44374.712970873785</v>
      </c>
      <c r="D72705" s="24">
        <f t="shared" si="1135"/>
        <v>6</v>
      </c>
      <c r="E72705">
        <v>116600</v>
      </c>
      <c r="F72705">
        <v>154228</v>
      </c>
    </row>
    <row r="72706" spans="1:6" x14ac:dyDescent="0.25">
      <c r="A72706">
        <v>221052</v>
      </c>
      <c r="B72706" s="2">
        <v>44374.712970873785</v>
      </c>
      <c r="C72706" s="26">
        <v>44374.712970873785</v>
      </c>
      <c r="D72706" s="24">
        <f t="shared" si="1135"/>
        <v>6</v>
      </c>
      <c r="E72706">
        <v>334469</v>
      </c>
      <c r="F72706">
        <v>436070</v>
      </c>
    </row>
    <row r="72707" spans="1:6" x14ac:dyDescent="0.25">
      <c r="A72707">
        <v>221053</v>
      </c>
      <c r="B72707" s="2">
        <v>44374.713375404528</v>
      </c>
      <c r="C72707" s="26">
        <v>44374.713375404528</v>
      </c>
      <c r="D72707" s="24">
        <f t="shared" ref="D72707:D72770" si="1136">MONTH(C72707)</f>
        <v>6</v>
      </c>
      <c r="E72707">
        <v>283148</v>
      </c>
      <c r="F72707">
        <v>230507</v>
      </c>
    </row>
    <row r="72708" spans="1:6" x14ac:dyDescent="0.25">
      <c r="A72708">
        <v>221056</v>
      </c>
      <c r="B72708" s="2">
        <v>44374.71385845515</v>
      </c>
      <c r="C72708" s="26">
        <v>44374.71385845515</v>
      </c>
      <c r="D72708" s="24">
        <f t="shared" si="1136"/>
        <v>6</v>
      </c>
      <c r="E72708">
        <v>237904</v>
      </c>
      <c r="F72708">
        <v>134888</v>
      </c>
    </row>
    <row r="72709" spans="1:6" x14ac:dyDescent="0.25">
      <c r="A72709">
        <v>221058</v>
      </c>
      <c r="B72709" s="2">
        <v>44374.714588996758</v>
      </c>
      <c r="C72709" s="26">
        <v>44374.714588996758</v>
      </c>
      <c r="D72709" s="24">
        <f t="shared" si="1136"/>
        <v>6</v>
      </c>
      <c r="E72709">
        <v>196538</v>
      </c>
      <c r="F72709">
        <v>347393</v>
      </c>
    </row>
    <row r="72710" spans="1:6" x14ac:dyDescent="0.25">
      <c r="A72710">
        <v>221061</v>
      </c>
      <c r="B72710" s="2">
        <v>44374.714588996758</v>
      </c>
      <c r="C72710" s="26">
        <v>44374.714588996758</v>
      </c>
      <c r="D72710" s="24">
        <f t="shared" si="1136"/>
        <v>6</v>
      </c>
      <c r="E72710">
        <v>206536</v>
      </c>
      <c r="F72710">
        <v>452568</v>
      </c>
    </row>
    <row r="72711" spans="1:6" x14ac:dyDescent="0.25">
      <c r="A72711">
        <v>221065</v>
      </c>
      <c r="B72711" s="2">
        <v>44374.714957121498</v>
      </c>
      <c r="C72711" s="26">
        <v>44374.714957121498</v>
      </c>
      <c r="D72711" s="24">
        <f t="shared" si="1136"/>
        <v>6</v>
      </c>
      <c r="E72711">
        <v>201701</v>
      </c>
      <c r="F72711">
        <v>328888</v>
      </c>
    </row>
    <row r="72712" spans="1:6" x14ac:dyDescent="0.25">
      <c r="A72712">
        <v>221068</v>
      </c>
      <c r="B72712" s="2">
        <v>44374.714993527508</v>
      </c>
      <c r="C72712" s="26">
        <v>44374.714993527508</v>
      </c>
      <c r="D72712" s="24">
        <f t="shared" si="1136"/>
        <v>6</v>
      </c>
      <c r="E72712">
        <v>209536</v>
      </c>
      <c r="F72712">
        <v>239565</v>
      </c>
    </row>
    <row r="72713" spans="1:6" x14ac:dyDescent="0.25">
      <c r="A72713">
        <v>221070</v>
      </c>
      <c r="B72713" s="2">
        <v>44374.714993527508</v>
      </c>
      <c r="C72713" s="26">
        <v>44374.714993527508</v>
      </c>
      <c r="D72713" s="24">
        <f t="shared" si="1136"/>
        <v>6</v>
      </c>
      <c r="E72713">
        <v>298445</v>
      </c>
      <c r="F72713">
        <v>180863</v>
      </c>
    </row>
    <row r="72714" spans="1:6" x14ac:dyDescent="0.25">
      <c r="A72714">
        <v>221073</v>
      </c>
      <c r="B72714" s="2">
        <v>44374.715666666663</v>
      </c>
      <c r="C72714" s="26">
        <v>44374.715666666663</v>
      </c>
      <c r="D72714" s="24">
        <f t="shared" si="1136"/>
        <v>6</v>
      </c>
      <c r="E72714">
        <v>80188</v>
      </c>
      <c r="F72714">
        <v>100412</v>
      </c>
    </row>
    <row r="72715" spans="1:6" x14ac:dyDescent="0.25">
      <c r="A72715">
        <v>221075</v>
      </c>
      <c r="B72715" s="2">
        <v>44374.716207119738</v>
      </c>
      <c r="C72715" s="26">
        <v>44374.716207119738</v>
      </c>
      <c r="D72715" s="24">
        <f t="shared" si="1136"/>
        <v>6</v>
      </c>
      <c r="E72715">
        <v>15813</v>
      </c>
      <c r="F72715">
        <v>51162</v>
      </c>
    </row>
    <row r="72716" spans="1:6" x14ac:dyDescent="0.25">
      <c r="A72716">
        <v>221080</v>
      </c>
      <c r="B72716" s="2">
        <v>44374.716207119738</v>
      </c>
      <c r="C72716" s="26">
        <v>44374.716207119738</v>
      </c>
      <c r="D72716" s="24">
        <f t="shared" si="1136"/>
        <v>6</v>
      </c>
      <c r="E72716">
        <v>33075</v>
      </c>
      <c r="F72716">
        <v>250679</v>
      </c>
    </row>
    <row r="72717" spans="1:6" x14ac:dyDescent="0.25">
      <c r="A72717">
        <v>221081</v>
      </c>
      <c r="B72717" s="2">
        <v>44374.716207119738</v>
      </c>
      <c r="C72717" s="26">
        <v>44374.716207119738</v>
      </c>
      <c r="D72717" s="24">
        <f t="shared" si="1136"/>
        <v>6</v>
      </c>
      <c r="E72717">
        <v>82079</v>
      </c>
      <c r="F72717">
        <v>242428</v>
      </c>
    </row>
    <row r="72718" spans="1:6" x14ac:dyDescent="0.25">
      <c r="A72718">
        <v>221084</v>
      </c>
      <c r="B72718" s="2">
        <v>44374.716849269083</v>
      </c>
      <c r="C72718" s="26">
        <v>44374.716849269083</v>
      </c>
      <c r="D72718" s="24">
        <f t="shared" si="1136"/>
        <v>6</v>
      </c>
      <c r="E72718">
        <v>300499</v>
      </c>
      <c r="F72718">
        <v>26408</v>
      </c>
    </row>
    <row r="72719" spans="1:6" x14ac:dyDescent="0.25">
      <c r="A72719">
        <v>221088</v>
      </c>
      <c r="B72719" s="2">
        <v>44374.716999999997</v>
      </c>
      <c r="C72719" s="26">
        <v>44374.716999999997</v>
      </c>
      <c r="D72719" s="24">
        <f t="shared" si="1136"/>
        <v>6</v>
      </c>
      <c r="E72719">
        <v>202490</v>
      </c>
      <c r="F72719">
        <v>76511</v>
      </c>
    </row>
    <row r="72720" spans="1:6" x14ac:dyDescent="0.25">
      <c r="A72720">
        <v>221090</v>
      </c>
      <c r="B72720" s="2">
        <v>44374.717016181225</v>
      </c>
      <c r="C72720" s="26">
        <v>44374.717016181225</v>
      </c>
      <c r="D72720" s="24">
        <f t="shared" si="1136"/>
        <v>6</v>
      </c>
      <c r="E72720">
        <v>74452</v>
      </c>
      <c r="F72720">
        <v>190995</v>
      </c>
    </row>
    <row r="72721" spans="1:6" x14ac:dyDescent="0.25">
      <c r="A72721">
        <v>221094</v>
      </c>
      <c r="B72721" s="2">
        <v>44374.717420711975</v>
      </c>
      <c r="C72721" s="26">
        <v>44374.717420711975</v>
      </c>
      <c r="D72721" s="24">
        <f t="shared" si="1136"/>
        <v>6</v>
      </c>
      <c r="E72721">
        <v>329838</v>
      </c>
      <c r="F72721">
        <v>294433</v>
      </c>
    </row>
    <row r="72722" spans="1:6" x14ac:dyDescent="0.25">
      <c r="A72722">
        <v>221096</v>
      </c>
      <c r="B72722" s="2">
        <v>44374.717825242718</v>
      </c>
      <c r="C72722" s="26">
        <v>44374.717825242718</v>
      </c>
      <c r="D72722" s="24">
        <f t="shared" si="1136"/>
        <v>6</v>
      </c>
      <c r="E72722">
        <v>80287</v>
      </c>
      <c r="F72722">
        <v>351192</v>
      </c>
    </row>
    <row r="72723" spans="1:6" x14ac:dyDescent="0.25">
      <c r="A72723">
        <v>221099</v>
      </c>
      <c r="B72723" s="2">
        <v>44374.717825242718</v>
      </c>
      <c r="C72723" s="26">
        <v>44374.717825242718</v>
      </c>
      <c r="D72723" s="24">
        <f t="shared" si="1136"/>
        <v>6</v>
      </c>
      <c r="E72723">
        <v>282541</v>
      </c>
      <c r="F72723">
        <v>118549</v>
      </c>
    </row>
    <row r="72724" spans="1:6" x14ac:dyDescent="0.25">
      <c r="A72724">
        <v>221100</v>
      </c>
      <c r="B72724" s="2">
        <v>44374.718229773462</v>
      </c>
      <c r="C72724" s="26">
        <v>44374.718229773462</v>
      </c>
      <c r="D72724" s="24">
        <f t="shared" si="1136"/>
        <v>6</v>
      </c>
      <c r="E72724">
        <v>301832</v>
      </c>
      <c r="F72724">
        <v>439190</v>
      </c>
    </row>
    <row r="72725" spans="1:6" x14ac:dyDescent="0.25">
      <c r="A72725">
        <v>221104</v>
      </c>
      <c r="B72725" s="2">
        <v>44374.718832972198</v>
      </c>
      <c r="C72725" s="26">
        <v>44374.718832972198</v>
      </c>
      <c r="D72725" s="24">
        <f t="shared" si="1136"/>
        <v>6</v>
      </c>
      <c r="E72725">
        <v>73717</v>
      </c>
      <c r="F72725">
        <v>111368</v>
      </c>
    </row>
    <row r="72726" spans="1:6" x14ac:dyDescent="0.25">
      <c r="A72726">
        <v>221105</v>
      </c>
      <c r="B72726" s="2">
        <v>44374.719038834955</v>
      </c>
      <c r="C72726" s="26">
        <v>44374.719038834955</v>
      </c>
      <c r="D72726" s="24">
        <f t="shared" si="1136"/>
        <v>6</v>
      </c>
      <c r="E72726">
        <v>286455</v>
      </c>
      <c r="F72726">
        <v>351192</v>
      </c>
    </row>
    <row r="72727" spans="1:6" x14ac:dyDescent="0.25">
      <c r="A72727">
        <v>221109</v>
      </c>
      <c r="B72727" s="2">
        <v>44374.719443365691</v>
      </c>
      <c r="C72727" s="26">
        <v>44374.719443365691</v>
      </c>
      <c r="D72727" s="24">
        <f t="shared" si="1136"/>
        <v>6</v>
      </c>
      <c r="E72727">
        <v>165143</v>
      </c>
      <c r="F72727">
        <v>217307</v>
      </c>
    </row>
    <row r="72728" spans="1:6" x14ac:dyDescent="0.25">
      <c r="A72728">
        <v>221110</v>
      </c>
      <c r="B72728" s="2">
        <v>44374.719847896442</v>
      </c>
      <c r="C72728" s="26">
        <v>44374.719847896442</v>
      </c>
      <c r="D72728" s="24">
        <f t="shared" si="1136"/>
        <v>6</v>
      </c>
      <c r="E72728">
        <v>153782</v>
      </c>
      <c r="F72728">
        <v>90912</v>
      </c>
    </row>
    <row r="72729" spans="1:6" x14ac:dyDescent="0.25">
      <c r="A72729">
        <v>221113</v>
      </c>
      <c r="B72729" s="2">
        <v>44374.720252427185</v>
      </c>
      <c r="C72729" s="26">
        <v>44374.720252427185</v>
      </c>
      <c r="D72729" s="24">
        <f t="shared" si="1136"/>
        <v>6</v>
      </c>
      <c r="E72729">
        <v>172997</v>
      </c>
      <c r="F72729">
        <v>153893</v>
      </c>
    </row>
    <row r="72730" spans="1:6" x14ac:dyDescent="0.25">
      <c r="A72730">
        <v>221117</v>
      </c>
      <c r="B72730" s="2">
        <v>44374.720633564255</v>
      </c>
      <c r="C72730" s="26">
        <v>44374.720633564255</v>
      </c>
      <c r="D72730" s="24">
        <f t="shared" si="1136"/>
        <v>6</v>
      </c>
      <c r="E72730">
        <v>54146</v>
      </c>
      <c r="F72730">
        <v>32088</v>
      </c>
    </row>
    <row r="72731" spans="1:6" x14ac:dyDescent="0.25">
      <c r="A72731">
        <v>221118</v>
      </c>
      <c r="B72731" s="2">
        <v>44374.721061488672</v>
      </c>
      <c r="C72731" s="26">
        <v>44374.721061488672</v>
      </c>
      <c r="D72731" s="24">
        <f t="shared" si="1136"/>
        <v>6</v>
      </c>
      <c r="E72731">
        <v>13268</v>
      </c>
      <c r="F72731">
        <v>388561</v>
      </c>
    </row>
    <row r="72732" spans="1:6" x14ac:dyDescent="0.25">
      <c r="A72732">
        <v>221121</v>
      </c>
      <c r="B72732" s="2">
        <v>44374.721243934444</v>
      </c>
      <c r="C72732" s="26">
        <v>44374.721243934444</v>
      </c>
      <c r="D72732" s="24">
        <f t="shared" si="1136"/>
        <v>6</v>
      </c>
      <c r="E72732">
        <v>248043</v>
      </c>
      <c r="F72732">
        <v>301748</v>
      </c>
    </row>
    <row r="72733" spans="1:6" x14ac:dyDescent="0.25">
      <c r="A72733">
        <v>221122</v>
      </c>
      <c r="B72733" s="2">
        <v>44374.721466019415</v>
      </c>
      <c r="C72733" s="26">
        <v>44374.721466019415</v>
      </c>
      <c r="D72733" s="24">
        <f t="shared" si="1136"/>
        <v>6</v>
      </c>
      <c r="E72733">
        <v>139550</v>
      </c>
      <c r="F72733">
        <v>439190</v>
      </c>
    </row>
    <row r="72734" spans="1:6" x14ac:dyDescent="0.25">
      <c r="A72734">
        <v>221127</v>
      </c>
      <c r="B72734" s="2">
        <v>44374.721701712086</v>
      </c>
      <c r="C72734" s="26">
        <v>44374.721701712086</v>
      </c>
      <c r="D72734" s="24">
        <f t="shared" si="1136"/>
        <v>6</v>
      </c>
      <c r="E72734">
        <v>45120</v>
      </c>
      <c r="F72734">
        <v>405774</v>
      </c>
    </row>
    <row r="72735" spans="1:6" x14ac:dyDescent="0.25">
      <c r="A72735">
        <v>221131</v>
      </c>
      <c r="B72735" s="2">
        <v>44374.72295297098</v>
      </c>
      <c r="C72735" s="26">
        <v>44374.72295297098</v>
      </c>
      <c r="D72735" s="24">
        <f t="shared" si="1136"/>
        <v>6</v>
      </c>
      <c r="E72735">
        <v>142021</v>
      </c>
      <c r="F72735">
        <v>254768</v>
      </c>
    </row>
    <row r="72736" spans="1:6" x14ac:dyDescent="0.25">
      <c r="A72736">
        <v>221133</v>
      </c>
      <c r="B72736" s="2">
        <v>44374.723893203889</v>
      </c>
      <c r="C72736" s="26">
        <v>44374.723893203889</v>
      </c>
      <c r="D72736" s="24">
        <f t="shared" si="1136"/>
        <v>6</v>
      </c>
      <c r="E72736">
        <v>262998</v>
      </c>
      <c r="F72736">
        <v>192331</v>
      </c>
    </row>
    <row r="72737" spans="1:6" x14ac:dyDescent="0.25">
      <c r="A72737">
        <v>221138</v>
      </c>
      <c r="B72737" s="2">
        <v>44374.724297734625</v>
      </c>
      <c r="C72737" s="26">
        <v>44374.724297734625</v>
      </c>
      <c r="D72737" s="24">
        <f t="shared" si="1136"/>
        <v>6</v>
      </c>
      <c r="E72737">
        <v>234786</v>
      </c>
      <c r="F72737">
        <v>237461</v>
      </c>
    </row>
    <row r="72738" spans="1:6" x14ac:dyDescent="0.25">
      <c r="A72738">
        <v>221141</v>
      </c>
      <c r="B72738" s="2">
        <v>44374.724297734625</v>
      </c>
      <c r="C72738" s="26">
        <v>44374.724297734625</v>
      </c>
      <c r="D72738" s="24">
        <f t="shared" si="1136"/>
        <v>6</v>
      </c>
      <c r="E72738">
        <v>305629</v>
      </c>
      <c r="F72738">
        <v>293657</v>
      </c>
    </row>
    <row r="72739" spans="1:6" x14ac:dyDescent="0.25">
      <c r="A72739">
        <v>221145</v>
      </c>
      <c r="B72739" s="2">
        <v>44374.725106796119</v>
      </c>
      <c r="C72739" s="26">
        <v>44374.725106796119</v>
      </c>
      <c r="D72739" s="24">
        <f t="shared" si="1136"/>
        <v>6</v>
      </c>
      <c r="E72739">
        <v>63404</v>
      </c>
      <c r="F72739">
        <v>118549</v>
      </c>
    </row>
    <row r="72740" spans="1:6" x14ac:dyDescent="0.25">
      <c r="A72740">
        <v>221148</v>
      </c>
      <c r="B72740" s="2">
        <v>44374.725547044283</v>
      </c>
      <c r="C72740" s="26">
        <v>44374.725547044283</v>
      </c>
      <c r="D72740" s="24">
        <f t="shared" si="1136"/>
        <v>6</v>
      </c>
      <c r="E72740">
        <v>6453</v>
      </c>
      <c r="F72740">
        <v>140885</v>
      </c>
    </row>
    <row r="72741" spans="1:6" x14ac:dyDescent="0.25">
      <c r="A72741">
        <v>221149</v>
      </c>
      <c r="B72741" s="2">
        <v>44374.726126895963</v>
      </c>
      <c r="C72741" s="26">
        <v>44374.726126895963</v>
      </c>
      <c r="D72741" s="24">
        <f t="shared" si="1136"/>
        <v>6</v>
      </c>
      <c r="E72741">
        <v>259850</v>
      </c>
      <c r="F72741">
        <v>351192</v>
      </c>
    </row>
    <row r="72742" spans="1:6" x14ac:dyDescent="0.25">
      <c r="A72742">
        <v>221150</v>
      </c>
      <c r="B72742" s="2">
        <v>44374.727195043793</v>
      </c>
      <c r="C72742" s="26">
        <v>44374.727195043793</v>
      </c>
      <c r="D72742" s="24">
        <f t="shared" si="1136"/>
        <v>6</v>
      </c>
      <c r="E72742">
        <v>134514</v>
      </c>
      <c r="F72742">
        <v>347008</v>
      </c>
    </row>
    <row r="72743" spans="1:6" x14ac:dyDescent="0.25">
      <c r="A72743">
        <v>221155</v>
      </c>
      <c r="B72743" s="2">
        <v>44374.729556634302</v>
      </c>
      <c r="C72743" s="26">
        <v>44374.729556634302</v>
      </c>
      <c r="D72743" s="24">
        <f t="shared" si="1136"/>
        <v>6</v>
      </c>
      <c r="E72743">
        <v>111695</v>
      </c>
      <c r="F72743">
        <v>182191</v>
      </c>
    </row>
    <row r="72744" spans="1:6" x14ac:dyDescent="0.25">
      <c r="A72744">
        <v>221157</v>
      </c>
      <c r="B72744" s="2">
        <v>44374.732016968293</v>
      </c>
      <c r="C72744" s="26">
        <v>44374.732016968293</v>
      </c>
      <c r="D72744" s="24">
        <f t="shared" si="1136"/>
        <v>6</v>
      </c>
      <c r="E72744">
        <v>133201</v>
      </c>
      <c r="F72744">
        <v>439981</v>
      </c>
    </row>
    <row r="72745" spans="1:6" x14ac:dyDescent="0.25">
      <c r="A72745">
        <v>221159</v>
      </c>
      <c r="B72745" s="2">
        <v>44374.732388349512</v>
      </c>
      <c r="C72745" s="26">
        <v>44374.732388349512</v>
      </c>
      <c r="D72745" s="24">
        <f t="shared" si="1136"/>
        <v>6</v>
      </c>
      <c r="E72745">
        <v>295988</v>
      </c>
      <c r="F72745">
        <v>118549</v>
      </c>
    </row>
    <row r="72746" spans="1:6" x14ac:dyDescent="0.25">
      <c r="A72746">
        <v>221161</v>
      </c>
      <c r="B72746" s="2">
        <v>44374.733601941749</v>
      </c>
      <c r="C72746" s="26">
        <v>44374.733601941749</v>
      </c>
      <c r="D72746" s="24">
        <f t="shared" si="1136"/>
        <v>6</v>
      </c>
      <c r="E72746">
        <v>23007</v>
      </c>
      <c r="F72746">
        <v>75550</v>
      </c>
    </row>
    <row r="72747" spans="1:6" x14ac:dyDescent="0.25">
      <c r="A72747">
        <v>221162</v>
      </c>
      <c r="B72747" s="2">
        <v>44374.73497726371</v>
      </c>
      <c r="C72747" s="26">
        <v>44374.73497726371</v>
      </c>
      <c r="D72747" s="24">
        <f t="shared" si="1136"/>
        <v>6</v>
      </c>
      <c r="E72747">
        <v>188385</v>
      </c>
      <c r="F72747">
        <v>104958</v>
      </c>
    </row>
    <row r="72748" spans="1:6" x14ac:dyDescent="0.25">
      <c r="A72748">
        <v>221164</v>
      </c>
      <c r="B72748" s="2">
        <v>44374.735624595465</v>
      </c>
      <c r="C72748" s="26">
        <v>44374.735624595465</v>
      </c>
      <c r="D72748" s="24">
        <f t="shared" si="1136"/>
        <v>6</v>
      </c>
      <c r="E72748">
        <v>224094</v>
      </c>
      <c r="F72748">
        <v>347008</v>
      </c>
    </row>
    <row r="72749" spans="1:6" x14ac:dyDescent="0.25">
      <c r="A72749">
        <v>221169</v>
      </c>
      <c r="B72749" s="2">
        <v>44374.736228522597</v>
      </c>
      <c r="C72749" s="26">
        <v>44374.736228522597</v>
      </c>
      <c r="D72749" s="24">
        <f t="shared" si="1136"/>
        <v>6</v>
      </c>
      <c r="E72749">
        <v>212557</v>
      </c>
      <c r="F72749">
        <v>180863</v>
      </c>
    </row>
    <row r="72750" spans="1:6" x14ac:dyDescent="0.25">
      <c r="A72750">
        <v>221170</v>
      </c>
      <c r="B72750" s="2">
        <v>44374.736838187702</v>
      </c>
      <c r="C72750" s="26">
        <v>44374.736838187702</v>
      </c>
      <c r="D72750" s="24">
        <f t="shared" si="1136"/>
        <v>6</v>
      </c>
      <c r="E72750">
        <v>276976</v>
      </c>
      <c r="F72750">
        <v>291822</v>
      </c>
    </row>
    <row r="72751" spans="1:6" x14ac:dyDescent="0.25">
      <c r="A72751">
        <v>221171</v>
      </c>
      <c r="B72751" s="2">
        <v>44374.737571337013</v>
      </c>
      <c r="C72751" s="26">
        <v>44374.737571337013</v>
      </c>
      <c r="D72751" s="24">
        <f t="shared" si="1136"/>
        <v>6</v>
      </c>
      <c r="E72751">
        <v>186257</v>
      </c>
      <c r="F72751">
        <v>347393</v>
      </c>
    </row>
    <row r="72752" spans="1:6" x14ac:dyDescent="0.25">
      <c r="A72752">
        <v>221174</v>
      </c>
      <c r="B72752" s="2">
        <v>44374.739524521625</v>
      </c>
      <c r="C72752" s="26">
        <v>44374.739524521625</v>
      </c>
      <c r="D72752" s="24">
        <f t="shared" si="1136"/>
        <v>6</v>
      </c>
      <c r="E72752">
        <v>84591</v>
      </c>
      <c r="F72752">
        <v>112334</v>
      </c>
    </row>
    <row r="72753" spans="1:6" x14ac:dyDescent="0.25">
      <c r="A72753">
        <v>221175</v>
      </c>
      <c r="B72753" s="2">
        <v>44374.739669902912</v>
      </c>
      <c r="C72753" s="26">
        <v>44374.739669902912</v>
      </c>
      <c r="D72753" s="24">
        <f t="shared" si="1136"/>
        <v>6</v>
      </c>
      <c r="E72753">
        <v>93315</v>
      </c>
      <c r="F72753">
        <v>58674</v>
      </c>
    </row>
    <row r="72754" spans="1:6" x14ac:dyDescent="0.25">
      <c r="A72754">
        <v>221178</v>
      </c>
      <c r="B72754" s="2">
        <v>44374.740623187965</v>
      </c>
      <c r="C72754" s="26">
        <v>44374.740623187965</v>
      </c>
      <c r="D72754" s="24">
        <f t="shared" si="1136"/>
        <v>6</v>
      </c>
      <c r="E72754">
        <v>283571</v>
      </c>
      <c r="F72754">
        <v>21842</v>
      </c>
    </row>
    <row r="72755" spans="1:6" x14ac:dyDescent="0.25">
      <c r="A72755">
        <v>221183</v>
      </c>
      <c r="B72755" s="2">
        <v>44374.744590594193</v>
      </c>
      <c r="C72755" s="26">
        <v>44374.744590594193</v>
      </c>
      <c r="D72755" s="24">
        <f t="shared" si="1136"/>
        <v>6</v>
      </c>
      <c r="E72755">
        <v>340613</v>
      </c>
      <c r="F72755">
        <v>119030</v>
      </c>
    </row>
    <row r="72756" spans="1:6" x14ac:dyDescent="0.25">
      <c r="A72756">
        <v>221186</v>
      </c>
      <c r="B72756" s="2">
        <v>44374.745333333332</v>
      </c>
      <c r="C72756" s="26">
        <v>44374.745333333332</v>
      </c>
      <c r="D72756" s="24">
        <f t="shared" si="1136"/>
        <v>6</v>
      </c>
      <c r="E72756">
        <v>242276</v>
      </c>
      <c r="F72756">
        <v>21760</v>
      </c>
    </row>
    <row r="72757" spans="1:6" x14ac:dyDescent="0.25">
      <c r="A72757">
        <v>221188</v>
      </c>
      <c r="B72757" s="2">
        <v>44374.745567186495</v>
      </c>
      <c r="C72757" s="26">
        <v>44374.745567186495</v>
      </c>
      <c r="D72757" s="24">
        <f t="shared" si="1136"/>
        <v>6</v>
      </c>
      <c r="E72757">
        <v>74264</v>
      </c>
      <c r="F72757">
        <v>306742</v>
      </c>
    </row>
    <row r="72758" spans="1:6" x14ac:dyDescent="0.25">
      <c r="A72758">
        <v>221191</v>
      </c>
      <c r="B72758" s="2">
        <v>44374.747062593466</v>
      </c>
      <c r="C72758" s="26">
        <v>44374.747062593466</v>
      </c>
      <c r="D72758" s="24">
        <f t="shared" si="1136"/>
        <v>6</v>
      </c>
      <c r="E72758">
        <v>169691</v>
      </c>
      <c r="F72758">
        <v>411922</v>
      </c>
    </row>
    <row r="72759" spans="1:6" x14ac:dyDescent="0.25">
      <c r="A72759">
        <v>221194</v>
      </c>
      <c r="B72759" s="2">
        <v>44374.747520371107</v>
      </c>
      <c r="C72759" s="26">
        <v>44374.747520371107</v>
      </c>
      <c r="D72759" s="24">
        <f t="shared" si="1136"/>
        <v>6</v>
      </c>
      <c r="E72759">
        <v>239527</v>
      </c>
      <c r="F72759">
        <v>114057</v>
      </c>
    </row>
    <row r="72760" spans="1:6" x14ac:dyDescent="0.25">
      <c r="A72760">
        <v>221196</v>
      </c>
      <c r="B72760" s="2">
        <v>44374.747978148749</v>
      </c>
      <c r="C72760" s="26">
        <v>44374.747978148749</v>
      </c>
      <c r="D72760" s="24">
        <f t="shared" si="1136"/>
        <v>6</v>
      </c>
      <c r="E72760">
        <v>110566</v>
      </c>
      <c r="F72760">
        <v>158978</v>
      </c>
    </row>
    <row r="72761" spans="1:6" x14ac:dyDescent="0.25">
      <c r="A72761">
        <v>221200</v>
      </c>
      <c r="B72761" s="2">
        <v>44374.749378640779</v>
      </c>
      <c r="C72761" s="26">
        <v>44374.749378640779</v>
      </c>
      <c r="D72761" s="24">
        <f t="shared" si="1136"/>
        <v>6</v>
      </c>
      <c r="E72761">
        <v>171728</v>
      </c>
      <c r="F72761">
        <v>137327</v>
      </c>
    </row>
    <row r="72762" spans="1:6" x14ac:dyDescent="0.25">
      <c r="A72762">
        <v>221204</v>
      </c>
      <c r="B72762" s="2">
        <v>44374.750633259071</v>
      </c>
      <c r="C72762" s="26">
        <v>44374.750633259071</v>
      </c>
      <c r="D72762" s="24">
        <f t="shared" si="1136"/>
        <v>6</v>
      </c>
      <c r="E72762">
        <v>297780</v>
      </c>
      <c r="F72762">
        <v>54929</v>
      </c>
    </row>
    <row r="72763" spans="1:6" x14ac:dyDescent="0.25">
      <c r="A72763">
        <v>221208</v>
      </c>
      <c r="B72763" s="2">
        <v>44374.750996763752</v>
      </c>
      <c r="C72763" s="26">
        <v>44374.750996763752</v>
      </c>
      <c r="D72763" s="24">
        <f t="shared" si="1136"/>
        <v>6</v>
      </c>
      <c r="E72763">
        <v>6898</v>
      </c>
      <c r="F72763">
        <v>182191</v>
      </c>
    </row>
    <row r="72764" spans="1:6" x14ac:dyDescent="0.25">
      <c r="A72764">
        <v>221209</v>
      </c>
      <c r="B72764" s="2">
        <v>44374.750996763752</v>
      </c>
      <c r="C72764" s="26">
        <v>44374.750996763752</v>
      </c>
      <c r="D72764" s="24">
        <f t="shared" si="1136"/>
        <v>6</v>
      </c>
      <c r="E72764">
        <v>128903</v>
      </c>
      <c r="F72764">
        <v>384325</v>
      </c>
    </row>
    <row r="72765" spans="1:6" x14ac:dyDescent="0.25">
      <c r="A72765">
        <v>221212</v>
      </c>
      <c r="B72765" s="2">
        <v>44374.752586443676</v>
      </c>
      <c r="C72765" s="26">
        <v>44374.752586443676</v>
      </c>
      <c r="D72765" s="24">
        <f t="shared" si="1136"/>
        <v>6</v>
      </c>
      <c r="E72765">
        <v>280496</v>
      </c>
      <c r="F72765">
        <v>411922</v>
      </c>
    </row>
    <row r="72766" spans="1:6" x14ac:dyDescent="0.25">
      <c r="A72766">
        <v>221213</v>
      </c>
      <c r="B72766" s="2">
        <v>44374.753196813865</v>
      </c>
      <c r="C72766" s="26">
        <v>44374.753196813865</v>
      </c>
      <c r="D72766" s="24">
        <f t="shared" si="1136"/>
        <v>6</v>
      </c>
      <c r="E72766">
        <v>73091</v>
      </c>
      <c r="F72766">
        <v>411922</v>
      </c>
    </row>
    <row r="72767" spans="1:6" x14ac:dyDescent="0.25">
      <c r="A72767">
        <v>221215</v>
      </c>
      <c r="B72767" s="2">
        <v>44374.754233009706</v>
      </c>
      <c r="C72767" s="26">
        <v>44374.754233009706</v>
      </c>
      <c r="D72767" s="24">
        <f t="shared" si="1136"/>
        <v>6</v>
      </c>
      <c r="E72767">
        <v>211207</v>
      </c>
      <c r="F72767">
        <v>439981</v>
      </c>
    </row>
    <row r="72768" spans="1:6" x14ac:dyDescent="0.25">
      <c r="A72768">
        <v>221219</v>
      </c>
      <c r="B72768" s="2">
        <v>44374.755058442948</v>
      </c>
      <c r="C72768" s="26">
        <v>44374.755058442948</v>
      </c>
      <c r="D72768" s="24">
        <f t="shared" si="1136"/>
        <v>6</v>
      </c>
      <c r="E72768">
        <v>22656</v>
      </c>
      <c r="F72768">
        <v>208822</v>
      </c>
    </row>
    <row r="72769" spans="1:6" x14ac:dyDescent="0.25">
      <c r="A72769">
        <v>221224</v>
      </c>
      <c r="B72769" s="2">
        <v>44374.757866145817</v>
      </c>
      <c r="C72769" s="26">
        <v>44374.757866145817</v>
      </c>
      <c r="D72769" s="24">
        <f t="shared" si="1136"/>
        <v>6</v>
      </c>
      <c r="E72769">
        <v>224081</v>
      </c>
      <c r="F72769">
        <v>360667</v>
      </c>
    </row>
    <row r="72770" spans="1:6" x14ac:dyDescent="0.25">
      <c r="A72770">
        <v>221226</v>
      </c>
      <c r="B72770" s="2">
        <v>44374.760277108064</v>
      </c>
      <c r="C72770" s="26">
        <v>44374.760277108064</v>
      </c>
      <c r="D72770" s="24">
        <f t="shared" si="1136"/>
        <v>6</v>
      </c>
      <c r="E72770">
        <v>88926</v>
      </c>
      <c r="F72770">
        <v>86728</v>
      </c>
    </row>
    <row r="72771" spans="1:6" x14ac:dyDescent="0.25">
      <c r="A72771">
        <v>221228</v>
      </c>
      <c r="B72771" s="2">
        <v>44374.760429700611</v>
      </c>
      <c r="C72771" s="26">
        <v>44374.760429700611</v>
      </c>
      <c r="D72771" s="24">
        <f t="shared" ref="D72771:D72834" si="1137">MONTH(C72771)</f>
        <v>6</v>
      </c>
      <c r="E72771">
        <v>338922</v>
      </c>
      <c r="F72771">
        <v>118549</v>
      </c>
    </row>
    <row r="72772" spans="1:6" x14ac:dyDescent="0.25">
      <c r="A72772">
        <v>221229</v>
      </c>
      <c r="B72772" s="2">
        <v>44374.761110032363</v>
      </c>
      <c r="C72772" s="26">
        <v>44374.761110032363</v>
      </c>
      <c r="D72772" s="24">
        <f t="shared" si="1137"/>
        <v>6</v>
      </c>
      <c r="E72772">
        <v>46357</v>
      </c>
      <c r="F72772">
        <v>250679</v>
      </c>
    </row>
    <row r="72773" spans="1:6" x14ac:dyDescent="0.25">
      <c r="A72773">
        <v>221234</v>
      </c>
      <c r="B72773" s="2">
        <v>44374.762728155343</v>
      </c>
      <c r="C72773" s="26">
        <v>44374.762728155343</v>
      </c>
      <c r="D72773" s="24">
        <f t="shared" si="1137"/>
        <v>6</v>
      </c>
      <c r="E72773">
        <v>61407</v>
      </c>
      <c r="F72773">
        <v>369021</v>
      </c>
    </row>
    <row r="72774" spans="1:6" x14ac:dyDescent="0.25">
      <c r="A72774">
        <v>221238</v>
      </c>
      <c r="B72774" s="2">
        <v>44374.763132686079</v>
      </c>
      <c r="C72774" s="26">
        <v>44374.763132686079</v>
      </c>
      <c r="D72774" s="24">
        <f t="shared" si="1137"/>
        <v>6</v>
      </c>
      <c r="E72774">
        <v>270984</v>
      </c>
      <c r="F72774">
        <v>54532</v>
      </c>
    </row>
    <row r="72775" spans="1:6" x14ac:dyDescent="0.25">
      <c r="A72775">
        <v>221240</v>
      </c>
      <c r="B72775" s="2">
        <v>44374.764244514299</v>
      </c>
      <c r="C72775" s="26">
        <v>44374.764244514299</v>
      </c>
      <c r="D72775" s="24">
        <f t="shared" si="1137"/>
        <v>6</v>
      </c>
      <c r="E72775">
        <v>91413</v>
      </c>
      <c r="F72775">
        <v>25795</v>
      </c>
    </row>
    <row r="72776" spans="1:6" x14ac:dyDescent="0.25">
      <c r="A72776">
        <v>221242</v>
      </c>
      <c r="B72776" s="2">
        <v>44374.764346278316</v>
      </c>
      <c r="C72776" s="26">
        <v>44374.764346278316</v>
      </c>
      <c r="D72776" s="24">
        <f t="shared" si="1137"/>
        <v>6</v>
      </c>
      <c r="E72776">
        <v>180540</v>
      </c>
      <c r="F72776">
        <v>204735</v>
      </c>
    </row>
    <row r="72777" spans="1:6" x14ac:dyDescent="0.25">
      <c r="A72777">
        <v>221243</v>
      </c>
      <c r="B72777" s="2">
        <v>44374.764750809059</v>
      </c>
      <c r="C72777" s="26">
        <v>44374.764750809059</v>
      </c>
      <c r="D72777" s="24">
        <f t="shared" si="1137"/>
        <v>6</v>
      </c>
      <c r="E72777">
        <v>197175</v>
      </c>
      <c r="F72777">
        <v>158978</v>
      </c>
    </row>
    <row r="72778" spans="1:6" x14ac:dyDescent="0.25">
      <c r="A72778">
        <v>221248</v>
      </c>
      <c r="B72778" s="2">
        <v>44374.765155339803</v>
      </c>
      <c r="C72778" s="26">
        <v>44374.765155339803</v>
      </c>
      <c r="D72778" s="24">
        <f t="shared" si="1137"/>
        <v>6</v>
      </c>
      <c r="E72778">
        <v>310330</v>
      </c>
      <c r="F72778">
        <v>230507</v>
      </c>
    </row>
    <row r="72779" spans="1:6" x14ac:dyDescent="0.25">
      <c r="A72779">
        <v>221250</v>
      </c>
      <c r="B72779" s="2">
        <v>44374.765434736168</v>
      </c>
      <c r="C72779" s="26">
        <v>44374.765434736168</v>
      </c>
      <c r="D72779" s="24">
        <f t="shared" si="1137"/>
        <v>6</v>
      </c>
      <c r="E72779">
        <v>260718</v>
      </c>
      <c r="F72779">
        <v>157711</v>
      </c>
    </row>
    <row r="72780" spans="1:6" x14ac:dyDescent="0.25">
      <c r="A72780">
        <v>221252</v>
      </c>
      <c r="B72780" s="2">
        <v>44374.765964401297</v>
      </c>
      <c r="C72780" s="26">
        <v>44374.765964401297</v>
      </c>
      <c r="D72780" s="24">
        <f t="shared" si="1137"/>
        <v>6</v>
      </c>
      <c r="E72780">
        <v>141181</v>
      </c>
      <c r="F72780">
        <v>397390</v>
      </c>
    </row>
    <row r="72781" spans="1:6" x14ac:dyDescent="0.25">
      <c r="A72781">
        <v>221253</v>
      </c>
      <c r="B72781" s="2">
        <v>44374.765964401297</v>
      </c>
      <c r="C72781" s="26">
        <v>44374.765964401297</v>
      </c>
      <c r="D72781" s="24">
        <f t="shared" si="1137"/>
        <v>6</v>
      </c>
      <c r="E72781">
        <v>314241</v>
      </c>
      <c r="F72781">
        <v>477969</v>
      </c>
    </row>
    <row r="72782" spans="1:6" x14ac:dyDescent="0.25">
      <c r="A72782">
        <v>221255</v>
      </c>
      <c r="B72782" s="2">
        <v>44374.766000000003</v>
      </c>
      <c r="C72782" s="26">
        <v>44374.766000000003</v>
      </c>
      <c r="D72782" s="24">
        <f t="shared" si="1137"/>
        <v>6</v>
      </c>
      <c r="E72782">
        <v>149271</v>
      </c>
      <c r="F72782">
        <v>47419</v>
      </c>
    </row>
    <row r="72783" spans="1:6" x14ac:dyDescent="0.25">
      <c r="A72783">
        <v>221256</v>
      </c>
      <c r="B72783" s="2">
        <v>44374.76641132847</v>
      </c>
      <c r="C72783" s="26">
        <v>44374.76641132847</v>
      </c>
      <c r="D72783" s="24">
        <f t="shared" si="1137"/>
        <v>6</v>
      </c>
      <c r="E72783">
        <v>195420</v>
      </c>
      <c r="F72783">
        <v>198326</v>
      </c>
    </row>
    <row r="72784" spans="1:6" x14ac:dyDescent="0.25">
      <c r="A72784">
        <v>221257</v>
      </c>
      <c r="B72784" s="2">
        <v>44374.767582524277</v>
      </c>
      <c r="C72784" s="26">
        <v>44374.767582524277</v>
      </c>
      <c r="D72784" s="24">
        <f t="shared" si="1137"/>
        <v>6</v>
      </c>
      <c r="E72784">
        <v>197460</v>
      </c>
      <c r="F72784">
        <v>411922</v>
      </c>
    </row>
    <row r="72785" spans="1:6" x14ac:dyDescent="0.25">
      <c r="A72785">
        <v>221262</v>
      </c>
      <c r="B72785" s="2">
        <v>44374.76860866115</v>
      </c>
      <c r="C72785" s="26">
        <v>44374.76860866115</v>
      </c>
      <c r="D72785" s="24">
        <f t="shared" si="1137"/>
        <v>6</v>
      </c>
      <c r="E72785">
        <v>39190</v>
      </c>
      <c r="F72785">
        <v>21760</v>
      </c>
    </row>
    <row r="72786" spans="1:6" x14ac:dyDescent="0.25">
      <c r="A72786">
        <v>221267</v>
      </c>
      <c r="B72786" s="2">
        <v>44374.769066438792</v>
      </c>
      <c r="C72786" s="26">
        <v>44374.769066438792</v>
      </c>
      <c r="D72786" s="24">
        <f t="shared" si="1137"/>
        <v>6</v>
      </c>
      <c r="E72786">
        <v>338078</v>
      </c>
      <c r="F72786">
        <v>396686</v>
      </c>
    </row>
    <row r="72787" spans="1:6" x14ac:dyDescent="0.25">
      <c r="A72787">
        <v>221272</v>
      </c>
      <c r="B72787" s="2">
        <v>44374.76920064725</v>
      </c>
      <c r="C72787" s="26">
        <v>44374.76920064725</v>
      </c>
      <c r="D72787" s="24">
        <f t="shared" si="1137"/>
        <v>6</v>
      </c>
      <c r="E72787">
        <v>228957</v>
      </c>
      <c r="F72787">
        <v>394154</v>
      </c>
    </row>
    <row r="72788" spans="1:6" x14ac:dyDescent="0.25">
      <c r="A72788">
        <v>221277</v>
      </c>
      <c r="B72788" s="2">
        <v>44374.76920064725</v>
      </c>
      <c r="C72788" s="26">
        <v>44374.76920064725</v>
      </c>
      <c r="D72788" s="24">
        <f t="shared" si="1137"/>
        <v>6</v>
      </c>
      <c r="E72788">
        <v>334857</v>
      </c>
      <c r="F72788">
        <v>4199</v>
      </c>
    </row>
    <row r="72789" spans="1:6" x14ac:dyDescent="0.25">
      <c r="A72789">
        <v>221281</v>
      </c>
      <c r="B72789" s="2">
        <v>44374.769280068358</v>
      </c>
      <c r="C72789" s="26">
        <v>44374.769280068358</v>
      </c>
      <c r="D72789" s="24">
        <f t="shared" si="1137"/>
        <v>6</v>
      </c>
      <c r="E72789">
        <v>97225</v>
      </c>
      <c r="F72789">
        <v>228461</v>
      </c>
    </row>
    <row r="72790" spans="1:6" x14ac:dyDescent="0.25">
      <c r="A72790">
        <v>221284</v>
      </c>
      <c r="B72790" s="2">
        <v>44374.769524216434</v>
      </c>
      <c r="C72790" s="26">
        <v>44374.769524216434</v>
      </c>
      <c r="D72790" s="24">
        <f t="shared" si="1137"/>
        <v>6</v>
      </c>
      <c r="E72790">
        <v>254311</v>
      </c>
      <c r="F72790">
        <v>472908</v>
      </c>
    </row>
    <row r="72791" spans="1:6" x14ac:dyDescent="0.25">
      <c r="A72791">
        <v>221289</v>
      </c>
      <c r="B72791" s="2">
        <v>44374.769605177993</v>
      </c>
      <c r="C72791" s="26">
        <v>44374.769605177993</v>
      </c>
      <c r="D72791" s="24">
        <f t="shared" si="1137"/>
        <v>6</v>
      </c>
      <c r="E72791">
        <v>108808</v>
      </c>
      <c r="F72791">
        <v>250524</v>
      </c>
    </row>
    <row r="72792" spans="1:6" x14ac:dyDescent="0.25">
      <c r="A72792">
        <v>221292</v>
      </c>
      <c r="B72792" s="2">
        <v>44374.769605177993</v>
      </c>
      <c r="C72792" s="26">
        <v>44374.769605177993</v>
      </c>
      <c r="D72792" s="24">
        <f t="shared" si="1137"/>
        <v>6</v>
      </c>
      <c r="E72792">
        <v>286741</v>
      </c>
      <c r="F72792">
        <v>470762</v>
      </c>
    </row>
    <row r="72793" spans="1:6" x14ac:dyDescent="0.25">
      <c r="A72793">
        <v>221294</v>
      </c>
      <c r="B72793" s="2">
        <v>44374.770009708736</v>
      </c>
      <c r="C72793" s="26">
        <v>44374.770009708736</v>
      </c>
      <c r="D72793" s="24">
        <f t="shared" si="1137"/>
        <v>6</v>
      </c>
      <c r="E72793">
        <v>104764</v>
      </c>
      <c r="F72793">
        <v>242428</v>
      </c>
    </row>
    <row r="72794" spans="1:6" x14ac:dyDescent="0.25">
      <c r="A72794">
        <v>221298</v>
      </c>
      <c r="B72794" s="2">
        <v>44374.770009708736</v>
      </c>
      <c r="C72794" s="26">
        <v>44374.770009708736</v>
      </c>
      <c r="D72794" s="24">
        <f t="shared" si="1137"/>
        <v>6</v>
      </c>
      <c r="E72794">
        <v>187511</v>
      </c>
      <c r="F72794">
        <v>336616</v>
      </c>
    </row>
    <row r="72795" spans="1:6" x14ac:dyDescent="0.25">
      <c r="A72795">
        <v>221300</v>
      </c>
      <c r="B72795" s="2">
        <v>44374.770378734705</v>
      </c>
      <c r="C72795" s="26">
        <v>44374.770378734705</v>
      </c>
      <c r="D72795" s="24">
        <f t="shared" si="1137"/>
        <v>6</v>
      </c>
      <c r="E72795">
        <v>344262</v>
      </c>
      <c r="F72795">
        <v>56195</v>
      </c>
    </row>
    <row r="72796" spans="1:6" x14ac:dyDescent="0.25">
      <c r="A72796">
        <v>221304</v>
      </c>
      <c r="B72796" s="2">
        <v>44374.77041423948</v>
      </c>
      <c r="C72796" s="26">
        <v>44374.77041423948</v>
      </c>
      <c r="D72796" s="24">
        <f t="shared" si="1137"/>
        <v>6</v>
      </c>
      <c r="E72796">
        <v>38830</v>
      </c>
      <c r="F72796">
        <v>230507</v>
      </c>
    </row>
    <row r="72797" spans="1:6" x14ac:dyDescent="0.25">
      <c r="A72797">
        <v>221305</v>
      </c>
      <c r="B72797" s="2">
        <v>44374.770414239487</v>
      </c>
      <c r="C72797" s="26">
        <v>44374.770414239487</v>
      </c>
      <c r="D72797" s="24">
        <f t="shared" si="1137"/>
        <v>6</v>
      </c>
      <c r="E72797">
        <v>309726</v>
      </c>
      <c r="F72797">
        <v>304128</v>
      </c>
    </row>
    <row r="72798" spans="1:6" x14ac:dyDescent="0.25">
      <c r="A72798">
        <v>221310</v>
      </c>
      <c r="B72798" s="2">
        <v>44374.77081877023</v>
      </c>
      <c r="C72798" s="26">
        <v>44374.77081877023</v>
      </c>
      <c r="D72798" s="24">
        <f t="shared" si="1137"/>
        <v>6</v>
      </c>
      <c r="E72798">
        <v>178999</v>
      </c>
      <c r="F72798">
        <v>474478</v>
      </c>
    </row>
    <row r="72799" spans="1:6" x14ac:dyDescent="0.25">
      <c r="A72799">
        <v>221315</v>
      </c>
      <c r="B72799" s="2">
        <v>44374.77081877023</v>
      </c>
      <c r="C72799" s="26">
        <v>44374.77081877023</v>
      </c>
      <c r="D72799" s="24">
        <f t="shared" si="1137"/>
        <v>6</v>
      </c>
      <c r="E72799">
        <v>244769</v>
      </c>
      <c r="F72799">
        <v>118549</v>
      </c>
    </row>
    <row r="72800" spans="1:6" x14ac:dyDescent="0.25">
      <c r="A72800">
        <v>221320</v>
      </c>
      <c r="B72800" s="2">
        <v>44374.77081877023</v>
      </c>
      <c r="C72800" s="26">
        <v>44374.77081877023</v>
      </c>
      <c r="D72800" s="24">
        <f t="shared" si="1137"/>
        <v>6</v>
      </c>
      <c r="E72800">
        <v>305750</v>
      </c>
      <c r="F72800">
        <v>392434</v>
      </c>
    </row>
    <row r="72801" spans="1:6" x14ac:dyDescent="0.25">
      <c r="A72801">
        <v>221322</v>
      </c>
      <c r="B72801" s="2">
        <v>44374.771223300966</v>
      </c>
      <c r="C72801" s="26">
        <v>44374.771223300966</v>
      </c>
      <c r="D72801" s="24">
        <f t="shared" si="1137"/>
        <v>6</v>
      </c>
      <c r="E72801">
        <v>157389</v>
      </c>
      <c r="F72801">
        <v>459455</v>
      </c>
    </row>
    <row r="72802" spans="1:6" x14ac:dyDescent="0.25">
      <c r="A72802">
        <v>221323</v>
      </c>
      <c r="B72802" s="2">
        <v>44374.771223300973</v>
      </c>
      <c r="C72802" s="26">
        <v>44374.771223300973</v>
      </c>
      <c r="D72802" s="24">
        <f t="shared" si="1137"/>
        <v>6</v>
      </c>
      <c r="E72802">
        <v>171244</v>
      </c>
      <c r="F72802">
        <v>383738</v>
      </c>
    </row>
    <row r="72803" spans="1:6" x14ac:dyDescent="0.25">
      <c r="A72803">
        <v>221325</v>
      </c>
      <c r="B72803" s="2">
        <v>44374.771627831717</v>
      </c>
      <c r="C72803" s="26">
        <v>44374.771627831717</v>
      </c>
      <c r="D72803" s="24">
        <f t="shared" si="1137"/>
        <v>6</v>
      </c>
      <c r="E72803">
        <v>25336</v>
      </c>
      <c r="F72803">
        <v>182627</v>
      </c>
    </row>
    <row r="72804" spans="1:6" x14ac:dyDescent="0.25">
      <c r="A72804">
        <v>221326</v>
      </c>
      <c r="B72804" s="2">
        <v>44374.771935178687</v>
      </c>
      <c r="C72804" s="26">
        <v>44374.771935178687</v>
      </c>
      <c r="D72804" s="24">
        <f t="shared" si="1137"/>
        <v>6</v>
      </c>
      <c r="E72804">
        <v>287098</v>
      </c>
      <c r="F72804">
        <v>62068</v>
      </c>
    </row>
    <row r="72805" spans="1:6" x14ac:dyDescent="0.25">
      <c r="A72805">
        <v>221330</v>
      </c>
      <c r="B72805" s="2">
        <v>44374.772436893203</v>
      </c>
      <c r="C72805" s="26">
        <v>44374.772436893203</v>
      </c>
      <c r="D72805" s="24">
        <f t="shared" si="1137"/>
        <v>6</v>
      </c>
      <c r="E72805">
        <v>335561</v>
      </c>
      <c r="F72805">
        <v>477440</v>
      </c>
    </row>
    <row r="72806" spans="1:6" x14ac:dyDescent="0.25">
      <c r="A72806">
        <v>221334</v>
      </c>
      <c r="B72806" s="2">
        <v>44374.772666666664</v>
      </c>
      <c r="C72806" s="26">
        <v>44374.772666666664</v>
      </c>
      <c r="D72806" s="24">
        <f t="shared" si="1137"/>
        <v>6</v>
      </c>
      <c r="E72806">
        <v>233343</v>
      </c>
      <c r="F72806">
        <v>473327</v>
      </c>
    </row>
    <row r="72807" spans="1:6" x14ac:dyDescent="0.25">
      <c r="A72807">
        <v>221336</v>
      </c>
      <c r="B72807" s="2">
        <v>44374.77324595469</v>
      </c>
      <c r="C72807" s="26">
        <v>44374.77324595469</v>
      </c>
      <c r="D72807" s="24">
        <f t="shared" si="1137"/>
        <v>6</v>
      </c>
      <c r="E72807">
        <v>328470</v>
      </c>
      <c r="F72807">
        <v>5830</v>
      </c>
    </row>
    <row r="72808" spans="1:6" x14ac:dyDescent="0.25">
      <c r="A72808">
        <v>221341</v>
      </c>
      <c r="B72808" s="2">
        <v>44374.773666666668</v>
      </c>
      <c r="C72808" s="26">
        <v>44374.773666666668</v>
      </c>
      <c r="D72808" s="24">
        <f t="shared" si="1137"/>
        <v>6</v>
      </c>
      <c r="E72808">
        <v>28248</v>
      </c>
      <c r="F72808">
        <v>433247</v>
      </c>
    </row>
    <row r="72809" spans="1:6" x14ac:dyDescent="0.25">
      <c r="A72809">
        <v>221342</v>
      </c>
      <c r="B72809" s="2">
        <v>44374.77397991882</v>
      </c>
      <c r="C72809" s="26">
        <v>44374.77397991882</v>
      </c>
      <c r="D72809" s="24">
        <f t="shared" si="1137"/>
        <v>6</v>
      </c>
      <c r="E72809">
        <v>24993</v>
      </c>
      <c r="F72809">
        <v>179296</v>
      </c>
    </row>
    <row r="72810" spans="1:6" x14ac:dyDescent="0.25">
      <c r="A72810">
        <v>221347</v>
      </c>
      <c r="B72810" s="2">
        <v>44374.774040955839</v>
      </c>
      <c r="C72810" s="26">
        <v>44374.774040955839</v>
      </c>
      <c r="D72810" s="24">
        <f t="shared" si="1137"/>
        <v>6</v>
      </c>
      <c r="E72810">
        <v>13834</v>
      </c>
      <c r="F72810">
        <v>191238</v>
      </c>
    </row>
    <row r="72811" spans="1:6" x14ac:dyDescent="0.25">
      <c r="A72811">
        <v>221350</v>
      </c>
      <c r="B72811" s="2">
        <v>44374.774459546927</v>
      </c>
      <c r="C72811" s="26">
        <v>44374.774459546927</v>
      </c>
      <c r="D72811" s="24">
        <f t="shared" si="1137"/>
        <v>6</v>
      </c>
      <c r="E72811">
        <v>333322</v>
      </c>
      <c r="F72811">
        <v>223759</v>
      </c>
    </row>
    <row r="72812" spans="1:6" x14ac:dyDescent="0.25">
      <c r="A72812">
        <v>221354</v>
      </c>
      <c r="B72812" s="2">
        <v>44374.77510910367</v>
      </c>
      <c r="C72812" s="26">
        <v>44374.77510910367</v>
      </c>
      <c r="D72812" s="24">
        <f t="shared" si="1137"/>
        <v>6</v>
      </c>
      <c r="E72812">
        <v>18753</v>
      </c>
      <c r="F72812">
        <v>191893</v>
      </c>
    </row>
    <row r="72813" spans="1:6" x14ac:dyDescent="0.25">
      <c r="A72813">
        <v>221358</v>
      </c>
      <c r="B72813" s="2">
        <v>44374.775673139164</v>
      </c>
      <c r="C72813" s="26">
        <v>44374.775673139164</v>
      </c>
      <c r="D72813" s="24">
        <f t="shared" si="1137"/>
        <v>6</v>
      </c>
      <c r="E72813">
        <v>2587</v>
      </c>
      <c r="F72813">
        <v>250679</v>
      </c>
    </row>
    <row r="72814" spans="1:6" x14ac:dyDescent="0.25">
      <c r="A72814">
        <v>221363</v>
      </c>
      <c r="B72814" s="2">
        <v>44374.775673139164</v>
      </c>
      <c r="C72814" s="26">
        <v>44374.775673139164</v>
      </c>
      <c r="D72814" s="24">
        <f t="shared" si="1137"/>
        <v>6</v>
      </c>
      <c r="E72814">
        <v>33860</v>
      </c>
      <c r="F72814">
        <v>411922</v>
      </c>
    </row>
    <row r="72815" spans="1:6" x14ac:dyDescent="0.25">
      <c r="A72815">
        <v>221365</v>
      </c>
      <c r="B72815" s="2">
        <v>44374.775673139164</v>
      </c>
      <c r="C72815" s="26">
        <v>44374.775673139164</v>
      </c>
      <c r="D72815" s="24">
        <f t="shared" si="1137"/>
        <v>6</v>
      </c>
      <c r="E72815">
        <v>139477</v>
      </c>
      <c r="F72815">
        <v>343712</v>
      </c>
    </row>
    <row r="72816" spans="1:6" x14ac:dyDescent="0.25">
      <c r="A72816">
        <v>221366</v>
      </c>
      <c r="B72816" s="2">
        <v>44374.775673139164</v>
      </c>
      <c r="C72816" s="26">
        <v>44374.775673139164</v>
      </c>
      <c r="D72816" s="24">
        <f t="shared" si="1137"/>
        <v>6</v>
      </c>
      <c r="E72816">
        <v>188135</v>
      </c>
      <c r="F72816">
        <v>351192</v>
      </c>
    </row>
    <row r="72817" spans="1:6" x14ac:dyDescent="0.25">
      <c r="A72817">
        <v>221370</v>
      </c>
      <c r="B72817" s="2">
        <v>44374.7760776699</v>
      </c>
      <c r="C72817" s="26">
        <v>44374.7760776699</v>
      </c>
      <c r="D72817" s="24">
        <f t="shared" si="1137"/>
        <v>6</v>
      </c>
      <c r="E72817">
        <v>180571</v>
      </c>
      <c r="F72817">
        <v>151932</v>
      </c>
    </row>
    <row r="72818" spans="1:6" x14ac:dyDescent="0.25">
      <c r="A72818">
        <v>221374</v>
      </c>
      <c r="B72818" s="2">
        <v>44374.7760776699</v>
      </c>
      <c r="C72818" s="26">
        <v>44374.7760776699</v>
      </c>
      <c r="D72818" s="24">
        <f t="shared" si="1137"/>
        <v>6</v>
      </c>
      <c r="E72818">
        <v>318948</v>
      </c>
      <c r="F72818">
        <v>264316</v>
      </c>
    </row>
    <row r="72819" spans="1:6" x14ac:dyDescent="0.25">
      <c r="A72819">
        <v>221379</v>
      </c>
      <c r="B72819" s="2">
        <v>44374.776886731393</v>
      </c>
      <c r="C72819" s="26">
        <v>44374.776886731393</v>
      </c>
      <c r="D72819" s="24">
        <f t="shared" si="1137"/>
        <v>6</v>
      </c>
      <c r="E72819">
        <v>287866</v>
      </c>
      <c r="F72819">
        <v>396575</v>
      </c>
    </row>
    <row r="72820" spans="1:6" x14ac:dyDescent="0.25">
      <c r="A72820">
        <v>221382</v>
      </c>
      <c r="B72820" s="2">
        <v>44374.776940214237</v>
      </c>
      <c r="C72820" s="26">
        <v>44374.776940214237</v>
      </c>
      <c r="D72820" s="24">
        <f t="shared" si="1137"/>
        <v>6</v>
      </c>
      <c r="E72820">
        <v>310292</v>
      </c>
      <c r="F72820">
        <v>21760</v>
      </c>
    </row>
    <row r="72821" spans="1:6" x14ac:dyDescent="0.25">
      <c r="A72821">
        <v>221387</v>
      </c>
      <c r="B72821" s="2">
        <v>44374.777291262137</v>
      </c>
      <c r="C72821" s="26">
        <v>44374.777291262137</v>
      </c>
      <c r="D72821" s="24">
        <f t="shared" si="1137"/>
        <v>6</v>
      </c>
      <c r="E72821">
        <v>161870</v>
      </c>
      <c r="F72821">
        <v>254768</v>
      </c>
    </row>
    <row r="72822" spans="1:6" x14ac:dyDescent="0.25">
      <c r="A72822">
        <v>221392</v>
      </c>
      <c r="B72822" s="2">
        <v>44374.777291262137</v>
      </c>
      <c r="C72822" s="26">
        <v>44374.777291262137</v>
      </c>
      <c r="D72822" s="24">
        <f t="shared" si="1137"/>
        <v>6</v>
      </c>
      <c r="E72822">
        <v>210191</v>
      </c>
      <c r="F72822">
        <v>163865</v>
      </c>
    </row>
    <row r="72823" spans="1:6" x14ac:dyDescent="0.25">
      <c r="A72823">
        <v>221396</v>
      </c>
      <c r="B72823" s="2">
        <v>44374.77769579288</v>
      </c>
      <c r="C72823" s="26">
        <v>44374.77769579288</v>
      </c>
      <c r="D72823" s="24">
        <f t="shared" si="1137"/>
        <v>6</v>
      </c>
      <c r="E72823">
        <v>79411</v>
      </c>
      <c r="F72823">
        <v>441799</v>
      </c>
    </row>
    <row r="72824" spans="1:6" x14ac:dyDescent="0.25">
      <c r="A72824">
        <v>221398</v>
      </c>
      <c r="B72824" s="2">
        <v>44374.77769579288</v>
      </c>
      <c r="C72824" s="26">
        <v>44374.77769579288</v>
      </c>
      <c r="D72824" s="24">
        <f t="shared" si="1137"/>
        <v>6</v>
      </c>
      <c r="E72824">
        <v>97748</v>
      </c>
      <c r="F72824">
        <v>396828</v>
      </c>
    </row>
    <row r="72825" spans="1:6" x14ac:dyDescent="0.25">
      <c r="A72825">
        <v>221402</v>
      </c>
      <c r="B72825" s="2">
        <v>44374.778504854366</v>
      </c>
      <c r="C72825" s="26">
        <v>44374.778504854366</v>
      </c>
      <c r="D72825" s="24">
        <f t="shared" si="1137"/>
        <v>6</v>
      </c>
      <c r="E72825">
        <v>346079</v>
      </c>
      <c r="F72825">
        <v>155280</v>
      </c>
    </row>
    <row r="72826" spans="1:6" x14ac:dyDescent="0.25">
      <c r="A72826">
        <v>221406</v>
      </c>
      <c r="B72826" s="2">
        <v>44374.778909385117</v>
      </c>
      <c r="C72826" s="26">
        <v>44374.778909385117</v>
      </c>
      <c r="D72826" s="24">
        <f t="shared" si="1137"/>
        <v>6</v>
      </c>
      <c r="E72826">
        <v>224612</v>
      </c>
      <c r="F72826">
        <v>104958</v>
      </c>
    </row>
    <row r="72827" spans="1:6" x14ac:dyDescent="0.25">
      <c r="A72827">
        <v>221410</v>
      </c>
      <c r="B72827" s="2">
        <v>44374.779313915853</v>
      </c>
      <c r="C72827" s="26">
        <v>44374.779313915853</v>
      </c>
      <c r="D72827" s="24">
        <f t="shared" si="1137"/>
        <v>6</v>
      </c>
      <c r="E72827">
        <v>293209</v>
      </c>
      <c r="F72827">
        <v>185535</v>
      </c>
    </row>
    <row r="72828" spans="1:6" x14ac:dyDescent="0.25">
      <c r="A72828">
        <v>221414</v>
      </c>
      <c r="B72828" s="2">
        <v>44374.779412213509</v>
      </c>
      <c r="C72828" s="26">
        <v>44374.779412213509</v>
      </c>
      <c r="D72828" s="24">
        <f t="shared" si="1137"/>
        <v>6</v>
      </c>
      <c r="E72828">
        <v>226470</v>
      </c>
      <c r="F72828">
        <v>137327</v>
      </c>
    </row>
    <row r="72829" spans="1:6" x14ac:dyDescent="0.25">
      <c r="A72829">
        <v>221418</v>
      </c>
      <c r="B72829" s="2">
        <v>44374.779666666662</v>
      </c>
      <c r="C72829" s="26">
        <v>44374.779666666662</v>
      </c>
      <c r="D72829" s="24">
        <f t="shared" si="1137"/>
        <v>6</v>
      </c>
      <c r="E72829">
        <v>265900</v>
      </c>
      <c r="F72829">
        <v>200576</v>
      </c>
    </row>
    <row r="72830" spans="1:6" x14ac:dyDescent="0.25">
      <c r="A72830">
        <v>221423</v>
      </c>
      <c r="B72830" s="2">
        <v>44374.779718446604</v>
      </c>
      <c r="C72830" s="26">
        <v>44374.779718446604</v>
      </c>
      <c r="D72830" s="24">
        <f t="shared" si="1137"/>
        <v>6</v>
      </c>
      <c r="E72830">
        <v>5053</v>
      </c>
      <c r="F72830">
        <v>455878</v>
      </c>
    </row>
    <row r="72831" spans="1:6" x14ac:dyDescent="0.25">
      <c r="A72831">
        <v>221427</v>
      </c>
      <c r="B72831" s="2">
        <v>44374.779747917113</v>
      </c>
      <c r="C72831" s="26">
        <v>44374.779747917113</v>
      </c>
      <c r="D72831" s="24">
        <f t="shared" si="1137"/>
        <v>6</v>
      </c>
      <c r="E72831">
        <v>163288</v>
      </c>
      <c r="F72831">
        <v>46386</v>
      </c>
    </row>
    <row r="72832" spans="1:6" x14ac:dyDescent="0.25">
      <c r="A72832">
        <v>221428</v>
      </c>
      <c r="B72832" s="2">
        <v>44374.780053102208</v>
      </c>
      <c r="C72832" s="26">
        <v>44374.780053102208</v>
      </c>
      <c r="D72832" s="24">
        <f t="shared" si="1137"/>
        <v>6</v>
      </c>
      <c r="E72832">
        <v>51310</v>
      </c>
      <c r="F72832">
        <v>192331</v>
      </c>
    </row>
    <row r="72833" spans="1:6" x14ac:dyDescent="0.25">
      <c r="A72833">
        <v>221430</v>
      </c>
      <c r="B72833" s="2">
        <v>44374.78044984283</v>
      </c>
      <c r="C72833" s="26">
        <v>44374.78044984283</v>
      </c>
      <c r="D72833" s="24">
        <f t="shared" si="1137"/>
        <v>6</v>
      </c>
      <c r="E72833">
        <v>185215</v>
      </c>
      <c r="F72833">
        <v>258219</v>
      </c>
    </row>
    <row r="72834" spans="1:6" x14ac:dyDescent="0.25">
      <c r="A72834">
        <v>221434</v>
      </c>
      <c r="B72834" s="2">
        <v>44374.78052750809</v>
      </c>
      <c r="C72834" s="26">
        <v>44374.78052750809</v>
      </c>
      <c r="D72834" s="24">
        <f t="shared" si="1137"/>
        <v>6</v>
      </c>
      <c r="E72834">
        <v>244419</v>
      </c>
      <c r="F72834">
        <v>70091</v>
      </c>
    </row>
    <row r="72835" spans="1:6" x14ac:dyDescent="0.25">
      <c r="A72835">
        <v>221436</v>
      </c>
      <c r="B72835" s="2">
        <v>44374.781336569577</v>
      </c>
      <c r="C72835" s="26">
        <v>44374.781336569577</v>
      </c>
      <c r="D72835" s="24">
        <f t="shared" ref="D72835:D72898" si="1138">MONTH(C72835)</f>
        <v>6</v>
      </c>
      <c r="E72835">
        <v>175138</v>
      </c>
      <c r="F72835">
        <v>122982</v>
      </c>
    </row>
    <row r="72836" spans="1:6" x14ac:dyDescent="0.25">
      <c r="A72836">
        <v>221440</v>
      </c>
      <c r="B72836" s="2">
        <v>44374.781336569577</v>
      </c>
      <c r="C72836" s="26">
        <v>44374.781336569577</v>
      </c>
      <c r="D72836" s="24">
        <f t="shared" si="1138"/>
        <v>6</v>
      </c>
      <c r="E72836">
        <v>336216</v>
      </c>
      <c r="F72836">
        <v>347008</v>
      </c>
    </row>
    <row r="72837" spans="1:6" x14ac:dyDescent="0.25">
      <c r="A72837">
        <v>221445</v>
      </c>
      <c r="B72837" s="2">
        <v>44374.7833592233</v>
      </c>
      <c r="C72837" s="26">
        <v>44374.7833592233</v>
      </c>
      <c r="D72837" s="24">
        <f t="shared" si="1138"/>
        <v>6</v>
      </c>
      <c r="E72837">
        <v>114307</v>
      </c>
      <c r="F72837">
        <v>182913</v>
      </c>
    </row>
    <row r="72838" spans="1:6" x14ac:dyDescent="0.25">
      <c r="A72838">
        <v>221448</v>
      </c>
      <c r="B72838" s="2">
        <v>44374.7833592233</v>
      </c>
      <c r="C72838" s="26">
        <v>44374.7833592233</v>
      </c>
      <c r="D72838" s="24">
        <f t="shared" si="1138"/>
        <v>6</v>
      </c>
      <c r="E72838">
        <v>335480</v>
      </c>
      <c r="F72838">
        <v>347008</v>
      </c>
    </row>
    <row r="72839" spans="1:6" x14ac:dyDescent="0.25">
      <c r="A72839">
        <v>221453</v>
      </c>
      <c r="B72839" s="2">
        <v>44374.783763754051</v>
      </c>
      <c r="C72839" s="26">
        <v>44374.783763754051</v>
      </c>
      <c r="D72839" s="24">
        <f t="shared" si="1138"/>
        <v>6</v>
      </c>
      <c r="E72839">
        <v>138320</v>
      </c>
      <c r="F72839">
        <v>78646</v>
      </c>
    </row>
    <row r="72840" spans="1:6" x14ac:dyDescent="0.25">
      <c r="A72840">
        <v>221456</v>
      </c>
      <c r="B72840" s="2">
        <v>44374.784168284787</v>
      </c>
      <c r="C72840" s="26">
        <v>44374.784168284787</v>
      </c>
      <c r="D72840" s="24">
        <f t="shared" si="1138"/>
        <v>6</v>
      </c>
      <c r="E72840">
        <v>50265</v>
      </c>
      <c r="F72840">
        <v>185131</v>
      </c>
    </row>
    <row r="72841" spans="1:6" x14ac:dyDescent="0.25">
      <c r="A72841">
        <v>221459</v>
      </c>
      <c r="B72841" s="2">
        <v>44374.784168284787</v>
      </c>
      <c r="C72841" s="26">
        <v>44374.784168284787</v>
      </c>
      <c r="D72841" s="24">
        <f t="shared" si="1138"/>
        <v>6</v>
      </c>
      <c r="E72841">
        <v>69686</v>
      </c>
      <c r="F72841">
        <v>161398</v>
      </c>
    </row>
    <row r="72842" spans="1:6" x14ac:dyDescent="0.25">
      <c r="A72842">
        <v>221463</v>
      </c>
      <c r="B72842" s="2">
        <v>44374.784168284787</v>
      </c>
      <c r="C72842" s="26">
        <v>44374.784168284787</v>
      </c>
      <c r="D72842" s="24">
        <f t="shared" si="1138"/>
        <v>6</v>
      </c>
      <c r="E72842">
        <v>275998</v>
      </c>
      <c r="F72842">
        <v>227425</v>
      </c>
    </row>
    <row r="72843" spans="1:6" x14ac:dyDescent="0.25">
      <c r="A72843">
        <v>221467</v>
      </c>
      <c r="B72843" s="2">
        <v>44374.784572815537</v>
      </c>
      <c r="C72843" s="26">
        <v>44374.784572815537</v>
      </c>
      <c r="D72843" s="24">
        <f t="shared" si="1138"/>
        <v>6</v>
      </c>
      <c r="E72843">
        <v>45247</v>
      </c>
      <c r="F72843">
        <v>250771</v>
      </c>
    </row>
    <row r="72844" spans="1:6" x14ac:dyDescent="0.25">
      <c r="A72844">
        <v>221469</v>
      </c>
      <c r="B72844" s="2">
        <v>44374.7848750267</v>
      </c>
      <c r="C72844" s="26">
        <v>44374.7848750267</v>
      </c>
      <c r="D72844" s="24">
        <f t="shared" si="1138"/>
        <v>6</v>
      </c>
      <c r="E72844">
        <v>190840</v>
      </c>
      <c r="F72844">
        <v>288529</v>
      </c>
    </row>
    <row r="72845" spans="1:6" x14ac:dyDescent="0.25">
      <c r="A72845">
        <v>221471</v>
      </c>
      <c r="B72845" s="2">
        <v>44374.785381877024</v>
      </c>
      <c r="C72845" s="26">
        <v>44374.785381877024</v>
      </c>
      <c r="D72845" s="24">
        <f t="shared" si="1138"/>
        <v>6</v>
      </c>
      <c r="E72845">
        <v>167163</v>
      </c>
      <c r="F72845">
        <v>303258</v>
      </c>
    </row>
    <row r="72846" spans="1:6" x14ac:dyDescent="0.25">
      <c r="A72846">
        <v>221475</v>
      </c>
      <c r="B72846" s="2">
        <v>44374.785381877024</v>
      </c>
      <c r="C72846" s="26">
        <v>44374.785381877024</v>
      </c>
      <c r="D72846" s="24">
        <f t="shared" si="1138"/>
        <v>6</v>
      </c>
      <c r="E72846">
        <v>277677</v>
      </c>
      <c r="F72846">
        <v>182191</v>
      </c>
    </row>
    <row r="72847" spans="1:6" x14ac:dyDescent="0.25">
      <c r="A72847">
        <v>221477</v>
      </c>
      <c r="B72847" s="2">
        <v>44374.785786407767</v>
      </c>
      <c r="C72847" s="26">
        <v>44374.785786407767</v>
      </c>
      <c r="D72847" s="24">
        <f t="shared" si="1138"/>
        <v>6</v>
      </c>
      <c r="E72847">
        <v>117718</v>
      </c>
      <c r="F72847">
        <v>192331</v>
      </c>
    </row>
    <row r="72848" spans="1:6" x14ac:dyDescent="0.25">
      <c r="A72848">
        <v>221478</v>
      </c>
      <c r="B72848" s="2">
        <v>44374.787000000004</v>
      </c>
      <c r="C72848" s="26">
        <v>44374.787000000004</v>
      </c>
      <c r="D72848" s="24">
        <f t="shared" si="1138"/>
        <v>6</v>
      </c>
      <c r="E72848">
        <v>10099</v>
      </c>
      <c r="F72848">
        <v>244574</v>
      </c>
    </row>
    <row r="72849" spans="1:6" x14ac:dyDescent="0.25">
      <c r="A72849">
        <v>221480</v>
      </c>
      <c r="B72849" s="2">
        <v>44374.787000000004</v>
      </c>
      <c r="C72849" s="26">
        <v>44374.787000000004</v>
      </c>
      <c r="D72849" s="24">
        <f t="shared" si="1138"/>
        <v>6</v>
      </c>
      <c r="E72849">
        <v>146303</v>
      </c>
      <c r="F72849">
        <v>104958</v>
      </c>
    </row>
    <row r="72850" spans="1:6" x14ac:dyDescent="0.25">
      <c r="A72850">
        <v>221481</v>
      </c>
      <c r="B72850" s="2">
        <v>44374.787000000004</v>
      </c>
      <c r="C72850" s="26">
        <v>44374.787000000004</v>
      </c>
      <c r="D72850" s="24">
        <f t="shared" si="1138"/>
        <v>6</v>
      </c>
      <c r="E72850">
        <v>214268</v>
      </c>
      <c r="F72850">
        <v>204394</v>
      </c>
    </row>
    <row r="72851" spans="1:6" x14ac:dyDescent="0.25">
      <c r="A72851">
        <v>221483</v>
      </c>
      <c r="B72851" s="2">
        <v>44374.78740453074</v>
      </c>
      <c r="C72851" s="26">
        <v>44374.78740453074</v>
      </c>
      <c r="D72851" s="24">
        <f t="shared" si="1138"/>
        <v>6</v>
      </c>
      <c r="E72851">
        <v>124087</v>
      </c>
      <c r="F72851">
        <v>317833</v>
      </c>
    </row>
    <row r="72852" spans="1:6" x14ac:dyDescent="0.25">
      <c r="A72852">
        <v>221486</v>
      </c>
      <c r="B72852" s="2">
        <v>44374.78753013703</v>
      </c>
      <c r="C72852" s="26">
        <v>44374.78753013703</v>
      </c>
      <c r="D72852" s="24">
        <f t="shared" si="1138"/>
        <v>6</v>
      </c>
      <c r="E72852">
        <v>312558</v>
      </c>
      <c r="F72852">
        <v>229106</v>
      </c>
    </row>
    <row r="72853" spans="1:6" x14ac:dyDescent="0.25">
      <c r="A72853">
        <v>221489</v>
      </c>
      <c r="B72853" s="2">
        <v>44374.787809061483</v>
      </c>
      <c r="C72853" s="26">
        <v>44374.787809061483</v>
      </c>
      <c r="D72853" s="24">
        <f t="shared" si="1138"/>
        <v>6</v>
      </c>
      <c r="E72853">
        <v>187165</v>
      </c>
      <c r="F72853">
        <v>154256</v>
      </c>
    </row>
    <row r="72854" spans="1:6" x14ac:dyDescent="0.25">
      <c r="A72854">
        <v>221494</v>
      </c>
      <c r="B72854" s="2">
        <v>44374.78780906149</v>
      </c>
      <c r="C72854" s="26">
        <v>44374.78780906149</v>
      </c>
      <c r="D72854" s="24">
        <f t="shared" si="1138"/>
        <v>6</v>
      </c>
      <c r="E72854">
        <v>272359</v>
      </c>
      <c r="F72854">
        <v>324743</v>
      </c>
    </row>
    <row r="72855" spans="1:6" x14ac:dyDescent="0.25">
      <c r="A72855">
        <v>221498</v>
      </c>
      <c r="B72855" s="2">
        <v>44374.788201544237</v>
      </c>
      <c r="C72855" s="26">
        <v>44374.788201544237</v>
      </c>
      <c r="D72855" s="24">
        <f t="shared" si="1138"/>
        <v>6</v>
      </c>
      <c r="E72855">
        <v>205127</v>
      </c>
      <c r="F72855">
        <v>309648</v>
      </c>
    </row>
    <row r="72856" spans="1:6" x14ac:dyDescent="0.25">
      <c r="A72856">
        <v>221502</v>
      </c>
      <c r="B72856" s="2">
        <v>44374.788213592234</v>
      </c>
      <c r="C72856" s="26">
        <v>44374.788213592234</v>
      </c>
      <c r="D72856" s="24">
        <f t="shared" si="1138"/>
        <v>6</v>
      </c>
      <c r="E72856">
        <v>335143</v>
      </c>
      <c r="F72856">
        <v>411922</v>
      </c>
    </row>
    <row r="72857" spans="1:6" x14ac:dyDescent="0.25">
      <c r="A72857">
        <v>221504</v>
      </c>
      <c r="B72857" s="2">
        <v>44374.788618122977</v>
      </c>
      <c r="C72857" s="26">
        <v>44374.788618122977</v>
      </c>
      <c r="D72857" s="24">
        <f t="shared" si="1138"/>
        <v>6</v>
      </c>
      <c r="E72857">
        <v>46838</v>
      </c>
      <c r="F72857">
        <v>81226</v>
      </c>
    </row>
    <row r="72858" spans="1:6" x14ac:dyDescent="0.25">
      <c r="A72858">
        <v>221508</v>
      </c>
      <c r="B72858" s="2">
        <v>44374.789831715214</v>
      </c>
      <c r="C72858" s="26">
        <v>44374.789831715214</v>
      </c>
      <c r="D72858" s="24">
        <f t="shared" si="1138"/>
        <v>6</v>
      </c>
      <c r="E72858">
        <v>36857</v>
      </c>
      <c r="F72858">
        <v>90383</v>
      </c>
    </row>
    <row r="72859" spans="1:6" x14ac:dyDescent="0.25">
      <c r="A72859">
        <v>221510</v>
      </c>
      <c r="B72859" s="2">
        <v>44374.789831715214</v>
      </c>
      <c r="C72859" s="26">
        <v>44374.789831715214</v>
      </c>
      <c r="D72859" s="24">
        <f t="shared" si="1138"/>
        <v>6</v>
      </c>
      <c r="E72859">
        <v>137227</v>
      </c>
      <c r="F72859">
        <v>230507</v>
      </c>
    </row>
    <row r="72860" spans="1:6" x14ac:dyDescent="0.25">
      <c r="A72860">
        <v>221511</v>
      </c>
      <c r="B72860" s="2">
        <v>44374.790368358408</v>
      </c>
      <c r="C72860" s="26">
        <v>44374.790368358408</v>
      </c>
      <c r="D72860" s="24">
        <f t="shared" si="1138"/>
        <v>6</v>
      </c>
      <c r="E72860">
        <v>109804</v>
      </c>
      <c r="F72860">
        <v>411922</v>
      </c>
    </row>
    <row r="72861" spans="1:6" x14ac:dyDescent="0.25">
      <c r="A72861">
        <v>221516</v>
      </c>
      <c r="B72861" s="2">
        <v>44374.790666666668</v>
      </c>
      <c r="C72861" s="26">
        <v>44374.790666666668</v>
      </c>
      <c r="D72861" s="24">
        <f t="shared" si="1138"/>
        <v>6</v>
      </c>
      <c r="E72861">
        <v>203104</v>
      </c>
      <c r="F72861">
        <v>312954</v>
      </c>
    </row>
    <row r="72862" spans="1:6" x14ac:dyDescent="0.25">
      <c r="A72862">
        <v>221519</v>
      </c>
      <c r="B72862" s="2">
        <v>44374.791131321144</v>
      </c>
      <c r="C72862" s="26">
        <v>44374.791131321144</v>
      </c>
      <c r="D72862" s="24">
        <f t="shared" si="1138"/>
        <v>6</v>
      </c>
      <c r="E72862">
        <v>338928</v>
      </c>
      <c r="F72862">
        <v>151496</v>
      </c>
    </row>
    <row r="72863" spans="1:6" x14ac:dyDescent="0.25">
      <c r="A72863">
        <v>221521</v>
      </c>
      <c r="B72863" s="2">
        <v>44374.791854368937</v>
      </c>
      <c r="C72863" s="26">
        <v>44374.791854368937</v>
      </c>
      <c r="D72863" s="24">
        <f t="shared" si="1138"/>
        <v>6</v>
      </c>
      <c r="E72863">
        <v>132001</v>
      </c>
      <c r="F72863">
        <v>325852</v>
      </c>
    </row>
    <row r="72864" spans="1:6" x14ac:dyDescent="0.25">
      <c r="A72864">
        <v>221525</v>
      </c>
      <c r="B72864" s="2">
        <v>44374.791854368937</v>
      </c>
      <c r="C72864" s="26">
        <v>44374.791854368937</v>
      </c>
      <c r="D72864" s="24">
        <f t="shared" si="1138"/>
        <v>6</v>
      </c>
      <c r="E72864">
        <v>320046</v>
      </c>
      <c r="F72864">
        <v>346056</v>
      </c>
    </row>
    <row r="72865" spans="1:6" x14ac:dyDescent="0.25">
      <c r="A72865">
        <v>221530</v>
      </c>
      <c r="B72865" s="2">
        <v>44374.792258899673</v>
      </c>
      <c r="C72865" s="26">
        <v>44374.792258899673</v>
      </c>
      <c r="D72865" s="24">
        <f t="shared" si="1138"/>
        <v>6</v>
      </c>
      <c r="E72865">
        <v>191450</v>
      </c>
      <c r="F72865">
        <v>1019</v>
      </c>
    </row>
    <row r="72866" spans="1:6" x14ac:dyDescent="0.25">
      <c r="A72866">
        <v>221532</v>
      </c>
      <c r="B72866" s="2">
        <v>44374.792258899673</v>
      </c>
      <c r="C72866" s="26">
        <v>44374.792258899673</v>
      </c>
      <c r="D72866" s="24">
        <f t="shared" si="1138"/>
        <v>6</v>
      </c>
      <c r="E72866">
        <v>308876</v>
      </c>
      <c r="F72866">
        <v>81226</v>
      </c>
    </row>
    <row r="72867" spans="1:6" x14ac:dyDescent="0.25">
      <c r="A72867">
        <v>221534</v>
      </c>
      <c r="B72867" s="2">
        <v>44374.792663430424</v>
      </c>
      <c r="C72867" s="26">
        <v>44374.792663430424</v>
      </c>
      <c r="D72867" s="24">
        <f t="shared" si="1138"/>
        <v>6</v>
      </c>
      <c r="E72867">
        <v>114604</v>
      </c>
      <c r="F72867">
        <v>357547</v>
      </c>
    </row>
    <row r="72868" spans="1:6" x14ac:dyDescent="0.25">
      <c r="A72868">
        <v>221539</v>
      </c>
      <c r="B72868" s="2">
        <v>44374.793067961167</v>
      </c>
      <c r="C72868" s="26">
        <v>44374.793067961167</v>
      </c>
      <c r="D72868" s="24">
        <f t="shared" si="1138"/>
        <v>6</v>
      </c>
      <c r="E72868">
        <v>185301</v>
      </c>
      <c r="F72868">
        <v>158978</v>
      </c>
    </row>
    <row r="72869" spans="1:6" x14ac:dyDescent="0.25">
      <c r="A72869">
        <v>221541</v>
      </c>
      <c r="B72869" s="2">
        <v>44374.793067961167</v>
      </c>
      <c r="C72869" s="26">
        <v>44374.793067961167</v>
      </c>
      <c r="D72869" s="24">
        <f t="shared" si="1138"/>
        <v>6</v>
      </c>
      <c r="E72869">
        <v>234938</v>
      </c>
      <c r="F72869">
        <v>86587</v>
      </c>
    </row>
    <row r="72870" spans="1:6" x14ac:dyDescent="0.25">
      <c r="A72870">
        <v>221542</v>
      </c>
      <c r="B72870" s="2">
        <v>44374.793472491911</v>
      </c>
      <c r="C72870" s="26">
        <v>44374.793472491911</v>
      </c>
      <c r="D72870" s="24">
        <f t="shared" si="1138"/>
        <v>6</v>
      </c>
      <c r="E72870">
        <v>230046</v>
      </c>
      <c r="F72870">
        <v>439981</v>
      </c>
    </row>
    <row r="72871" spans="1:6" x14ac:dyDescent="0.25">
      <c r="A72871">
        <v>221547</v>
      </c>
      <c r="B72871" s="2">
        <v>44374.793877022654</v>
      </c>
      <c r="C72871" s="26">
        <v>44374.793877022654</v>
      </c>
      <c r="D72871" s="24">
        <f t="shared" si="1138"/>
        <v>6</v>
      </c>
      <c r="E72871">
        <v>92142</v>
      </c>
      <c r="F72871">
        <v>399760</v>
      </c>
    </row>
    <row r="72872" spans="1:6" x14ac:dyDescent="0.25">
      <c r="A72872">
        <v>221551</v>
      </c>
      <c r="B72872" s="2">
        <v>44374.793877022654</v>
      </c>
      <c r="C72872" s="26">
        <v>44374.793877022654</v>
      </c>
      <c r="D72872" s="24">
        <f t="shared" si="1138"/>
        <v>6</v>
      </c>
      <c r="E72872">
        <v>196321</v>
      </c>
      <c r="F72872">
        <v>158978</v>
      </c>
    </row>
    <row r="72873" spans="1:6" x14ac:dyDescent="0.25">
      <c r="A72873">
        <v>221553</v>
      </c>
      <c r="B72873" s="2">
        <v>44374.794281553397</v>
      </c>
      <c r="C72873" s="26">
        <v>44374.794281553397</v>
      </c>
      <c r="D72873" s="24">
        <f t="shared" si="1138"/>
        <v>6</v>
      </c>
      <c r="E72873">
        <v>10640</v>
      </c>
      <c r="F72873">
        <v>227775</v>
      </c>
    </row>
    <row r="72874" spans="1:6" x14ac:dyDescent="0.25">
      <c r="A72874">
        <v>221554</v>
      </c>
      <c r="B72874" s="2">
        <v>44374.794281553397</v>
      </c>
      <c r="C72874" s="26">
        <v>44374.794281553397</v>
      </c>
      <c r="D72874" s="24">
        <f t="shared" si="1138"/>
        <v>6</v>
      </c>
      <c r="E72874">
        <v>252053</v>
      </c>
      <c r="F72874">
        <v>57209</v>
      </c>
    </row>
    <row r="72875" spans="1:6" x14ac:dyDescent="0.25">
      <c r="A72875">
        <v>221557</v>
      </c>
      <c r="B72875" s="2">
        <v>44374.794281553397</v>
      </c>
      <c r="C72875" s="26">
        <v>44374.794281553397</v>
      </c>
      <c r="D72875" s="24">
        <f t="shared" si="1138"/>
        <v>6</v>
      </c>
      <c r="E72875">
        <v>337093</v>
      </c>
      <c r="F72875">
        <v>351192</v>
      </c>
    </row>
    <row r="72876" spans="1:6" x14ac:dyDescent="0.25">
      <c r="A72876">
        <v>221559</v>
      </c>
      <c r="B72876" s="2">
        <v>44374.794999999998</v>
      </c>
      <c r="C72876" s="26">
        <v>44374.794999999998</v>
      </c>
      <c r="D72876" s="24">
        <f t="shared" si="1138"/>
        <v>6</v>
      </c>
      <c r="E72876">
        <v>320472</v>
      </c>
      <c r="F72876">
        <v>8805</v>
      </c>
    </row>
    <row r="72877" spans="1:6" x14ac:dyDescent="0.25">
      <c r="A72877">
        <v>221562</v>
      </c>
      <c r="B72877" s="2">
        <v>44374.795495145627</v>
      </c>
      <c r="C72877" s="26">
        <v>44374.795495145627</v>
      </c>
      <c r="D72877" s="24">
        <f t="shared" si="1138"/>
        <v>6</v>
      </c>
      <c r="E72877">
        <v>87677</v>
      </c>
      <c r="F72877">
        <v>54565</v>
      </c>
    </row>
    <row r="72878" spans="1:6" x14ac:dyDescent="0.25">
      <c r="A72878">
        <v>221566</v>
      </c>
      <c r="B72878" s="2">
        <v>44374.795899676377</v>
      </c>
      <c r="C72878" s="26">
        <v>44374.795899676377</v>
      </c>
      <c r="D72878" s="24">
        <f t="shared" si="1138"/>
        <v>6</v>
      </c>
      <c r="E72878">
        <v>346932</v>
      </c>
      <c r="F72878">
        <v>249086</v>
      </c>
    </row>
    <row r="72879" spans="1:6" x14ac:dyDescent="0.25">
      <c r="A72879">
        <v>221568</v>
      </c>
      <c r="B72879" s="2">
        <v>44374.796708737864</v>
      </c>
      <c r="C72879" s="26">
        <v>44374.796708737864</v>
      </c>
      <c r="D72879" s="24">
        <f t="shared" si="1138"/>
        <v>6</v>
      </c>
      <c r="E72879">
        <v>172023</v>
      </c>
      <c r="F72879">
        <v>118549</v>
      </c>
    </row>
    <row r="72880" spans="1:6" x14ac:dyDescent="0.25">
      <c r="A72880">
        <v>221572</v>
      </c>
      <c r="B72880" s="2">
        <v>44374.796708737864</v>
      </c>
      <c r="C72880" s="26">
        <v>44374.796708737864</v>
      </c>
      <c r="D72880" s="24">
        <f t="shared" si="1138"/>
        <v>6</v>
      </c>
      <c r="E72880">
        <v>199490</v>
      </c>
      <c r="F72880">
        <v>91120</v>
      </c>
    </row>
    <row r="72881" spans="1:6" x14ac:dyDescent="0.25">
      <c r="A72881">
        <v>221574</v>
      </c>
      <c r="B72881" s="2">
        <v>44374.797113268607</v>
      </c>
      <c r="C72881" s="26">
        <v>44374.797113268607</v>
      </c>
      <c r="D72881" s="24">
        <f t="shared" si="1138"/>
        <v>6</v>
      </c>
      <c r="E72881">
        <v>159972</v>
      </c>
      <c r="F72881">
        <v>304128</v>
      </c>
    </row>
    <row r="72882" spans="1:6" x14ac:dyDescent="0.25">
      <c r="A72882">
        <v>221577</v>
      </c>
      <c r="B72882" s="2">
        <v>44374.797922330094</v>
      </c>
      <c r="C72882" s="26">
        <v>44374.797922330094</v>
      </c>
      <c r="D72882" s="24">
        <f t="shared" si="1138"/>
        <v>6</v>
      </c>
      <c r="E72882">
        <v>118036</v>
      </c>
      <c r="F72882">
        <v>58504</v>
      </c>
    </row>
    <row r="72883" spans="1:6" x14ac:dyDescent="0.25">
      <c r="A72883">
        <v>221578</v>
      </c>
      <c r="B72883" s="2">
        <v>44374.797922330094</v>
      </c>
      <c r="C72883" s="26">
        <v>44374.797922330094</v>
      </c>
      <c r="D72883" s="24">
        <f t="shared" si="1138"/>
        <v>6</v>
      </c>
      <c r="E72883">
        <v>320812</v>
      </c>
      <c r="F72883">
        <v>298909</v>
      </c>
    </row>
    <row r="72884" spans="1:6" x14ac:dyDescent="0.25">
      <c r="A72884">
        <v>221581</v>
      </c>
      <c r="B72884" s="2">
        <v>44374.798326860844</v>
      </c>
      <c r="C72884" s="26">
        <v>44374.798326860844</v>
      </c>
      <c r="D72884" s="24">
        <f t="shared" si="1138"/>
        <v>6</v>
      </c>
      <c r="E72884">
        <v>56198</v>
      </c>
      <c r="F72884">
        <v>146529</v>
      </c>
    </row>
    <row r="72885" spans="1:6" x14ac:dyDescent="0.25">
      <c r="A72885">
        <v>221585</v>
      </c>
      <c r="B72885" s="2">
        <v>44374.798326860844</v>
      </c>
      <c r="C72885" s="26">
        <v>44374.798326860844</v>
      </c>
      <c r="D72885" s="24">
        <f t="shared" si="1138"/>
        <v>6</v>
      </c>
      <c r="E72885">
        <v>163364</v>
      </c>
      <c r="F72885">
        <v>48738</v>
      </c>
    </row>
    <row r="72886" spans="1:6" x14ac:dyDescent="0.25">
      <c r="A72886">
        <v>221588</v>
      </c>
      <c r="B72886" s="2">
        <v>44374.79873139158</v>
      </c>
      <c r="C72886" s="26">
        <v>44374.79873139158</v>
      </c>
      <c r="D72886" s="24">
        <f t="shared" si="1138"/>
        <v>6</v>
      </c>
      <c r="E72886">
        <v>64694</v>
      </c>
      <c r="F72886">
        <v>159247</v>
      </c>
    </row>
    <row r="72887" spans="1:6" x14ac:dyDescent="0.25">
      <c r="A72887">
        <v>221589</v>
      </c>
      <c r="B72887" s="2">
        <v>44374.79873139158</v>
      </c>
      <c r="C72887" s="26">
        <v>44374.79873139158</v>
      </c>
      <c r="D72887" s="24">
        <f t="shared" si="1138"/>
        <v>6</v>
      </c>
      <c r="E72887">
        <v>211042</v>
      </c>
      <c r="F72887">
        <v>411922</v>
      </c>
    </row>
    <row r="72888" spans="1:6" x14ac:dyDescent="0.25">
      <c r="A72888">
        <v>221592</v>
      </c>
      <c r="B72888" s="2">
        <v>44374.798999999999</v>
      </c>
      <c r="C72888" s="26">
        <v>44374.798999999999</v>
      </c>
      <c r="D72888" s="24">
        <f t="shared" si="1138"/>
        <v>6</v>
      </c>
      <c r="E72888">
        <v>154833</v>
      </c>
      <c r="F72888">
        <v>227775</v>
      </c>
    </row>
    <row r="72889" spans="1:6" x14ac:dyDescent="0.25">
      <c r="A72889">
        <v>221595</v>
      </c>
      <c r="B72889" s="2">
        <v>44374.80034951456</v>
      </c>
      <c r="C72889" s="26">
        <v>44374.80034951456</v>
      </c>
      <c r="D72889" s="24">
        <f t="shared" si="1138"/>
        <v>6</v>
      </c>
      <c r="E72889">
        <v>16519</v>
      </c>
      <c r="F72889">
        <v>305874</v>
      </c>
    </row>
    <row r="72890" spans="1:6" x14ac:dyDescent="0.25">
      <c r="A72890">
        <v>221599</v>
      </c>
      <c r="B72890" s="2">
        <v>44374.801158576054</v>
      </c>
      <c r="C72890" s="26">
        <v>44374.801158576054</v>
      </c>
      <c r="D72890" s="24">
        <f t="shared" si="1138"/>
        <v>6</v>
      </c>
      <c r="E72890">
        <v>245227</v>
      </c>
      <c r="F72890">
        <v>250679</v>
      </c>
    </row>
    <row r="72891" spans="1:6" x14ac:dyDescent="0.25">
      <c r="A72891">
        <v>221602</v>
      </c>
      <c r="B72891" s="2">
        <v>44374.802372168284</v>
      </c>
      <c r="C72891" s="26">
        <v>44374.802372168284</v>
      </c>
      <c r="D72891" s="24">
        <f t="shared" si="1138"/>
        <v>6</v>
      </c>
      <c r="E72891">
        <v>39637</v>
      </c>
      <c r="F72891">
        <v>411922</v>
      </c>
    </row>
    <row r="72892" spans="1:6" x14ac:dyDescent="0.25">
      <c r="A72892">
        <v>221606</v>
      </c>
      <c r="B72892" s="2">
        <v>44374.802372168284</v>
      </c>
      <c r="C72892" s="26">
        <v>44374.802372168284</v>
      </c>
      <c r="D72892" s="24">
        <f t="shared" si="1138"/>
        <v>6</v>
      </c>
      <c r="E72892">
        <v>69072</v>
      </c>
      <c r="F72892">
        <v>413828</v>
      </c>
    </row>
    <row r="72893" spans="1:6" x14ac:dyDescent="0.25">
      <c r="A72893">
        <v>221608</v>
      </c>
      <c r="B72893" s="2">
        <v>44374.802372168284</v>
      </c>
      <c r="C72893" s="26">
        <v>44374.802372168284</v>
      </c>
      <c r="D72893" s="24">
        <f t="shared" si="1138"/>
        <v>6</v>
      </c>
      <c r="E72893">
        <v>172356</v>
      </c>
      <c r="F72893">
        <v>232500</v>
      </c>
    </row>
    <row r="72894" spans="1:6" x14ac:dyDescent="0.25">
      <c r="A72894">
        <v>221609</v>
      </c>
      <c r="B72894" s="2">
        <v>44374.802545243692</v>
      </c>
      <c r="C72894" s="26">
        <v>44374.802545243692</v>
      </c>
      <c r="D72894" s="24">
        <f t="shared" si="1138"/>
        <v>6</v>
      </c>
      <c r="E72894">
        <v>85371</v>
      </c>
      <c r="F72894">
        <v>112334</v>
      </c>
    </row>
    <row r="72895" spans="1:6" x14ac:dyDescent="0.25">
      <c r="A72895">
        <v>221610</v>
      </c>
      <c r="B72895" s="2">
        <v>44374.803181229778</v>
      </c>
      <c r="C72895" s="26">
        <v>44374.803181229778</v>
      </c>
      <c r="D72895" s="24">
        <f t="shared" si="1138"/>
        <v>6</v>
      </c>
      <c r="E72895">
        <v>69182</v>
      </c>
      <c r="F72895">
        <v>21407</v>
      </c>
    </row>
    <row r="72896" spans="1:6" x14ac:dyDescent="0.25">
      <c r="A72896">
        <v>221611</v>
      </c>
      <c r="B72896" s="2">
        <v>44374.803181229778</v>
      </c>
      <c r="C72896" s="26">
        <v>44374.803181229778</v>
      </c>
      <c r="D72896" s="24">
        <f t="shared" si="1138"/>
        <v>6</v>
      </c>
      <c r="E72896">
        <v>156017</v>
      </c>
      <c r="F72896">
        <v>326304</v>
      </c>
    </row>
    <row r="72897" spans="1:6" x14ac:dyDescent="0.25">
      <c r="A72897">
        <v>221615</v>
      </c>
      <c r="B72897" s="2">
        <v>44374.803181229778</v>
      </c>
      <c r="C72897" s="26">
        <v>44374.803181229778</v>
      </c>
      <c r="D72897" s="24">
        <f t="shared" si="1138"/>
        <v>6</v>
      </c>
      <c r="E72897">
        <v>204133</v>
      </c>
      <c r="F72897">
        <v>142127</v>
      </c>
    </row>
    <row r="72898" spans="1:6" x14ac:dyDescent="0.25">
      <c r="A72898">
        <v>221619</v>
      </c>
      <c r="B72898" s="2">
        <v>44374.803181229778</v>
      </c>
      <c r="C72898" s="26">
        <v>44374.803181229778</v>
      </c>
      <c r="D72898" s="24">
        <f t="shared" si="1138"/>
        <v>6</v>
      </c>
      <c r="E72898">
        <v>287312</v>
      </c>
      <c r="F72898">
        <v>250679</v>
      </c>
    </row>
    <row r="72899" spans="1:6" x14ac:dyDescent="0.25">
      <c r="A72899">
        <v>221622</v>
      </c>
      <c r="B72899" s="2">
        <v>44374.803585760514</v>
      </c>
      <c r="C72899" s="26">
        <v>44374.803585760514</v>
      </c>
      <c r="D72899" s="24">
        <f t="shared" ref="D72899:D72962" si="1139">MONTH(C72899)</f>
        <v>6</v>
      </c>
      <c r="E72899">
        <v>107318</v>
      </c>
      <c r="F72899">
        <v>304128</v>
      </c>
    </row>
    <row r="72900" spans="1:6" x14ac:dyDescent="0.25">
      <c r="A72900">
        <v>221627</v>
      </c>
      <c r="B72900" s="2">
        <v>44374.803585760514</v>
      </c>
      <c r="C72900" s="26">
        <v>44374.803585760514</v>
      </c>
      <c r="D72900" s="24">
        <f t="shared" si="1139"/>
        <v>6</v>
      </c>
      <c r="E72900">
        <v>109677</v>
      </c>
      <c r="F72900">
        <v>154256</v>
      </c>
    </row>
    <row r="72901" spans="1:6" x14ac:dyDescent="0.25">
      <c r="A72901">
        <v>221629</v>
      </c>
      <c r="B72901" s="2">
        <v>44374.804799352751</v>
      </c>
      <c r="C72901" s="26">
        <v>44374.804799352751</v>
      </c>
      <c r="D72901" s="24">
        <f t="shared" si="1139"/>
        <v>6</v>
      </c>
      <c r="E72901">
        <v>212081</v>
      </c>
      <c r="F72901">
        <v>227775</v>
      </c>
    </row>
    <row r="72902" spans="1:6" x14ac:dyDescent="0.25">
      <c r="A72902">
        <v>221631</v>
      </c>
      <c r="B72902" s="2">
        <v>44374.805169835505</v>
      </c>
      <c r="C72902" s="26">
        <v>44374.805169835505</v>
      </c>
      <c r="D72902" s="24">
        <f t="shared" si="1139"/>
        <v>6</v>
      </c>
      <c r="E72902">
        <v>62672</v>
      </c>
      <c r="F72902">
        <v>356280</v>
      </c>
    </row>
    <row r="72903" spans="1:6" x14ac:dyDescent="0.25">
      <c r="A72903">
        <v>221634</v>
      </c>
      <c r="B72903" s="2">
        <v>44374.805203883494</v>
      </c>
      <c r="C72903" s="26">
        <v>44374.805203883494</v>
      </c>
      <c r="D72903" s="24">
        <f t="shared" si="1139"/>
        <v>6</v>
      </c>
      <c r="E72903">
        <v>105533</v>
      </c>
      <c r="F72903">
        <v>330333</v>
      </c>
    </row>
    <row r="72904" spans="1:6" x14ac:dyDescent="0.25">
      <c r="A72904">
        <v>221637</v>
      </c>
      <c r="B72904" s="2">
        <v>44374.805597094637</v>
      </c>
      <c r="C72904" s="26">
        <v>44374.805597094637</v>
      </c>
      <c r="D72904" s="24">
        <f t="shared" si="1139"/>
        <v>6</v>
      </c>
      <c r="E72904">
        <v>243287</v>
      </c>
      <c r="F72904">
        <v>153893</v>
      </c>
    </row>
    <row r="72905" spans="1:6" x14ac:dyDescent="0.25">
      <c r="A72905">
        <v>221639</v>
      </c>
      <c r="B72905" s="2">
        <v>44374.805608414237</v>
      </c>
      <c r="C72905" s="26">
        <v>44374.805608414237</v>
      </c>
      <c r="D72905" s="24">
        <f t="shared" si="1139"/>
        <v>6</v>
      </c>
      <c r="E72905">
        <v>267404</v>
      </c>
      <c r="F72905">
        <v>470762</v>
      </c>
    </row>
    <row r="72906" spans="1:6" x14ac:dyDescent="0.25">
      <c r="A72906">
        <v>221641</v>
      </c>
      <c r="B72906" s="2">
        <v>44374.806054872279</v>
      </c>
      <c r="C72906" s="26">
        <v>44374.806054872279</v>
      </c>
      <c r="D72906" s="24">
        <f t="shared" si="1139"/>
        <v>6</v>
      </c>
      <c r="E72906">
        <v>58071</v>
      </c>
      <c r="F72906">
        <v>304128</v>
      </c>
    </row>
    <row r="72907" spans="1:6" x14ac:dyDescent="0.25">
      <c r="A72907">
        <v>221643</v>
      </c>
      <c r="B72907" s="2">
        <v>44374.806417475731</v>
      </c>
      <c r="C72907" s="26">
        <v>44374.806417475731</v>
      </c>
      <c r="D72907" s="24">
        <f t="shared" si="1139"/>
        <v>6</v>
      </c>
      <c r="E72907">
        <v>234787</v>
      </c>
      <c r="F72907">
        <v>111457</v>
      </c>
    </row>
    <row r="72908" spans="1:6" x14ac:dyDescent="0.25">
      <c r="A72908">
        <v>221644</v>
      </c>
      <c r="B72908" s="2">
        <v>44374.806417475731</v>
      </c>
      <c r="C72908" s="26">
        <v>44374.806417475731</v>
      </c>
      <c r="D72908" s="24">
        <f t="shared" si="1139"/>
        <v>6</v>
      </c>
      <c r="E72908">
        <v>285571</v>
      </c>
      <c r="F72908">
        <v>95782</v>
      </c>
    </row>
    <row r="72909" spans="1:6" x14ac:dyDescent="0.25">
      <c r="A72909">
        <v>221645</v>
      </c>
      <c r="B72909" s="2">
        <v>44374.806822006467</v>
      </c>
      <c r="C72909" s="26">
        <v>44374.806822006467</v>
      </c>
      <c r="D72909" s="24">
        <f t="shared" si="1139"/>
        <v>6</v>
      </c>
      <c r="E72909">
        <v>116044</v>
      </c>
      <c r="F72909">
        <v>17483</v>
      </c>
    </row>
    <row r="72910" spans="1:6" x14ac:dyDescent="0.25">
      <c r="A72910">
        <v>221648</v>
      </c>
      <c r="B72910" s="2">
        <v>44374.806822006467</v>
      </c>
      <c r="C72910" s="26">
        <v>44374.806822006467</v>
      </c>
      <c r="D72910" s="24">
        <f t="shared" si="1139"/>
        <v>6</v>
      </c>
      <c r="E72910">
        <v>251019</v>
      </c>
      <c r="F72910">
        <v>291822</v>
      </c>
    </row>
    <row r="72911" spans="1:6" x14ac:dyDescent="0.25">
      <c r="A72911">
        <v>221650</v>
      </c>
      <c r="B72911" s="2">
        <v>44374.807226537218</v>
      </c>
      <c r="C72911" s="26">
        <v>44374.807226537218</v>
      </c>
      <c r="D72911" s="24">
        <f t="shared" si="1139"/>
        <v>6</v>
      </c>
      <c r="E72911">
        <v>328184</v>
      </c>
      <c r="F72911">
        <v>341333</v>
      </c>
    </row>
    <row r="72912" spans="1:6" x14ac:dyDescent="0.25">
      <c r="A72912">
        <v>221654</v>
      </c>
      <c r="B72912" s="2">
        <v>44374.807631067961</v>
      </c>
      <c r="C72912" s="26">
        <v>44374.807631067961</v>
      </c>
      <c r="D72912" s="24">
        <f t="shared" si="1139"/>
        <v>6</v>
      </c>
      <c r="E72912">
        <v>332755</v>
      </c>
      <c r="F72912">
        <v>189009</v>
      </c>
    </row>
    <row r="72913" spans="1:6" x14ac:dyDescent="0.25">
      <c r="A72913">
        <v>221659</v>
      </c>
      <c r="B72913" s="2">
        <v>44374.808035598711</v>
      </c>
      <c r="C72913" s="26">
        <v>44374.808035598711</v>
      </c>
      <c r="D72913" s="24">
        <f t="shared" si="1139"/>
        <v>6</v>
      </c>
      <c r="E72913">
        <v>19642</v>
      </c>
      <c r="F72913">
        <v>411922</v>
      </c>
    </row>
    <row r="72914" spans="1:6" x14ac:dyDescent="0.25">
      <c r="A72914">
        <v>221662</v>
      </c>
      <c r="B72914" s="2">
        <v>44374.808035598711</v>
      </c>
      <c r="C72914" s="26">
        <v>44374.808035598711</v>
      </c>
      <c r="D72914" s="24">
        <f t="shared" si="1139"/>
        <v>6</v>
      </c>
      <c r="E72914">
        <v>21186</v>
      </c>
      <c r="F72914">
        <v>20000</v>
      </c>
    </row>
    <row r="72915" spans="1:6" x14ac:dyDescent="0.25">
      <c r="A72915">
        <v>221663</v>
      </c>
      <c r="B72915" s="2">
        <v>44374.808035598711</v>
      </c>
      <c r="C72915" s="26">
        <v>44374.808035598711</v>
      </c>
      <c r="D72915" s="24">
        <f t="shared" si="1139"/>
        <v>6</v>
      </c>
      <c r="E72915">
        <v>85516</v>
      </c>
      <c r="F72915">
        <v>336965</v>
      </c>
    </row>
    <row r="72916" spans="1:6" x14ac:dyDescent="0.25">
      <c r="A72916">
        <v>221667</v>
      </c>
      <c r="B72916" s="2">
        <v>44374.808035598711</v>
      </c>
      <c r="C72916" s="26">
        <v>44374.808035598711</v>
      </c>
      <c r="D72916" s="24">
        <f t="shared" si="1139"/>
        <v>6</v>
      </c>
      <c r="E72916">
        <v>103888</v>
      </c>
      <c r="F72916">
        <v>347393</v>
      </c>
    </row>
    <row r="72917" spans="1:6" x14ac:dyDescent="0.25">
      <c r="A72917">
        <v>221668</v>
      </c>
      <c r="B72917" s="2">
        <v>44374.808313241978</v>
      </c>
      <c r="C72917" s="26">
        <v>44374.808313241978</v>
      </c>
      <c r="D72917" s="24">
        <f t="shared" si="1139"/>
        <v>6</v>
      </c>
      <c r="E72917">
        <v>102555</v>
      </c>
      <c r="F72917">
        <v>313721</v>
      </c>
    </row>
    <row r="72918" spans="1:6" x14ac:dyDescent="0.25">
      <c r="A72918">
        <v>221670</v>
      </c>
      <c r="B72918" s="2">
        <v>44374.808440129447</v>
      </c>
      <c r="C72918" s="26">
        <v>44374.808440129447</v>
      </c>
      <c r="D72918" s="24">
        <f t="shared" si="1139"/>
        <v>6</v>
      </c>
      <c r="E72918">
        <v>202250</v>
      </c>
      <c r="F72918">
        <v>104958</v>
      </c>
    </row>
    <row r="72919" spans="1:6" x14ac:dyDescent="0.25">
      <c r="A72919">
        <v>221671</v>
      </c>
      <c r="B72919" s="2">
        <v>44374.808440129447</v>
      </c>
      <c r="C72919" s="26">
        <v>44374.808440129447</v>
      </c>
      <c r="D72919" s="24">
        <f t="shared" si="1139"/>
        <v>6</v>
      </c>
      <c r="E72919">
        <v>244982</v>
      </c>
      <c r="F72919">
        <v>258219</v>
      </c>
    </row>
    <row r="72920" spans="1:6" x14ac:dyDescent="0.25">
      <c r="A72920">
        <v>221676</v>
      </c>
      <c r="B72920" s="2">
        <v>44374.808666666664</v>
      </c>
      <c r="C72920" s="26">
        <v>44374.808666666664</v>
      </c>
      <c r="D72920" s="24">
        <f t="shared" si="1139"/>
        <v>6</v>
      </c>
      <c r="E72920">
        <v>13193</v>
      </c>
      <c r="F72920">
        <v>411922</v>
      </c>
    </row>
    <row r="72921" spans="1:6" x14ac:dyDescent="0.25">
      <c r="A72921">
        <v>221679</v>
      </c>
      <c r="B72921" s="2">
        <v>44374.809249190941</v>
      </c>
      <c r="C72921" s="26">
        <v>44374.809249190941</v>
      </c>
      <c r="D72921" s="24">
        <f t="shared" si="1139"/>
        <v>6</v>
      </c>
      <c r="E72921">
        <v>141211</v>
      </c>
      <c r="F72921">
        <v>154256</v>
      </c>
    </row>
    <row r="72922" spans="1:6" x14ac:dyDescent="0.25">
      <c r="A72922">
        <v>221680</v>
      </c>
      <c r="B72922" s="2">
        <v>44374.809249190941</v>
      </c>
      <c r="C72922" s="26">
        <v>44374.809249190941</v>
      </c>
      <c r="D72922" s="24">
        <f t="shared" si="1139"/>
        <v>6</v>
      </c>
      <c r="E72922">
        <v>246872</v>
      </c>
      <c r="F72922">
        <v>379466</v>
      </c>
    </row>
    <row r="72923" spans="1:6" x14ac:dyDescent="0.25">
      <c r="A72923">
        <v>221683</v>
      </c>
      <c r="B72923" s="2">
        <v>44374.809653721684</v>
      </c>
      <c r="C72923" s="26">
        <v>44374.809653721684</v>
      </c>
      <c r="D72923" s="24">
        <f t="shared" si="1139"/>
        <v>6</v>
      </c>
      <c r="E72923">
        <v>345150</v>
      </c>
      <c r="F72923">
        <v>347008</v>
      </c>
    </row>
    <row r="72924" spans="1:6" x14ac:dyDescent="0.25">
      <c r="A72924">
        <v>221688</v>
      </c>
      <c r="B72924" s="2">
        <v>44374.810058252428</v>
      </c>
      <c r="C72924" s="26">
        <v>44374.810058252428</v>
      </c>
      <c r="D72924" s="24">
        <f t="shared" si="1139"/>
        <v>6</v>
      </c>
      <c r="E72924">
        <v>220213</v>
      </c>
      <c r="F72924">
        <v>376706</v>
      </c>
    </row>
    <row r="72925" spans="1:6" x14ac:dyDescent="0.25">
      <c r="A72925">
        <v>221691</v>
      </c>
      <c r="B72925" s="2">
        <v>44374.811151463364</v>
      </c>
      <c r="C72925" s="26">
        <v>44374.811151463364</v>
      </c>
      <c r="D72925" s="24">
        <f t="shared" si="1139"/>
        <v>6</v>
      </c>
      <c r="E72925">
        <v>65123</v>
      </c>
      <c r="F72925">
        <v>230507</v>
      </c>
    </row>
    <row r="72926" spans="1:6" x14ac:dyDescent="0.25">
      <c r="A72926">
        <v>221694</v>
      </c>
      <c r="B72926" s="2">
        <v>44374.811271844665</v>
      </c>
      <c r="C72926" s="26">
        <v>44374.811271844665</v>
      </c>
      <c r="D72926" s="24">
        <f t="shared" si="1139"/>
        <v>6</v>
      </c>
      <c r="E72926">
        <v>32030</v>
      </c>
      <c r="F72926">
        <v>5151</v>
      </c>
    </row>
    <row r="72927" spans="1:6" x14ac:dyDescent="0.25">
      <c r="A72927">
        <v>221699</v>
      </c>
      <c r="B72927" s="2">
        <v>44374.811271844665</v>
      </c>
      <c r="C72927" s="26">
        <v>44374.811271844665</v>
      </c>
      <c r="D72927" s="24">
        <f t="shared" si="1139"/>
        <v>6</v>
      </c>
      <c r="E72927">
        <v>65342</v>
      </c>
      <c r="F72927">
        <v>3805</v>
      </c>
    </row>
    <row r="72928" spans="1:6" x14ac:dyDescent="0.25">
      <c r="A72928">
        <v>221700</v>
      </c>
      <c r="B72928" s="2">
        <v>44374.811271844665</v>
      </c>
      <c r="C72928" s="26">
        <v>44374.811271844665</v>
      </c>
      <c r="D72928" s="24">
        <f t="shared" si="1139"/>
        <v>6</v>
      </c>
      <c r="E72928">
        <v>102064</v>
      </c>
      <c r="F72928">
        <v>209122</v>
      </c>
    </row>
    <row r="72929" spans="1:6" x14ac:dyDescent="0.25">
      <c r="A72929">
        <v>221705</v>
      </c>
      <c r="B72929" s="2">
        <v>44374.811271844665</v>
      </c>
      <c r="C72929" s="26">
        <v>44374.811271844665</v>
      </c>
      <c r="D72929" s="24">
        <f t="shared" si="1139"/>
        <v>6</v>
      </c>
      <c r="E72929">
        <v>216763</v>
      </c>
      <c r="F72929">
        <v>463334</v>
      </c>
    </row>
    <row r="72930" spans="1:6" x14ac:dyDescent="0.25">
      <c r="A72930">
        <v>221709</v>
      </c>
      <c r="B72930" s="2">
        <v>44374.812080906151</v>
      </c>
      <c r="C72930" s="26">
        <v>44374.812080906151</v>
      </c>
      <c r="D72930" s="24">
        <f t="shared" si="1139"/>
        <v>6</v>
      </c>
      <c r="E72930">
        <v>346785</v>
      </c>
      <c r="F72930">
        <v>351192</v>
      </c>
    </row>
    <row r="72931" spans="1:6" x14ac:dyDescent="0.25">
      <c r="A72931">
        <v>221713</v>
      </c>
      <c r="B72931" s="2">
        <v>44374.812485436894</v>
      </c>
      <c r="C72931" s="26">
        <v>44374.812485436894</v>
      </c>
      <c r="D72931" s="24">
        <f t="shared" si="1139"/>
        <v>6</v>
      </c>
      <c r="E72931">
        <v>56132</v>
      </c>
      <c r="F72931">
        <v>250679</v>
      </c>
    </row>
    <row r="72932" spans="1:6" x14ac:dyDescent="0.25">
      <c r="A72932">
        <v>221718</v>
      </c>
      <c r="B72932" s="2">
        <v>44374.812889967638</v>
      </c>
      <c r="C72932" s="26">
        <v>44374.812889967638</v>
      </c>
      <c r="D72932" s="24">
        <f t="shared" si="1139"/>
        <v>6</v>
      </c>
      <c r="E72932">
        <v>42764</v>
      </c>
      <c r="F72932">
        <v>196571</v>
      </c>
    </row>
    <row r="72933" spans="1:6" x14ac:dyDescent="0.25">
      <c r="A72933">
        <v>221722</v>
      </c>
      <c r="B72933" s="2">
        <v>44374.812889967638</v>
      </c>
      <c r="C72933" s="26">
        <v>44374.812889967638</v>
      </c>
      <c r="D72933" s="24">
        <f t="shared" si="1139"/>
        <v>6</v>
      </c>
      <c r="E72933">
        <v>109161</v>
      </c>
      <c r="F72933">
        <v>118549</v>
      </c>
    </row>
    <row r="72934" spans="1:6" x14ac:dyDescent="0.25">
      <c r="A72934">
        <v>221723</v>
      </c>
      <c r="B72934" s="2">
        <v>44374.813699029124</v>
      </c>
      <c r="C72934" s="26">
        <v>44374.813699029124</v>
      </c>
      <c r="D72934" s="24">
        <f t="shared" si="1139"/>
        <v>6</v>
      </c>
      <c r="E72934">
        <v>99950</v>
      </c>
      <c r="F72934">
        <v>32612</v>
      </c>
    </row>
    <row r="72935" spans="1:6" x14ac:dyDescent="0.25">
      <c r="A72935">
        <v>221725</v>
      </c>
      <c r="B72935" s="2">
        <v>44374.814912621354</v>
      </c>
      <c r="C72935" s="26">
        <v>44374.814912621354</v>
      </c>
      <c r="D72935" s="24">
        <f t="shared" si="1139"/>
        <v>6</v>
      </c>
      <c r="E72935">
        <v>7857</v>
      </c>
      <c r="F72935">
        <v>517</v>
      </c>
    </row>
    <row r="72936" spans="1:6" x14ac:dyDescent="0.25">
      <c r="A72936">
        <v>221729</v>
      </c>
      <c r="B72936" s="2">
        <v>44374.815317152104</v>
      </c>
      <c r="C72936" s="26">
        <v>44374.815317152104</v>
      </c>
      <c r="D72936" s="24">
        <f t="shared" si="1139"/>
        <v>6</v>
      </c>
      <c r="E72936">
        <v>253442</v>
      </c>
      <c r="F72936">
        <v>341333</v>
      </c>
    </row>
    <row r="72937" spans="1:6" x14ac:dyDescent="0.25">
      <c r="A72937">
        <v>221730</v>
      </c>
      <c r="B72937" s="2">
        <v>44374.816530744334</v>
      </c>
      <c r="C72937" s="26">
        <v>44374.816530744334</v>
      </c>
      <c r="D72937" s="24">
        <f t="shared" si="1139"/>
        <v>6</v>
      </c>
      <c r="E72937">
        <v>56763</v>
      </c>
      <c r="F72937">
        <v>381767</v>
      </c>
    </row>
    <row r="72938" spans="1:6" x14ac:dyDescent="0.25">
      <c r="A72938">
        <v>221732</v>
      </c>
      <c r="B72938" s="2">
        <v>44374.816919461657</v>
      </c>
      <c r="C72938" s="26">
        <v>44374.816919461657</v>
      </c>
      <c r="D72938" s="24">
        <f t="shared" si="1139"/>
        <v>6</v>
      </c>
      <c r="E72938">
        <v>148178</v>
      </c>
      <c r="F72938">
        <v>311565</v>
      </c>
    </row>
    <row r="72939" spans="1:6" x14ac:dyDescent="0.25">
      <c r="A72939">
        <v>221736</v>
      </c>
      <c r="B72939" s="2">
        <v>44374.816935275077</v>
      </c>
      <c r="C72939" s="26">
        <v>44374.816935275077</v>
      </c>
      <c r="D72939" s="24">
        <f t="shared" si="1139"/>
        <v>6</v>
      </c>
      <c r="E72939">
        <v>59218</v>
      </c>
      <c r="F72939">
        <v>150225</v>
      </c>
    </row>
    <row r="72940" spans="1:6" x14ac:dyDescent="0.25">
      <c r="A72940">
        <v>221738</v>
      </c>
      <c r="B72940" s="2">
        <v>44374.817224646751</v>
      </c>
      <c r="C72940" s="26">
        <v>44374.817224646751</v>
      </c>
      <c r="D72940" s="24">
        <f t="shared" si="1139"/>
        <v>6</v>
      </c>
      <c r="E72940">
        <v>182124</v>
      </c>
      <c r="F72940">
        <v>337058</v>
      </c>
    </row>
    <row r="72941" spans="1:6" x14ac:dyDescent="0.25">
      <c r="A72941">
        <v>221740</v>
      </c>
      <c r="B72941" s="2">
        <v>44374.817744336571</v>
      </c>
      <c r="C72941" s="26">
        <v>44374.817744336571</v>
      </c>
      <c r="D72941" s="24">
        <f t="shared" si="1139"/>
        <v>6</v>
      </c>
      <c r="E72941">
        <v>200218</v>
      </c>
      <c r="F72941">
        <v>406648</v>
      </c>
    </row>
    <row r="72942" spans="1:6" x14ac:dyDescent="0.25">
      <c r="A72942">
        <v>221741</v>
      </c>
      <c r="B72942" s="2">
        <v>44374.817744336571</v>
      </c>
      <c r="C72942" s="26">
        <v>44374.817744336571</v>
      </c>
      <c r="D72942" s="24">
        <f t="shared" si="1139"/>
        <v>6</v>
      </c>
      <c r="E72942">
        <v>298248</v>
      </c>
      <c r="F72942">
        <v>21407</v>
      </c>
    </row>
    <row r="72943" spans="1:6" x14ac:dyDescent="0.25">
      <c r="A72943">
        <v>221746</v>
      </c>
      <c r="B72943" s="2">
        <v>44374.817744336571</v>
      </c>
      <c r="C72943" s="26">
        <v>44374.817744336571</v>
      </c>
      <c r="D72943" s="24">
        <f t="shared" si="1139"/>
        <v>6</v>
      </c>
      <c r="E72943">
        <v>303046</v>
      </c>
      <c r="F72943">
        <v>221182</v>
      </c>
    </row>
    <row r="72944" spans="1:6" x14ac:dyDescent="0.25">
      <c r="A72944">
        <v>221749</v>
      </c>
      <c r="B72944" s="2">
        <v>44374.818148867314</v>
      </c>
      <c r="C72944" s="26">
        <v>44374.818148867314</v>
      </c>
      <c r="D72944" s="24">
        <f t="shared" si="1139"/>
        <v>6</v>
      </c>
      <c r="E72944">
        <v>62989</v>
      </c>
      <c r="F72944">
        <v>179296</v>
      </c>
    </row>
    <row r="72945" spans="1:6" x14ac:dyDescent="0.25">
      <c r="A72945">
        <v>221753</v>
      </c>
      <c r="B72945" s="2">
        <v>44374.818957928801</v>
      </c>
      <c r="C72945" s="26">
        <v>44374.818957928801</v>
      </c>
      <c r="D72945" s="24">
        <f t="shared" si="1139"/>
        <v>6</v>
      </c>
      <c r="E72945">
        <v>86977</v>
      </c>
      <c r="F72945">
        <v>21760</v>
      </c>
    </row>
    <row r="72946" spans="1:6" x14ac:dyDescent="0.25">
      <c r="A72946">
        <v>221757</v>
      </c>
      <c r="B72946" s="2">
        <v>44374.818957928801</v>
      </c>
      <c r="C72946" s="26">
        <v>44374.818957928801</v>
      </c>
      <c r="D72946" s="24">
        <f t="shared" si="1139"/>
        <v>6</v>
      </c>
      <c r="E72946">
        <v>211343</v>
      </c>
      <c r="F72946">
        <v>411922</v>
      </c>
    </row>
    <row r="72947" spans="1:6" x14ac:dyDescent="0.25">
      <c r="A72947">
        <v>221760</v>
      </c>
      <c r="B72947" s="2">
        <v>44374.819362459551</v>
      </c>
      <c r="C72947" s="26">
        <v>44374.819362459551</v>
      </c>
      <c r="D72947" s="24">
        <f t="shared" si="1139"/>
        <v>6</v>
      </c>
      <c r="E72947">
        <v>27854</v>
      </c>
      <c r="F72947">
        <v>227775</v>
      </c>
    </row>
    <row r="72948" spans="1:6" x14ac:dyDescent="0.25">
      <c r="A72948">
        <v>221763</v>
      </c>
      <c r="B72948" s="2">
        <v>44374.819362459551</v>
      </c>
      <c r="C72948" s="26">
        <v>44374.819362459551</v>
      </c>
      <c r="D72948" s="24">
        <f t="shared" si="1139"/>
        <v>6</v>
      </c>
      <c r="E72948">
        <v>63408</v>
      </c>
      <c r="F72948">
        <v>362198</v>
      </c>
    </row>
    <row r="72949" spans="1:6" x14ac:dyDescent="0.25">
      <c r="A72949">
        <v>221768</v>
      </c>
      <c r="B72949" s="2">
        <v>44374.819362459551</v>
      </c>
      <c r="C72949" s="26">
        <v>44374.819362459551</v>
      </c>
      <c r="D72949" s="24">
        <f t="shared" si="1139"/>
        <v>6</v>
      </c>
      <c r="E72949">
        <v>113444</v>
      </c>
      <c r="F72949">
        <v>16029</v>
      </c>
    </row>
    <row r="72950" spans="1:6" x14ac:dyDescent="0.25">
      <c r="A72950">
        <v>221770</v>
      </c>
      <c r="B72950" s="2">
        <v>44374.819362459551</v>
      </c>
      <c r="C72950" s="26">
        <v>44374.819362459551</v>
      </c>
      <c r="D72950" s="24">
        <f t="shared" si="1139"/>
        <v>6</v>
      </c>
      <c r="E72950">
        <v>319880</v>
      </c>
      <c r="F72950">
        <v>411922</v>
      </c>
    </row>
    <row r="72951" spans="1:6" x14ac:dyDescent="0.25">
      <c r="A72951">
        <v>221775</v>
      </c>
      <c r="B72951" s="2">
        <v>44374.820576051781</v>
      </c>
      <c r="C72951" s="26">
        <v>44374.820576051781</v>
      </c>
      <c r="D72951" s="24">
        <f t="shared" si="1139"/>
        <v>6</v>
      </c>
      <c r="E72951">
        <v>100117</v>
      </c>
      <c r="F72951">
        <v>146115</v>
      </c>
    </row>
    <row r="72952" spans="1:6" x14ac:dyDescent="0.25">
      <c r="A72952">
        <v>221776</v>
      </c>
      <c r="B72952" s="2">
        <v>44374.820576051781</v>
      </c>
      <c r="C72952" s="26">
        <v>44374.820576051781</v>
      </c>
      <c r="D72952" s="24">
        <f t="shared" si="1139"/>
        <v>6</v>
      </c>
      <c r="E72952">
        <v>174637</v>
      </c>
      <c r="F72952">
        <v>242428</v>
      </c>
    </row>
    <row r="72953" spans="1:6" x14ac:dyDescent="0.25">
      <c r="A72953">
        <v>221780</v>
      </c>
      <c r="B72953" s="2">
        <v>44374.820576051781</v>
      </c>
      <c r="C72953" s="26">
        <v>44374.820576051781</v>
      </c>
      <c r="D72953" s="24">
        <f t="shared" si="1139"/>
        <v>6</v>
      </c>
      <c r="E72953">
        <v>178949</v>
      </c>
      <c r="F72953">
        <v>137327</v>
      </c>
    </row>
    <row r="72954" spans="1:6" x14ac:dyDescent="0.25">
      <c r="A72954">
        <v>221785</v>
      </c>
      <c r="B72954" s="2">
        <v>44374.820980582524</v>
      </c>
      <c r="C72954" s="26">
        <v>44374.820980582524</v>
      </c>
      <c r="D72954" s="24">
        <f t="shared" si="1139"/>
        <v>6</v>
      </c>
      <c r="E72954">
        <v>94120</v>
      </c>
      <c r="F72954">
        <v>182191</v>
      </c>
    </row>
    <row r="72955" spans="1:6" x14ac:dyDescent="0.25">
      <c r="A72955">
        <v>221789</v>
      </c>
      <c r="B72955" s="2">
        <v>44374.820980582524</v>
      </c>
      <c r="C72955" s="26">
        <v>44374.820980582524</v>
      </c>
      <c r="D72955" s="24">
        <f t="shared" si="1139"/>
        <v>6</v>
      </c>
      <c r="E72955">
        <v>275159</v>
      </c>
      <c r="F72955">
        <v>389335</v>
      </c>
    </row>
    <row r="72956" spans="1:6" x14ac:dyDescent="0.25">
      <c r="A72956">
        <v>221791</v>
      </c>
      <c r="B72956" s="2">
        <v>44374.821893978697</v>
      </c>
      <c r="C72956" s="26">
        <v>44374.821893978697</v>
      </c>
      <c r="D72956" s="24">
        <f t="shared" si="1139"/>
        <v>6</v>
      </c>
      <c r="E72956">
        <v>238863</v>
      </c>
      <c r="F72956">
        <v>411922</v>
      </c>
    </row>
    <row r="72957" spans="1:6" x14ac:dyDescent="0.25">
      <c r="A72957">
        <v>221792</v>
      </c>
      <c r="B72957" s="2">
        <v>44374.822598705505</v>
      </c>
      <c r="C72957" s="26">
        <v>44374.822598705505</v>
      </c>
      <c r="D72957" s="24">
        <f t="shared" si="1139"/>
        <v>6</v>
      </c>
      <c r="E72957">
        <v>310733</v>
      </c>
      <c r="F72957">
        <v>189554</v>
      </c>
    </row>
    <row r="72958" spans="1:6" x14ac:dyDescent="0.25">
      <c r="A72958">
        <v>221797</v>
      </c>
      <c r="B72958" s="2">
        <v>44374.823003236241</v>
      </c>
      <c r="C72958" s="26">
        <v>44374.823003236241</v>
      </c>
      <c r="D72958" s="24">
        <f t="shared" si="1139"/>
        <v>6</v>
      </c>
      <c r="E72958">
        <v>27135</v>
      </c>
      <c r="F72958">
        <v>12149</v>
      </c>
    </row>
    <row r="72959" spans="1:6" x14ac:dyDescent="0.25">
      <c r="A72959">
        <v>221802</v>
      </c>
      <c r="B72959" s="2">
        <v>44374.823407766991</v>
      </c>
      <c r="C72959" s="26">
        <v>44374.823407766991</v>
      </c>
      <c r="D72959" s="24">
        <f t="shared" si="1139"/>
        <v>6</v>
      </c>
      <c r="E72959">
        <v>345956</v>
      </c>
      <c r="F72959">
        <v>114753</v>
      </c>
    </row>
    <row r="72960" spans="1:6" x14ac:dyDescent="0.25">
      <c r="A72960">
        <v>221803</v>
      </c>
      <c r="B72960" s="2">
        <v>44374.823572496716</v>
      </c>
      <c r="C72960" s="26">
        <v>44374.823572496716</v>
      </c>
      <c r="D72960" s="24">
        <f t="shared" si="1139"/>
        <v>6</v>
      </c>
      <c r="E72960">
        <v>184608</v>
      </c>
      <c r="F72960">
        <v>344487</v>
      </c>
    </row>
    <row r="72961" spans="1:6" x14ac:dyDescent="0.25">
      <c r="A72961">
        <v>221805</v>
      </c>
      <c r="B72961" s="2">
        <v>44374.824216828478</v>
      </c>
      <c r="C72961" s="26">
        <v>44374.824216828478</v>
      </c>
      <c r="D72961" s="24">
        <f t="shared" si="1139"/>
        <v>6</v>
      </c>
      <c r="E72961">
        <v>17089</v>
      </c>
      <c r="F72961">
        <v>112334</v>
      </c>
    </row>
    <row r="72962" spans="1:6" x14ac:dyDescent="0.25">
      <c r="A72962">
        <v>221806</v>
      </c>
      <c r="B72962" s="2">
        <v>44374.824621359221</v>
      </c>
      <c r="C72962" s="26">
        <v>44374.824621359221</v>
      </c>
      <c r="D72962" s="24">
        <f t="shared" si="1139"/>
        <v>6</v>
      </c>
      <c r="E72962">
        <v>185098</v>
      </c>
      <c r="F72962">
        <v>60239</v>
      </c>
    </row>
    <row r="72963" spans="1:6" x14ac:dyDescent="0.25">
      <c r="A72963">
        <v>221809</v>
      </c>
      <c r="B72963" s="2">
        <v>44374.824621359221</v>
      </c>
      <c r="C72963" s="26">
        <v>44374.824621359221</v>
      </c>
      <c r="D72963" s="24">
        <f t="shared" ref="D72963:D73026" si="1140">MONTH(C72963)</f>
        <v>6</v>
      </c>
      <c r="E72963">
        <v>185784</v>
      </c>
      <c r="F72963">
        <v>437897</v>
      </c>
    </row>
    <row r="72964" spans="1:6" x14ac:dyDescent="0.25">
      <c r="A72964">
        <v>221814</v>
      </c>
      <c r="B72964" s="2">
        <v>44374.825025889964</v>
      </c>
      <c r="C72964" s="26">
        <v>44374.825025889964</v>
      </c>
      <c r="D72964" s="24">
        <f t="shared" si="1140"/>
        <v>6</v>
      </c>
      <c r="E72964">
        <v>225386</v>
      </c>
      <c r="F72964">
        <v>470762</v>
      </c>
    </row>
    <row r="72965" spans="1:6" x14ac:dyDescent="0.25">
      <c r="A72965">
        <v>221815</v>
      </c>
      <c r="B72965" s="2">
        <v>44374.825678273875</v>
      </c>
      <c r="C72965" s="26">
        <v>44374.825678273875</v>
      </c>
      <c r="D72965" s="24">
        <f t="shared" si="1140"/>
        <v>6</v>
      </c>
      <c r="E72965">
        <v>98352</v>
      </c>
      <c r="F72965">
        <v>388328</v>
      </c>
    </row>
    <row r="72966" spans="1:6" x14ac:dyDescent="0.25">
      <c r="A72966">
        <v>221817</v>
      </c>
      <c r="B72966" s="2">
        <v>44374.826239482201</v>
      </c>
      <c r="C72966" s="26">
        <v>44374.826239482201</v>
      </c>
      <c r="D72966" s="24">
        <f t="shared" si="1140"/>
        <v>6</v>
      </c>
      <c r="E72966">
        <v>56403</v>
      </c>
      <c r="F72966">
        <v>118</v>
      </c>
    </row>
    <row r="72967" spans="1:6" x14ac:dyDescent="0.25">
      <c r="A72967">
        <v>221821</v>
      </c>
      <c r="B72967" s="2">
        <v>44374.826644012945</v>
      </c>
      <c r="C72967" s="26">
        <v>44374.826644012945</v>
      </c>
      <c r="D72967" s="24">
        <f t="shared" si="1140"/>
        <v>6</v>
      </c>
      <c r="E72967">
        <v>298533</v>
      </c>
      <c r="F72967">
        <v>439981</v>
      </c>
    </row>
    <row r="72968" spans="1:6" x14ac:dyDescent="0.25">
      <c r="A72968">
        <v>221826</v>
      </c>
      <c r="B72968" s="2">
        <v>44374.827453074438</v>
      </c>
      <c r="C72968" s="26">
        <v>44374.827453074438</v>
      </c>
      <c r="D72968" s="24">
        <f t="shared" si="1140"/>
        <v>6</v>
      </c>
      <c r="E72968">
        <v>222295</v>
      </c>
      <c r="F72968">
        <v>29267</v>
      </c>
    </row>
    <row r="72969" spans="1:6" x14ac:dyDescent="0.25">
      <c r="A72969">
        <v>221829</v>
      </c>
      <c r="B72969" s="2">
        <v>44374.828666666668</v>
      </c>
      <c r="C72969" s="26">
        <v>44374.828666666668</v>
      </c>
      <c r="D72969" s="24">
        <f t="shared" si="1140"/>
        <v>6</v>
      </c>
      <c r="E72969">
        <v>157238</v>
      </c>
      <c r="F72969">
        <v>207760</v>
      </c>
    </row>
    <row r="72970" spans="1:6" x14ac:dyDescent="0.25">
      <c r="A72970">
        <v>221831</v>
      </c>
      <c r="B72970" s="2">
        <v>44374.828943754386</v>
      </c>
      <c r="C72970" s="26">
        <v>44374.828943754386</v>
      </c>
      <c r="D72970" s="24">
        <f t="shared" si="1140"/>
        <v>6</v>
      </c>
      <c r="E72970">
        <v>160374</v>
      </c>
      <c r="F72970">
        <v>250679</v>
      </c>
    </row>
    <row r="72971" spans="1:6" x14ac:dyDescent="0.25">
      <c r="A72971">
        <v>221834</v>
      </c>
      <c r="B72971" s="2">
        <v>44374.829071197411</v>
      </c>
      <c r="C72971" s="26">
        <v>44374.829071197411</v>
      </c>
      <c r="D72971" s="24">
        <f t="shared" si="1140"/>
        <v>6</v>
      </c>
      <c r="E72971">
        <v>326570</v>
      </c>
      <c r="F72971">
        <v>185535</v>
      </c>
    </row>
    <row r="72972" spans="1:6" x14ac:dyDescent="0.25">
      <c r="A72972">
        <v>221836</v>
      </c>
      <c r="B72972" s="2">
        <v>44374.829218420971</v>
      </c>
      <c r="C72972" s="26">
        <v>44374.829218420971</v>
      </c>
      <c r="D72972" s="24">
        <f t="shared" si="1140"/>
        <v>6</v>
      </c>
      <c r="E72972">
        <v>285760</v>
      </c>
      <c r="F72972">
        <v>196571</v>
      </c>
    </row>
    <row r="72973" spans="1:6" x14ac:dyDescent="0.25">
      <c r="A72973">
        <v>221838</v>
      </c>
      <c r="B72973" s="2">
        <v>44374.829475728155</v>
      </c>
      <c r="C72973" s="26">
        <v>44374.829475728155</v>
      </c>
      <c r="D72973" s="24">
        <f t="shared" si="1140"/>
        <v>6</v>
      </c>
      <c r="E72973">
        <v>341594</v>
      </c>
      <c r="F72973">
        <v>238334</v>
      </c>
    </row>
    <row r="72974" spans="1:6" x14ac:dyDescent="0.25">
      <c r="A72974">
        <v>221839</v>
      </c>
      <c r="B72974" s="2">
        <v>44374.829880258905</v>
      </c>
      <c r="C72974" s="26">
        <v>44374.829880258905</v>
      </c>
      <c r="D72974" s="24">
        <f t="shared" si="1140"/>
        <v>6</v>
      </c>
      <c r="E72974">
        <v>115264</v>
      </c>
      <c r="F72974">
        <v>470762</v>
      </c>
    </row>
    <row r="72975" spans="1:6" x14ac:dyDescent="0.25">
      <c r="A72975">
        <v>221843</v>
      </c>
      <c r="B72975" s="2">
        <v>44374.831093851128</v>
      </c>
      <c r="C72975" s="26">
        <v>44374.831093851128</v>
      </c>
      <c r="D72975" s="24">
        <f t="shared" si="1140"/>
        <v>6</v>
      </c>
      <c r="E72975">
        <v>203004</v>
      </c>
      <c r="F72975">
        <v>465849</v>
      </c>
    </row>
    <row r="72976" spans="1:6" x14ac:dyDescent="0.25">
      <c r="A72976">
        <v>221848</v>
      </c>
      <c r="B72976" s="2">
        <v>44374.832361827452</v>
      </c>
      <c r="C72976" s="26">
        <v>44374.832361827452</v>
      </c>
      <c r="D72976" s="24">
        <f t="shared" si="1140"/>
        <v>6</v>
      </c>
      <c r="E72976">
        <v>283278</v>
      </c>
      <c r="F72976">
        <v>226626</v>
      </c>
    </row>
    <row r="72977" spans="1:6" x14ac:dyDescent="0.25">
      <c r="A72977">
        <v>221853</v>
      </c>
      <c r="B72977" s="2">
        <v>44374.832711974108</v>
      </c>
      <c r="C72977" s="26">
        <v>44374.832711974108</v>
      </c>
      <c r="D72977" s="24">
        <f t="shared" si="1140"/>
        <v>6</v>
      </c>
      <c r="E72977">
        <v>334729</v>
      </c>
      <c r="F72977">
        <v>470762</v>
      </c>
    </row>
    <row r="72978" spans="1:6" x14ac:dyDescent="0.25">
      <c r="A72978">
        <v>221854</v>
      </c>
      <c r="B72978" s="2">
        <v>44374.833521035602</v>
      </c>
      <c r="C72978" s="26">
        <v>44374.833521035602</v>
      </c>
      <c r="D72978" s="24">
        <f t="shared" si="1140"/>
        <v>6</v>
      </c>
      <c r="E72978">
        <v>268432</v>
      </c>
      <c r="F72978">
        <v>130721</v>
      </c>
    </row>
    <row r="72979" spans="1:6" x14ac:dyDescent="0.25">
      <c r="A72979">
        <v>221858</v>
      </c>
      <c r="B72979" s="2">
        <v>44374.833925566345</v>
      </c>
      <c r="C72979" s="26">
        <v>44374.833925566345</v>
      </c>
      <c r="D72979" s="24">
        <f t="shared" si="1140"/>
        <v>6</v>
      </c>
      <c r="E72979">
        <v>57036</v>
      </c>
      <c r="F72979">
        <v>411922</v>
      </c>
    </row>
    <row r="72980" spans="1:6" x14ac:dyDescent="0.25">
      <c r="A72980">
        <v>221862</v>
      </c>
      <c r="B72980" s="2">
        <v>44374.833925566345</v>
      </c>
      <c r="C72980" s="26">
        <v>44374.833925566345</v>
      </c>
      <c r="D72980" s="24">
        <f t="shared" si="1140"/>
        <v>6</v>
      </c>
      <c r="E72980">
        <v>187659</v>
      </c>
      <c r="F72980">
        <v>250679</v>
      </c>
    </row>
    <row r="72981" spans="1:6" x14ac:dyDescent="0.25">
      <c r="A72981">
        <v>221867</v>
      </c>
      <c r="B72981" s="2">
        <v>44374.834734627831</v>
      </c>
      <c r="C72981" s="26">
        <v>44374.834734627831</v>
      </c>
      <c r="D72981" s="24">
        <f t="shared" si="1140"/>
        <v>6</v>
      </c>
      <c r="E72981">
        <v>269684</v>
      </c>
      <c r="F72981">
        <v>344775</v>
      </c>
    </row>
    <row r="72982" spans="1:6" x14ac:dyDescent="0.25">
      <c r="A72982">
        <v>221872</v>
      </c>
      <c r="B72982" s="2">
        <v>44374.835543689325</v>
      </c>
      <c r="C72982" s="26">
        <v>44374.835543689325</v>
      </c>
      <c r="D72982" s="24">
        <f t="shared" si="1140"/>
        <v>6</v>
      </c>
      <c r="E72982">
        <v>185187</v>
      </c>
      <c r="F72982">
        <v>43842</v>
      </c>
    </row>
    <row r="72983" spans="1:6" x14ac:dyDescent="0.25">
      <c r="A72983">
        <v>221875</v>
      </c>
      <c r="B72983" s="2">
        <v>44374.835543689325</v>
      </c>
      <c r="C72983" s="26">
        <v>44374.835543689325</v>
      </c>
      <c r="D72983" s="24">
        <f t="shared" si="1140"/>
        <v>6</v>
      </c>
      <c r="E72983">
        <v>232825</v>
      </c>
      <c r="F72983">
        <v>4199</v>
      </c>
    </row>
    <row r="72984" spans="1:6" x14ac:dyDescent="0.25">
      <c r="A72984">
        <v>221876</v>
      </c>
      <c r="B72984" s="2">
        <v>44374.835948220061</v>
      </c>
      <c r="C72984" s="26">
        <v>44374.835948220061</v>
      </c>
      <c r="D72984" s="24">
        <f t="shared" si="1140"/>
        <v>6</v>
      </c>
      <c r="E72984">
        <v>185161</v>
      </c>
      <c r="F72984">
        <v>62149</v>
      </c>
    </row>
    <row r="72985" spans="1:6" x14ac:dyDescent="0.25">
      <c r="A72985">
        <v>221879</v>
      </c>
      <c r="B72985" s="2">
        <v>44374.835948220061</v>
      </c>
      <c r="C72985" s="26">
        <v>44374.835948220061</v>
      </c>
      <c r="D72985" s="24">
        <f t="shared" si="1140"/>
        <v>6</v>
      </c>
      <c r="E72985">
        <v>243404</v>
      </c>
      <c r="F72985">
        <v>230027</v>
      </c>
    </row>
    <row r="72986" spans="1:6" x14ac:dyDescent="0.25">
      <c r="A72986">
        <v>221881</v>
      </c>
      <c r="B72986" s="2">
        <v>44374.836115604114</v>
      </c>
      <c r="C72986" s="26">
        <v>44374.836115604114</v>
      </c>
      <c r="D72986" s="24">
        <f t="shared" si="1140"/>
        <v>6</v>
      </c>
      <c r="E72986">
        <v>31576</v>
      </c>
      <c r="F72986">
        <v>458081</v>
      </c>
    </row>
    <row r="72987" spans="1:6" x14ac:dyDescent="0.25">
      <c r="A72987">
        <v>221886</v>
      </c>
      <c r="B72987" s="2">
        <v>44374.836757281555</v>
      </c>
      <c r="C72987" s="26">
        <v>44374.836757281555</v>
      </c>
      <c r="D72987" s="24">
        <f t="shared" si="1140"/>
        <v>6</v>
      </c>
      <c r="E72987">
        <v>140642</v>
      </c>
      <c r="F72987">
        <v>82901</v>
      </c>
    </row>
    <row r="72988" spans="1:6" x14ac:dyDescent="0.25">
      <c r="A72988">
        <v>221891</v>
      </c>
      <c r="B72988" s="2">
        <v>44374.836757281555</v>
      </c>
      <c r="C72988" s="26">
        <v>44374.836757281555</v>
      </c>
      <c r="D72988" s="24">
        <f t="shared" si="1140"/>
        <v>6</v>
      </c>
      <c r="E72988">
        <v>342014</v>
      </c>
      <c r="F72988">
        <v>386837</v>
      </c>
    </row>
    <row r="72989" spans="1:6" x14ac:dyDescent="0.25">
      <c r="A72989">
        <v>221894</v>
      </c>
      <c r="B72989" s="2">
        <v>44374.837161812298</v>
      </c>
      <c r="C72989" s="26">
        <v>44374.837161812298</v>
      </c>
      <c r="D72989" s="24">
        <f t="shared" si="1140"/>
        <v>6</v>
      </c>
      <c r="E72989">
        <v>233414</v>
      </c>
      <c r="F72989">
        <v>230507</v>
      </c>
    </row>
    <row r="72990" spans="1:6" x14ac:dyDescent="0.25">
      <c r="A72990">
        <v>221899</v>
      </c>
      <c r="B72990" s="2">
        <v>44374.837566343042</v>
      </c>
      <c r="C72990" s="26">
        <v>44374.837566343042</v>
      </c>
      <c r="D72990" s="24">
        <f t="shared" si="1140"/>
        <v>6</v>
      </c>
      <c r="E72990">
        <v>80287</v>
      </c>
      <c r="F72990">
        <v>373415</v>
      </c>
    </row>
    <row r="72991" spans="1:6" x14ac:dyDescent="0.25">
      <c r="A72991">
        <v>221903</v>
      </c>
      <c r="B72991" s="2">
        <v>44374.837566343042</v>
      </c>
      <c r="C72991" s="26">
        <v>44374.837566343042</v>
      </c>
      <c r="D72991" s="24">
        <f t="shared" si="1140"/>
        <v>6</v>
      </c>
      <c r="E72991">
        <v>214619</v>
      </c>
      <c r="F72991">
        <v>98921</v>
      </c>
    </row>
    <row r="72992" spans="1:6" x14ac:dyDescent="0.25">
      <c r="A72992">
        <v>221906</v>
      </c>
      <c r="B72992" s="2">
        <v>44374.837566343042</v>
      </c>
      <c r="C72992" s="26">
        <v>44374.837566343042</v>
      </c>
      <c r="D72992" s="24">
        <f t="shared" si="1140"/>
        <v>6</v>
      </c>
      <c r="E72992">
        <v>347819</v>
      </c>
      <c r="F72992">
        <v>23892</v>
      </c>
    </row>
    <row r="72993" spans="1:6" x14ac:dyDescent="0.25">
      <c r="A72993">
        <v>221910</v>
      </c>
      <c r="B72993" s="2">
        <v>44374.83797723319</v>
      </c>
      <c r="C72993" s="26">
        <v>44374.83797723319</v>
      </c>
      <c r="D72993" s="24">
        <f t="shared" si="1140"/>
        <v>6</v>
      </c>
      <c r="E72993">
        <v>161625</v>
      </c>
      <c r="F72993">
        <v>218037</v>
      </c>
    </row>
    <row r="72994" spans="1:6" x14ac:dyDescent="0.25">
      <c r="A72994">
        <v>221915</v>
      </c>
      <c r="B72994" s="2">
        <v>44374.838779935279</v>
      </c>
      <c r="C72994" s="26">
        <v>44374.838779935279</v>
      </c>
      <c r="D72994" s="24">
        <f t="shared" si="1140"/>
        <v>6</v>
      </c>
      <c r="E72994">
        <v>99326</v>
      </c>
      <c r="F72994">
        <v>14862</v>
      </c>
    </row>
    <row r="72995" spans="1:6" x14ac:dyDescent="0.25">
      <c r="A72995">
        <v>221920</v>
      </c>
      <c r="B72995" s="2">
        <v>44374.838779935279</v>
      </c>
      <c r="C72995" s="26">
        <v>44374.838779935279</v>
      </c>
      <c r="D72995" s="24">
        <f t="shared" si="1140"/>
        <v>6</v>
      </c>
      <c r="E72995">
        <v>233926</v>
      </c>
      <c r="F72995">
        <v>182984</v>
      </c>
    </row>
    <row r="72996" spans="1:6" x14ac:dyDescent="0.25">
      <c r="A72996">
        <v>221921</v>
      </c>
      <c r="B72996" s="2">
        <v>44374.839184466015</v>
      </c>
      <c r="C72996" s="26">
        <v>44374.839184466015</v>
      </c>
      <c r="D72996" s="24">
        <f t="shared" si="1140"/>
        <v>6</v>
      </c>
      <c r="E72996">
        <v>62075</v>
      </c>
      <c r="F72996">
        <v>219032</v>
      </c>
    </row>
    <row r="72997" spans="1:6" x14ac:dyDescent="0.25">
      <c r="A72997">
        <v>221923</v>
      </c>
      <c r="B72997" s="2">
        <v>44374.839442121644</v>
      </c>
      <c r="C72997" s="26">
        <v>44374.839442121644</v>
      </c>
      <c r="D72997" s="24">
        <f t="shared" si="1140"/>
        <v>6</v>
      </c>
      <c r="E72997">
        <v>135622</v>
      </c>
      <c r="F72997">
        <v>74638</v>
      </c>
    </row>
    <row r="72998" spans="1:6" x14ac:dyDescent="0.25">
      <c r="A72998">
        <v>221924</v>
      </c>
      <c r="B72998" s="2">
        <v>44374.839993527508</v>
      </c>
      <c r="C72998" s="26">
        <v>44374.839993527508</v>
      </c>
      <c r="D72998" s="24">
        <f t="shared" si="1140"/>
        <v>6</v>
      </c>
      <c r="E72998">
        <v>77286</v>
      </c>
      <c r="F72998">
        <v>82901</v>
      </c>
    </row>
    <row r="72999" spans="1:6" x14ac:dyDescent="0.25">
      <c r="A72999">
        <v>221927</v>
      </c>
      <c r="B72999" s="2">
        <v>44374.840398058252</v>
      </c>
      <c r="C72999" s="26">
        <v>44374.840398058252</v>
      </c>
      <c r="D72999" s="24">
        <f t="shared" si="1140"/>
        <v>6</v>
      </c>
      <c r="E72999">
        <v>198955</v>
      </c>
      <c r="F72999">
        <v>198326</v>
      </c>
    </row>
    <row r="73000" spans="1:6" x14ac:dyDescent="0.25">
      <c r="A73000">
        <v>221929</v>
      </c>
      <c r="B73000" s="2">
        <v>44374.840802588995</v>
      </c>
      <c r="C73000" s="26">
        <v>44374.840802588995</v>
      </c>
      <c r="D73000" s="24">
        <f t="shared" si="1140"/>
        <v>6</v>
      </c>
      <c r="E73000">
        <v>88952</v>
      </c>
      <c r="F73000">
        <v>194335</v>
      </c>
    </row>
    <row r="73001" spans="1:6" x14ac:dyDescent="0.25">
      <c r="A73001">
        <v>221930</v>
      </c>
      <c r="B73001" s="2">
        <v>44374.841611650489</v>
      </c>
      <c r="C73001" s="26">
        <v>44374.841611650489</v>
      </c>
      <c r="D73001" s="24">
        <f t="shared" si="1140"/>
        <v>6</v>
      </c>
      <c r="E73001">
        <v>173756</v>
      </c>
      <c r="F73001">
        <v>158978</v>
      </c>
    </row>
    <row r="73002" spans="1:6" x14ac:dyDescent="0.25">
      <c r="A73002">
        <v>221934</v>
      </c>
      <c r="B73002" s="2">
        <v>44374.841611650489</v>
      </c>
      <c r="C73002" s="26">
        <v>44374.841611650489</v>
      </c>
      <c r="D73002" s="24">
        <f t="shared" si="1140"/>
        <v>6</v>
      </c>
      <c r="E73002">
        <v>272223</v>
      </c>
      <c r="F73002">
        <v>439981</v>
      </c>
    </row>
    <row r="73003" spans="1:6" x14ac:dyDescent="0.25">
      <c r="A73003">
        <v>221937</v>
      </c>
      <c r="B73003" s="2">
        <v>44374.842016181232</v>
      </c>
      <c r="C73003" s="26">
        <v>44374.842016181232</v>
      </c>
      <c r="D73003" s="24">
        <f t="shared" si="1140"/>
        <v>6</v>
      </c>
      <c r="E73003">
        <v>9853</v>
      </c>
      <c r="F73003">
        <v>180863</v>
      </c>
    </row>
    <row r="73004" spans="1:6" x14ac:dyDescent="0.25">
      <c r="A73004">
        <v>221942</v>
      </c>
      <c r="B73004" s="2">
        <v>44374.842016181232</v>
      </c>
      <c r="C73004" s="26">
        <v>44374.842016181232</v>
      </c>
      <c r="D73004" s="24">
        <f t="shared" si="1140"/>
        <v>6</v>
      </c>
      <c r="E73004">
        <v>154713</v>
      </c>
      <c r="F73004">
        <v>202791</v>
      </c>
    </row>
    <row r="73005" spans="1:6" x14ac:dyDescent="0.25">
      <c r="A73005">
        <v>221945</v>
      </c>
      <c r="B73005" s="2">
        <v>44374.842825242718</v>
      </c>
      <c r="C73005" s="26">
        <v>44374.842825242718</v>
      </c>
      <c r="D73005" s="24">
        <f t="shared" si="1140"/>
        <v>6</v>
      </c>
      <c r="E73005">
        <v>34701</v>
      </c>
      <c r="F73005">
        <v>155428</v>
      </c>
    </row>
    <row r="73006" spans="1:6" x14ac:dyDescent="0.25">
      <c r="A73006">
        <v>221948</v>
      </c>
      <c r="B73006" s="2">
        <v>44374.842860194709</v>
      </c>
      <c r="C73006" s="26">
        <v>44374.842860194709</v>
      </c>
      <c r="D73006" s="24">
        <f t="shared" si="1140"/>
        <v>6</v>
      </c>
      <c r="E73006">
        <v>163223</v>
      </c>
      <c r="F73006">
        <v>227775</v>
      </c>
    </row>
    <row r="73007" spans="1:6" x14ac:dyDescent="0.25">
      <c r="A73007">
        <v>221949</v>
      </c>
      <c r="B73007" s="2">
        <v>44374.843634304212</v>
      </c>
      <c r="C73007" s="26">
        <v>44374.843634304212</v>
      </c>
      <c r="D73007" s="24">
        <f t="shared" si="1140"/>
        <v>6</v>
      </c>
      <c r="E73007">
        <v>147599</v>
      </c>
      <c r="F73007">
        <v>301748</v>
      </c>
    </row>
    <row r="73008" spans="1:6" x14ac:dyDescent="0.25">
      <c r="A73008">
        <v>221954</v>
      </c>
      <c r="B73008" s="2">
        <v>44374.843634304212</v>
      </c>
      <c r="C73008" s="26">
        <v>44374.843634304212</v>
      </c>
      <c r="D73008" s="24">
        <f t="shared" si="1140"/>
        <v>6</v>
      </c>
      <c r="E73008">
        <v>166854</v>
      </c>
      <c r="F73008">
        <v>86587</v>
      </c>
    </row>
    <row r="73009" spans="1:6" x14ac:dyDescent="0.25">
      <c r="A73009">
        <v>221955</v>
      </c>
      <c r="B73009" s="2">
        <v>44374.844038834948</v>
      </c>
      <c r="C73009" s="26">
        <v>44374.844038834948</v>
      </c>
      <c r="D73009" s="24">
        <f t="shared" si="1140"/>
        <v>6</v>
      </c>
      <c r="E73009">
        <v>63823</v>
      </c>
      <c r="F73009">
        <v>411922</v>
      </c>
    </row>
    <row r="73010" spans="1:6" x14ac:dyDescent="0.25">
      <c r="A73010">
        <v>221960</v>
      </c>
      <c r="B73010" s="2">
        <v>44374.844660786766</v>
      </c>
      <c r="C73010" s="26">
        <v>44374.844660786766</v>
      </c>
      <c r="D73010" s="24">
        <f t="shared" si="1140"/>
        <v>6</v>
      </c>
      <c r="E73010">
        <v>198002</v>
      </c>
      <c r="F73010">
        <v>196571</v>
      </c>
    </row>
    <row r="73011" spans="1:6" x14ac:dyDescent="0.25">
      <c r="A73011">
        <v>221965</v>
      </c>
      <c r="B73011" s="2">
        <v>44374.844782860804</v>
      </c>
      <c r="C73011" s="26">
        <v>44374.844782860804</v>
      </c>
      <c r="D73011" s="24">
        <f t="shared" si="1140"/>
        <v>6</v>
      </c>
      <c r="E73011">
        <v>329183</v>
      </c>
      <c r="F73011">
        <v>17483</v>
      </c>
    </row>
    <row r="73012" spans="1:6" x14ac:dyDescent="0.25">
      <c r="A73012">
        <v>221966</v>
      </c>
      <c r="B73012" s="2">
        <v>44374.845252427185</v>
      </c>
      <c r="C73012" s="26">
        <v>44374.845252427185</v>
      </c>
      <c r="D73012" s="24">
        <f t="shared" si="1140"/>
        <v>6</v>
      </c>
      <c r="E73012">
        <v>68889</v>
      </c>
      <c r="F73012">
        <v>20822</v>
      </c>
    </row>
    <row r="73013" spans="1:6" x14ac:dyDescent="0.25">
      <c r="A73013">
        <v>221967</v>
      </c>
      <c r="B73013" s="2">
        <v>44374.846870550165</v>
      </c>
      <c r="C73013" s="26">
        <v>44374.846870550165</v>
      </c>
      <c r="D73013" s="24">
        <f t="shared" si="1140"/>
        <v>6</v>
      </c>
      <c r="E73013">
        <v>81495</v>
      </c>
      <c r="F73013">
        <v>211577</v>
      </c>
    </row>
    <row r="73014" spans="1:6" x14ac:dyDescent="0.25">
      <c r="A73014">
        <v>221972</v>
      </c>
      <c r="B73014" s="2">
        <v>44374.846870550165</v>
      </c>
      <c r="C73014" s="26">
        <v>44374.846870550165</v>
      </c>
      <c r="D73014" s="24">
        <f t="shared" si="1140"/>
        <v>6</v>
      </c>
      <c r="E73014">
        <v>192664</v>
      </c>
      <c r="F73014">
        <v>158978</v>
      </c>
    </row>
    <row r="73015" spans="1:6" x14ac:dyDescent="0.25">
      <c r="A73015">
        <v>221973</v>
      </c>
      <c r="B73015" s="2">
        <v>44374.846870550165</v>
      </c>
      <c r="C73015" s="26">
        <v>44374.846870550165</v>
      </c>
      <c r="D73015" s="24">
        <f t="shared" si="1140"/>
        <v>6</v>
      </c>
      <c r="E73015">
        <v>233509</v>
      </c>
      <c r="F73015">
        <v>411922</v>
      </c>
    </row>
    <row r="73016" spans="1:6" x14ac:dyDescent="0.25">
      <c r="A73016">
        <v>221975</v>
      </c>
      <c r="B73016" s="2">
        <v>44374.847275080901</v>
      </c>
      <c r="C73016" s="26">
        <v>44374.847275080901</v>
      </c>
      <c r="D73016" s="24">
        <f t="shared" si="1140"/>
        <v>6</v>
      </c>
      <c r="E73016">
        <v>330592</v>
      </c>
      <c r="F73016">
        <v>308796</v>
      </c>
    </row>
    <row r="73017" spans="1:6" x14ac:dyDescent="0.25">
      <c r="A73017">
        <v>221977</v>
      </c>
      <c r="B73017" s="2">
        <v>44374.848536637473</v>
      </c>
      <c r="C73017" s="26">
        <v>44374.848536637473</v>
      </c>
      <c r="D73017" s="24">
        <f t="shared" si="1140"/>
        <v>6</v>
      </c>
      <c r="E73017">
        <v>343124</v>
      </c>
      <c r="F73017">
        <v>301890</v>
      </c>
    </row>
    <row r="73018" spans="1:6" x14ac:dyDescent="0.25">
      <c r="A73018">
        <v>221979</v>
      </c>
      <c r="B73018" s="2">
        <v>44374.849297734625</v>
      </c>
      <c r="C73018" s="26">
        <v>44374.849297734625</v>
      </c>
      <c r="D73018" s="24">
        <f t="shared" si="1140"/>
        <v>6</v>
      </c>
      <c r="E73018">
        <v>109194</v>
      </c>
      <c r="F73018">
        <v>151884</v>
      </c>
    </row>
    <row r="73019" spans="1:6" x14ac:dyDescent="0.25">
      <c r="A73019">
        <v>221984</v>
      </c>
      <c r="B73019" s="2">
        <v>44374.84984893338</v>
      </c>
      <c r="C73019" s="26">
        <v>44374.84984893338</v>
      </c>
      <c r="D73019" s="24">
        <f t="shared" si="1140"/>
        <v>6</v>
      </c>
      <c r="E73019">
        <v>53713</v>
      </c>
      <c r="F73019">
        <v>411922</v>
      </c>
    </row>
    <row r="73020" spans="1:6" x14ac:dyDescent="0.25">
      <c r="A73020">
        <v>221989</v>
      </c>
      <c r="B73020" s="2">
        <v>44374.850106796119</v>
      </c>
      <c r="C73020" s="26">
        <v>44374.850106796119</v>
      </c>
      <c r="D73020" s="24">
        <f t="shared" si="1140"/>
        <v>6</v>
      </c>
      <c r="E73020">
        <v>93950</v>
      </c>
      <c r="F73020">
        <v>351192</v>
      </c>
    </row>
    <row r="73021" spans="1:6" x14ac:dyDescent="0.25">
      <c r="A73021">
        <v>221993</v>
      </c>
      <c r="B73021" s="2">
        <v>44374.850106796119</v>
      </c>
      <c r="C73021" s="26">
        <v>44374.850106796119</v>
      </c>
      <c r="D73021" s="24">
        <f t="shared" si="1140"/>
        <v>6</v>
      </c>
      <c r="E73021">
        <v>266372</v>
      </c>
      <c r="F73021">
        <v>284424</v>
      </c>
    </row>
    <row r="73022" spans="1:6" x14ac:dyDescent="0.25">
      <c r="A73022">
        <v>221996</v>
      </c>
      <c r="B73022" s="2">
        <v>44374.851405377362</v>
      </c>
      <c r="C73022" s="26">
        <v>44374.851405377362</v>
      </c>
      <c r="D73022" s="24">
        <f t="shared" si="1140"/>
        <v>6</v>
      </c>
      <c r="E73022">
        <v>111525</v>
      </c>
      <c r="F73022">
        <v>17469</v>
      </c>
    </row>
    <row r="73023" spans="1:6" x14ac:dyDescent="0.25">
      <c r="A73023">
        <v>222000</v>
      </c>
      <c r="B73023" s="2">
        <v>44374.851724919099</v>
      </c>
      <c r="C73023" s="26">
        <v>44374.851724919099</v>
      </c>
      <c r="D73023" s="24">
        <f t="shared" si="1140"/>
        <v>6</v>
      </c>
      <c r="E73023">
        <v>127391</v>
      </c>
      <c r="F73023">
        <v>37644</v>
      </c>
    </row>
    <row r="73024" spans="1:6" x14ac:dyDescent="0.25">
      <c r="A73024">
        <v>222001</v>
      </c>
      <c r="B73024" s="2">
        <v>44374.851724919099</v>
      </c>
      <c r="C73024" s="26">
        <v>44374.851724919099</v>
      </c>
      <c r="D73024" s="24">
        <f t="shared" si="1140"/>
        <v>6</v>
      </c>
      <c r="E73024">
        <v>214162</v>
      </c>
      <c r="F73024">
        <v>250679</v>
      </c>
    </row>
    <row r="73025" spans="1:6" x14ac:dyDescent="0.25">
      <c r="A73025">
        <v>222003</v>
      </c>
      <c r="B73025" s="2">
        <v>44374.852809228796</v>
      </c>
      <c r="C73025" s="26">
        <v>44374.852809228796</v>
      </c>
      <c r="D73025" s="24">
        <f t="shared" si="1140"/>
        <v>6</v>
      </c>
      <c r="E73025">
        <v>19323</v>
      </c>
      <c r="F73025">
        <v>351192</v>
      </c>
    </row>
    <row r="73026" spans="1:6" x14ac:dyDescent="0.25">
      <c r="A73026">
        <v>222005</v>
      </c>
      <c r="B73026" s="2">
        <v>44374.852938511329</v>
      </c>
      <c r="C73026" s="26">
        <v>44374.852938511329</v>
      </c>
      <c r="D73026" s="24">
        <f t="shared" si="1140"/>
        <v>6</v>
      </c>
      <c r="E73026">
        <v>237082</v>
      </c>
      <c r="F73026">
        <v>560</v>
      </c>
    </row>
    <row r="73027" spans="1:6" x14ac:dyDescent="0.25">
      <c r="A73027">
        <v>222009</v>
      </c>
      <c r="B73027" s="2">
        <v>44374.852992339853</v>
      </c>
      <c r="C73027" s="26">
        <v>44374.852992339853</v>
      </c>
      <c r="D73027" s="24">
        <f t="shared" ref="D73027:D73090" si="1141">MONTH(C73027)</f>
        <v>6</v>
      </c>
      <c r="E73027">
        <v>299004</v>
      </c>
      <c r="F73027">
        <v>86587</v>
      </c>
    </row>
    <row r="73028" spans="1:6" x14ac:dyDescent="0.25">
      <c r="A73028">
        <v>222010</v>
      </c>
      <c r="B73028" s="2">
        <v>44374.853000000003</v>
      </c>
      <c r="C73028" s="26">
        <v>44374.853000000003</v>
      </c>
      <c r="D73028" s="24">
        <f t="shared" si="1141"/>
        <v>6</v>
      </c>
      <c r="E73028">
        <v>171030</v>
      </c>
      <c r="F73028">
        <v>304128</v>
      </c>
    </row>
    <row r="73029" spans="1:6" x14ac:dyDescent="0.25">
      <c r="A73029">
        <v>222011</v>
      </c>
      <c r="B73029" s="2">
        <v>44374.8531449324</v>
      </c>
      <c r="C73029" s="26">
        <v>44374.8531449324</v>
      </c>
      <c r="D73029" s="24">
        <f t="shared" si="1141"/>
        <v>6</v>
      </c>
      <c r="E73029">
        <v>254425</v>
      </c>
      <c r="F73029">
        <v>23892</v>
      </c>
    </row>
    <row r="73030" spans="1:6" x14ac:dyDescent="0.25">
      <c r="A73030">
        <v>222014</v>
      </c>
      <c r="B73030" s="2">
        <v>44374.853343042072</v>
      </c>
      <c r="C73030" s="26">
        <v>44374.853343042072</v>
      </c>
      <c r="D73030" s="24">
        <f t="shared" si="1141"/>
        <v>6</v>
      </c>
      <c r="E73030">
        <v>23517</v>
      </c>
      <c r="F73030">
        <v>387595</v>
      </c>
    </row>
    <row r="73031" spans="1:6" x14ac:dyDescent="0.25">
      <c r="A73031">
        <v>222018</v>
      </c>
      <c r="B73031" s="2">
        <v>44374.853343042072</v>
      </c>
      <c r="C73031" s="26">
        <v>44374.853343042072</v>
      </c>
      <c r="D73031" s="24">
        <f t="shared" si="1141"/>
        <v>6</v>
      </c>
      <c r="E73031">
        <v>310805</v>
      </c>
      <c r="F73031">
        <v>268009</v>
      </c>
    </row>
    <row r="73032" spans="1:6" x14ac:dyDescent="0.25">
      <c r="A73032">
        <v>222021</v>
      </c>
      <c r="B73032" s="2">
        <v>44374.854152103559</v>
      </c>
      <c r="C73032" s="26">
        <v>44374.854152103559</v>
      </c>
      <c r="D73032" s="24">
        <f t="shared" si="1141"/>
        <v>6</v>
      </c>
      <c r="E73032">
        <v>132806</v>
      </c>
      <c r="F73032">
        <v>16315</v>
      </c>
    </row>
    <row r="73033" spans="1:6" x14ac:dyDescent="0.25">
      <c r="A73033">
        <v>222026</v>
      </c>
      <c r="B73033" s="2">
        <v>44374.854961165052</v>
      </c>
      <c r="C73033" s="26">
        <v>44374.854961165052</v>
      </c>
      <c r="D73033" s="24">
        <f t="shared" si="1141"/>
        <v>6</v>
      </c>
      <c r="E73033">
        <v>217097</v>
      </c>
      <c r="F73033">
        <v>411922</v>
      </c>
    </row>
    <row r="73034" spans="1:6" x14ac:dyDescent="0.25">
      <c r="A73034">
        <v>222030</v>
      </c>
      <c r="B73034" s="2">
        <v>44374.855365695788</v>
      </c>
      <c r="C73034" s="26">
        <v>44374.855365695788</v>
      </c>
      <c r="D73034" s="24">
        <f t="shared" si="1141"/>
        <v>6</v>
      </c>
      <c r="E73034">
        <v>157091</v>
      </c>
      <c r="F73034">
        <v>100603</v>
      </c>
    </row>
    <row r="73035" spans="1:6" x14ac:dyDescent="0.25">
      <c r="A73035">
        <v>222031</v>
      </c>
      <c r="B73035" s="2">
        <v>44374.855677968691</v>
      </c>
      <c r="C73035" s="26">
        <v>44374.855677968691</v>
      </c>
      <c r="D73035" s="24">
        <f t="shared" si="1141"/>
        <v>6</v>
      </c>
      <c r="E73035">
        <v>43837</v>
      </c>
      <c r="F73035">
        <v>182191</v>
      </c>
    </row>
    <row r="73036" spans="1:6" x14ac:dyDescent="0.25">
      <c r="A73036">
        <v>222032</v>
      </c>
      <c r="B73036" s="2">
        <v>44374.85573900571</v>
      </c>
      <c r="C73036" s="26">
        <v>44374.85573900571</v>
      </c>
      <c r="D73036" s="24">
        <f t="shared" si="1141"/>
        <v>6</v>
      </c>
      <c r="E73036">
        <v>255080</v>
      </c>
      <c r="F73036">
        <v>230507</v>
      </c>
    </row>
    <row r="73037" spans="1:6" x14ac:dyDescent="0.25">
      <c r="A73037">
        <v>222036</v>
      </c>
      <c r="B73037" s="2">
        <v>44374.855770226539</v>
      </c>
      <c r="C73037" s="26">
        <v>44374.855770226539</v>
      </c>
      <c r="D73037" s="24">
        <f t="shared" si="1141"/>
        <v>6</v>
      </c>
      <c r="E73037">
        <v>242801</v>
      </c>
      <c r="F73037">
        <v>227775</v>
      </c>
    </row>
    <row r="73038" spans="1:6" x14ac:dyDescent="0.25">
      <c r="A73038">
        <v>222040</v>
      </c>
      <c r="B73038" s="2">
        <v>44374.856579288025</v>
      </c>
      <c r="C73038" s="26">
        <v>44374.856579288025</v>
      </c>
      <c r="D73038" s="24">
        <f t="shared" si="1141"/>
        <v>6</v>
      </c>
      <c r="E73038">
        <v>173586</v>
      </c>
      <c r="F73038">
        <v>351192</v>
      </c>
    </row>
    <row r="73039" spans="1:6" x14ac:dyDescent="0.25">
      <c r="A73039">
        <v>222045</v>
      </c>
      <c r="B73039" s="2">
        <v>44374.857570116277</v>
      </c>
      <c r="C73039" s="26">
        <v>44374.857570116277</v>
      </c>
      <c r="D73039" s="24">
        <f t="shared" si="1141"/>
        <v>6</v>
      </c>
      <c r="E73039">
        <v>13994</v>
      </c>
      <c r="F73039">
        <v>119030</v>
      </c>
    </row>
    <row r="73040" spans="1:6" x14ac:dyDescent="0.25">
      <c r="A73040">
        <v>222049</v>
      </c>
      <c r="B73040" s="2">
        <v>44374.857792880262</v>
      </c>
      <c r="C73040" s="26">
        <v>44374.857792880262</v>
      </c>
      <c r="D73040" s="24">
        <f t="shared" si="1141"/>
        <v>6</v>
      </c>
      <c r="E73040">
        <v>233779</v>
      </c>
      <c r="F73040">
        <v>347393</v>
      </c>
    </row>
    <row r="73041" spans="1:6" x14ac:dyDescent="0.25">
      <c r="A73041">
        <v>222050</v>
      </c>
      <c r="B73041" s="2">
        <v>44374.857792880262</v>
      </c>
      <c r="C73041" s="26">
        <v>44374.857792880262</v>
      </c>
      <c r="D73041" s="24">
        <f t="shared" si="1141"/>
        <v>6</v>
      </c>
      <c r="E73041">
        <v>295456</v>
      </c>
      <c r="F73041">
        <v>107303</v>
      </c>
    </row>
    <row r="73042" spans="1:6" x14ac:dyDescent="0.25">
      <c r="A73042">
        <v>222052</v>
      </c>
      <c r="B73042" s="2">
        <v>44374.859279152806</v>
      </c>
      <c r="C73042" s="26">
        <v>44374.859279152806</v>
      </c>
      <c r="D73042" s="24">
        <f t="shared" si="1141"/>
        <v>6</v>
      </c>
      <c r="E73042">
        <v>290655</v>
      </c>
      <c r="F73042">
        <v>218037</v>
      </c>
    </row>
    <row r="73043" spans="1:6" x14ac:dyDescent="0.25">
      <c r="A73043">
        <v>222055</v>
      </c>
      <c r="B73043" s="2">
        <v>44374.859815533986</v>
      </c>
      <c r="C73043" s="26">
        <v>44374.859815533986</v>
      </c>
      <c r="D73043" s="24">
        <f t="shared" si="1141"/>
        <v>6</v>
      </c>
      <c r="E73043">
        <v>97536</v>
      </c>
      <c r="F73043">
        <v>347008</v>
      </c>
    </row>
    <row r="73044" spans="1:6" x14ac:dyDescent="0.25">
      <c r="A73044">
        <v>222056</v>
      </c>
      <c r="B73044" s="2">
        <v>44374.859815533986</v>
      </c>
      <c r="C73044" s="26">
        <v>44374.859815533986</v>
      </c>
      <c r="D73044" s="24">
        <f t="shared" si="1141"/>
        <v>6</v>
      </c>
      <c r="E73044">
        <v>159374</v>
      </c>
      <c r="F73044">
        <v>192331</v>
      </c>
    </row>
    <row r="73045" spans="1:6" x14ac:dyDescent="0.25">
      <c r="A73045">
        <v>222061</v>
      </c>
      <c r="B73045" s="2">
        <v>44374.859815533986</v>
      </c>
      <c r="C73045" s="26">
        <v>44374.859815533986</v>
      </c>
      <c r="D73045" s="24">
        <f t="shared" si="1141"/>
        <v>6</v>
      </c>
      <c r="E73045">
        <v>223616</v>
      </c>
      <c r="F73045">
        <v>470762</v>
      </c>
    </row>
    <row r="73046" spans="1:6" x14ac:dyDescent="0.25">
      <c r="A73046">
        <v>222065</v>
      </c>
      <c r="B73046" s="2">
        <v>44374.860220064722</v>
      </c>
      <c r="C73046" s="26">
        <v>44374.860220064722</v>
      </c>
      <c r="D73046" s="24">
        <f t="shared" si="1141"/>
        <v>6</v>
      </c>
      <c r="E73046">
        <v>124504</v>
      </c>
      <c r="F73046">
        <v>241927</v>
      </c>
    </row>
    <row r="73047" spans="1:6" x14ac:dyDescent="0.25">
      <c r="A73047">
        <v>222066</v>
      </c>
      <c r="B73047" s="2">
        <v>44374.860220064722</v>
      </c>
      <c r="C73047" s="26">
        <v>44374.860220064722</v>
      </c>
      <c r="D73047" s="24">
        <f t="shared" si="1141"/>
        <v>6</v>
      </c>
      <c r="E73047">
        <v>190693</v>
      </c>
      <c r="F73047">
        <v>258251</v>
      </c>
    </row>
    <row r="73048" spans="1:6" x14ac:dyDescent="0.25">
      <c r="A73048">
        <v>222070</v>
      </c>
      <c r="B73048" s="2">
        <v>44374.862647249189</v>
      </c>
      <c r="C73048" s="26">
        <v>44374.862647249189</v>
      </c>
      <c r="D73048" s="24">
        <f t="shared" si="1141"/>
        <v>6</v>
      </c>
      <c r="E73048">
        <v>263799</v>
      </c>
      <c r="F73048">
        <v>154228</v>
      </c>
    </row>
    <row r="73049" spans="1:6" x14ac:dyDescent="0.25">
      <c r="A73049">
        <v>222074</v>
      </c>
      <c r="B73049" s="2">
        <v>44374.862666666668</v>
      </c>
      <c r="C73049" s="26">
        <v>44374.862666666668</v>
      </c>
      <c r="D73049" s="24">
        <f t="shared" si="1141"/>
        <v>6</v>
      </c>
      <c r="E73049">
        <v>231937</v>
      </c>
      <c r="F73049">
        <v>349014</v>
      </c>
    </row>
    <row r="73050" spans="1:6" x14ac:dyDescent="0.25">
      <c r="A73050">
        <v>222075</v>
      </c>
      <c r="B73050" s="2">
        <v>44374.863051779939</v>
      </c>
      <c r="C73050" s="26">
        <v>44374.863051779939</v>
      </c>
      <c r="D73050" s="24">
        <f t="shared" si="1141"/>
        <v>6</v>
      </c>
      <c r="E73050">
        <v>90900</v>
      </c>
      <c r="F73050">
        <v>118549</v>
      </c>
    </row>
    <row r="73051" spans="1:6" x14ac:dyDescent="0.25">
      <c r="A73051">
        <v>222078</v>
      </c>
      <c r="B73051" s="2">
        <v>44374.863051779939</v>
      </c>
      <c r="C73051" s="26">
        <v>44374.863051779939</v>
      </c>
      <c r="D73051" s="24">
        <f t="shared" si="1141"/>
        <v>6</v>
      </c>
      <c r="E73051">
        <v>153494</v>
      </c>
      <c r="F73051">
        <v>217307</v>
      </c>
    </row>
    <row r="73052" spans="1:6" x14ac:dyDescent="0.25">
      <c r="A73052">
        <v>222079</v>
      </c>
      <c r="B73052" s="2">
        <v>44374.863456310675</v>
      </c>
      <c r="C73052" s="26">
        <v>44374.863456310675</v>
      </c>
      <c r="D73052" s="24">
        <f t="shared" si="1141"/>
        <v>6</v>
      </c>
      <c r="E73052">
        <v>71992</v>
      </c>
      <c r="F73052">
        <v>347008</v>
      </c>
    </row>
    <row r="73053" spans="1:6" x14ac:dyDescent="0.25">
      <c r="A73053">
        <v>222080</v>
      </c>
      <c r="B73053" s="2">
        <v>44374.863860841426</v>
      </c>
      <c r="C73053" s="26">
        <v>44374.863860841426</v>
      </c>
      <c r="D73053" s="24">
        <f t="shared" si="1141"/>
        <v>6</v>
      </c>
      <c r="E73053">
        <v>23278</v>
      </c>
      <c r="F73053">
        <v>266896</v>
      </c>
    </row>
    <row r="73054" spans="1:6" x14ac:dyDescent="0.25">
      <c r="A73054">
        <v>222083</v>
      </c>
      <c r="B73054" s="2">
        <v>44374.864265372169</v>
      </c>
      <c r="C73054" s="26">
        <v>44374.864265372169</v>
      </c>
      <c r="D73054" s="24">
        <f t="shared" si="1141"/>
        <v>6</v>
      </c>
      <c r="E73054">
        <v>213602</v>
      </c>
      <c r="F73054">
        <v>227903</v>
      </c>
    </row>
    <row r="73055" spans="1:6" x14ac:dyDescent="0.25">
      <c r="A73055">
        <v>222086</v>
      </c>
      <c r="B73055" s="2">
        <v>44374.864265372169</v>
      </c>
      <c r="C73055" s="26">
        <v>44374.864265372169</v>
      </c>
      <c r="D73055" s="24">
        <f t="shared" si="1141"/>
        <v>6</v>
      </c>
      <c r="E73055">
        <v>223584</v>
      </c>
      <c r="F73055">
        <v>441559</v>
      </c>
    </row>
    <row r="73056" spans="1:6" x14ac:dyDescent="0.25">
      <c r="A73056">
        <v>222089</v>
      </c>
      <c r="B73056" s="2">
        <v>44374.864265372169</v>
      </c>
      <c r="C73056" s="26">
        <v>44374.864265372169</v>
      </c>
      <c r="D73056" s="24">
        <f t="shared" si="1141"/>
        <v>6</v>
      </c>
      <c r="E73056">
        <v>290737</v>
      </c>
      <c r="F73056">
        <v>111368</v>
      </c>
    </row>
    <row r="73057" spans="1:6" x14ac:dyDescent="0.25">
      <c r="A73057">
        <v>222093</v>
      </c>
      <c r="B73057" s="2">
        <v>44374.864265372169</v>
      </c>
      <c r="C73057" s="26">
        <v>44374.864265372169</v>
      </c>
      <c r="D73057" s="24">
        <f t="shared" si="1141"/>
        <v>6</v>
      </c>
      <c r="E73057">
        <v>334492</v>
      </c>
      <c r="F73057">
        <v>389195</v>
      </c>
    </row>
    <row r="73058" spans="1:6" x14ac:dyDescent="0.25">
      <c r="A73058">
        <v>222094</v>
      </c>
      <c r="B73058" s="2">
        <v>44374.864333333338</v>
      </c>
      <c r="C73058" s="26">
        <v>44374.864333333338</v>
      </c>
      <c r="D73058" s="24">
        <f t="shared" si="1141"/>
        <v>6</v>
      </c>
      <c r="E73058">
        <v>146201</v>
      </c>
      <c r="F73058">
        <v>348155</v>
      </c>
    </row>
    <row r="73059" spans="1:6" x14ac:dyDescent="0.25">
      <c r="A73059">
        <v>222095</v>
      </c>
      <c r="B73059" s="2">
        <v>44374.864497817929</v>
      </c>
      <c r="C73059" s="26">
        <v>44374.864497817929</v>
      </c>
      <c r="D73059" s="24">
        <f t="shared" si="1141"/>
        <v>6</v>
      </c>
      <c r="E73059">
        <v>226382</v>
      </c>
      <c r="F73059">
        <v>351192</v>
      </c>
    </row>
    <row r="73060" spans="1:6" x14ac:dyDescent="0.25">
      <c r="A73060">
        <v>222096</v>
      </c>
      <c r="B73060" s="2">
        <v>44374.864669902912</v>
      </c>
      <c r="C73060" s="26">
        <v>44374.864669902912</v>
      </c>
      <c r="D73060" s="24">
        <f t="shared" si="1141"/>
        <v>6</v>
      </c>
      <c r="E73060">
        <v>64877</v>
      </c>
      <c r="F73060">
        <v>364296</v>
      </c>
    </row>
    <row r="73061" spans="1:6" x14ac:dyDescent="0.25">
      <c r="A73061">
        <v>222099</v>
      </c>
      <c r="B73061" s="2">
        <v>44374.865074433656</v>
      </c>
      <c r="C73061" s="26">
        <v>44374.865074433656</v>
      </c>
      <c r="D73061" s="24">
        <f t="shared" si="1141"/>
        <v>6</v>
      </c>
      <c r="E73061">
        <v>94234</v>
      </c>
      <c r="F73061">
        <v>165114</v>
      </c>
    </row>
    <row r="73062" spans="1:6" x14ac:dyDescent="0.25">
      <c r="A73062">
        <v>222103</v>
      </c>
      <c r="B73062" s="2">
        <v>44374.865333333335</v>
      </c>
      <c r="C73062" s="26">
        <v>44374.865333333335</v>
      </c>
      <c r="D73062" s="24">
        <f t="shared" si="1141"/>
        <v>6</v>
      </c>
      <c r="E73062">
        <v>280914</v>
      </c>
      <c r="F73062">
        <v>330333</v>
      </c>
    </row>
    <row r="73063" spans="1:6" x14ac:dyDescent="0.25">
      <c r="A73063">
        <v>222105</v>
      </c>
      <c r="B73063" s="2">
        <v>44374.865478964399</v>
      </c>
      <c r="C73063" s="26">
        <v>44374.865478964399</v>
      </c>
      <c r="D73063" s="24">
        <f t="shared" si="1141"/>
        <v>6</v>
      </c>
      <c r="E73063">
        <v>124217</v>
      </c>
      <c r="F73063">
        <v>411922</v>
      </c>
    </row>
    <row r="73064" spans="1:6" x14ac:dyDescent="0.25">
      <c r="A73064">
        <v>222106</v>
      </c>
      <c r="B73064" s="2">
        <v>44374.865883495142</v>
      </c>
      <c r="C73064" s="26">
        <v>44374.865883495142</v>
      </c>
      <c r="D73064" s="24">
        <f t="shared" si="1141"/>
        <v>6</v>
      </c>
      <c r="E73064">
        <v>319408</v>
      </c>
      <c r="F73064">
        <v>254768</v>
      </c>
    </row>
    <row r="73065" spans="1:6" x14ac:dyDescent="0.25">
      <c r="A73065">
        <v>222108</v>
      </c>
      <c r="B73065" s="2">
        <v>44374.866288025893</v>
      </c>
      <c r="C73065" s="26">
        <v>44374.866288025893</v>
      </c>
      <c r="D73065" s="24">
        <f t="shared" si="1141"/>
        <v>6</v>
      </c>
      <c r="E73065">
        <v>115699</v>
      </c>
      <c r="F73065">
        <v>5151</v>
      </c>
    </row>
    <row r="73066" spans="1:6" x14ac:dyDescent="0.25">
      <c r="A73066">
        <v>222113</v>
      </c>
      <c r="B73066" s="2">
        <v>44374.866288025893</v>
      </c>
      <c r="C73066" s="26">
        <v>44374.866288025893</v>
      </c>
      <c r="D73066" s="24">
        <f t="shared" si="1141"/>
        <v>6</v>
      </c>
      <c r="E73066">
        <v>321367</v>
      </c>
      <c r="F73066">
        <v>20534</v>
      </c>
    </row>
    <row r="73067" spans="1:6" x14ac:dyDescent="0.25">
      <c r="A73067">
        <v>222116</v>
      </c>
      <c r="B73067" s="2">
        <v>44374.866692556629</v>
      </c>
      <c r="C73067" s="26">
        <v>44374.866692556629</v>
      </c>
      <c r="D73067" s="24">
        <f t="shared" si="1141"/>
        <v>6</v>
      </c>
      <c r="E73067">
        <v>139261</v>
      </c>
      <c r="F73067">
        <v>147566</v>
      </c>
    </row>
    <row r="73068" spans="1:6" x14ac:dyDescent="0.25">
      <c r="A73068">
        <v>222120</v>
      </c>
      <c r="B73068" s="2">
        <v>44374.867702261421</v>
      </c>
      <c r="C73068" s="26">
        <v>44374.867702261421</v>
      </c>
      <c r="D73068" s="24">
        <f t="shared" si="1141"/>
        <v>6</v>
      </c>
      <c r="E73068">
        <v>34363</v>
      </c>
      <c r="F73068">
        <v>81927</v>
      </c>
    </row>
    <row r="73069" spans="1:6" x14ac:dyDescent="0.25">
      <c r="A73069">
        <v>222125</v>
      </c>
      <c r="B73069" s="2">
        <v>44374.86776329844</v>
      </c>
      <c r="C73069" s="26">
        <v>44374.86776329844</v>
      </c>
      <c r="D73069" s="24">
        <f t="shared" si="1141"/>
        <v>6</v>
      </c>
      <c r="E73069">
        <v>336559</v>
      </c>
      <c r="F73069">
        <v>305608</v>
      </c>
    </row>
    <row r="73070" spans="1:6" x14ac:dyDescent="0.25">
      <c r="A73070">
        <v>222129</v>
      </c>
      <c r="B73070" s="2">
        <v>44374.867906148873</v>
      </c>
      <c r="C73070" s="26">
        <v>44374.867906148873</v>
      </c>
      <c r="D73070" s="24">
        <f t="shared" si="1141"/>
        <v>6</v>
      </c>
      <c r="E73070">
        <v>123206</v>
      </c>
      <c r="F73070">
        <v>154256</v>
      </c>
    </row>
    <row r="73071" spans="1:6" x14ac:dyDescent="0.25">
      <c r="A73071">
        <v>222130</v>
      </c>
      <c r="B73071" s="2">
        <v>44374.869136631365</v>
      </c>
      <c r="C73071" s="26">
        <v>44374.869136631365</v>
      </c>
      <c r="D73071" s="24">
        <f t="shared" si="1141"/>
        <v>6</v>
      </c>
      <c r="E73071">
        <v>112383</v>
      </c>
      <c r="F73071">
        <v>105200</v>
      </c>
    </row>
    <row r="73072" spans="1:6" x14ac:dyDescent="0.25">
      <c r="A73072">
        <v>222134</v>
      </c>
      <c r="B73072" s="2">
        <v>44374.869524271846</v>
      </c>
      <c r="C73072" s="26">
        <v>44374.869524271846</v>
      </c>
      <c r="D73072" s="24">
        <f t="shared" si="1141"/>
        <v>6</v>
      </c>
      <c r="E73072">
        <v>93392</v>
      </c>
      <c r="F73072">
        <v>392434</v>
      </c>
    </row>
    <row r="73073" spans="1:6" x14ac:dyDescent="0.25">
      <c r="A73073">
        <v>222138</v>
      </c>
      <c r="B73073" s="2">
        <v>44374.870737864076</v>
      </c>
      <c r="C73073" s="26">
        <v>44374.870737864076</v>
      </c>
      <c r="D73073" s="24">
        <f t="shared" si="1141"/>
        <v>6</v>
      </c>
      <c r="E73073">
        <v>113261</v>
      </c>
      <c r="F73073">
        <v>318314</v>
      </c>
    </row>
    <row r="73074" spans="1:6" x14ac:dyDescent="0.25">
      <c r="A73074">
        <v>222140</v>
      </c>
      <c r="B73074" s="2">
        <v>44374.870737864076</v>
      </c>
      <c r="C73074" s="26">
        <v>44374.870737864076</v>
      </c>
      <c r="D73074" s="24">
        <f t="shared" si="1141"/>
        <v>6</v>
      </c>
      <c r="E73074">
        <v>271677</v>
      </c>
      <c r="F73074">
        <v>381626</v>
      </c>
    </row>
    <row r="73075" spans="1:6" x14ac:dyDescent="0.25">
      <c r="A73075">
        <v>222143</v>
      </c>
      <c r="B73075" s="2">
        <v>44374.871142394826</v>
      </c>
      <c r="C73075" s="26">
        <v>44374.871142394826</v>
      </c>
      <c r="D73075" s="24">
        <f t="shared" si="1141"/>
        <v>6</v>
      </c>
      <c r="E73075">
        <v>53722</v>
      </c>
      <c r="F73075">
        <v>305874</v>
      </c>
    </row>
    <row r="73076" spans="1:6" x14ac:dyDescent="0.25">
      <c r="A73076">
        <v>222148</v>
      </c>
      <c r="B73076" s="2">
        <v>44374.871142394826</v>
      </c>
      <c r="C73076" s="26">
        <v>44374.871142394826</v>
      </c>
      <c r="D73076" s="24">
        <f t="shared" si="1141"/>
        <v>6</v>
      </c>
      <c r="E73076">
        <v>58761</v>
      </c>
      <c r="F73076">
        <v>145779</v>
      </c>
    </row>
    <row r="73077" spans="1:6" x14ac:dyDescent="0.25">
      <c r="A73077">
        <v>222151</v>
      </c>
      <c r="B73077" s="2">
        <v>44374.871142394826</v>
      </c>
      <c r="C73077" s="26">
        <v>44374.871142394826</v>
      </c>
      <c r="D73077" s="24">
        <f t="shared" si="1141"/>
        <v>6</v>
      </c>
      <c r="E73077">
        <v>234713</v>
      </c>
      <c r="F73077">
        <v>153893</v>
      </c>
    </row>
    <row r="73078" spans="1:6" x14ac:dyDescent="0.25">
      <c r="A73078">
        <v>222153</v>
      </c>
      <c r="B73078" s="2">
        <v>44374.871142394826</v>
      </c>
      <c r="C73078" s="26">
        <v>44374.871142394826</v>
      </c>
      <c r="D73078" s="24">
        <f t="shared" si="1141"/>
        <v>6</v>
      </c>
      <c r="E73078">
        <v>280071</v>
      </c>
      <c r="F73078">
        <v>387595</v>
      </c>
    </row>
    <row r="73079" spans="1:6" x14ac:dyDescent="0.25">
      <c r="A73079">
        <v>222155</v>
      </c>
      <c r="B73079" s="2">
        <v>44374.871142394826</v>
      </c>
      <c r="C73079" s="26">
        <v>44374.871142394826</v>
      </c>
      <c r="D73079" s="24">
        <f t="shared" si="1141"/>
        <v>6</v>
      </c>
      <c r="E73079">
        <v>336704</v>
      </c>
      <c r="F73079">
        <v>385901</v>
      </c>
    </row>
    <row r="73080" spans="1:6" x14ac:dyDescent="0.25">
      <c r="A73080">
        <v>222156</v>
      </c>
      <c r="B73080" s="2">
        <v>44374.871547593619</v>
      </c>
      <c r="C73080" s="26">
        <v>44374.871547593619</v>
      </c>
      <c r="D73080" s="24">
        <f t="shared" si="1141"/>
        <v>6</v>
      </c>
      <c r="E73080">
        <v>235326</v>
      </c>
      <c r="F73080">
        <v>411922</v>
      </c>
    </row>
    <row r="73081" spans="1:6" x14ac:dyDescent="0.25">
      <c r="A73081">
        <v>222158</v>
      </c>
      <c r="B73081" s="2">
        <v>44374.872760517799</v>
      </c>
      <c r="C73081" s="26">
        <v>44374.872760517799</v>
      </c>
      <c r="D73081" s="24">
        <f t="shared" si="1141"/>
        <v>6</v>
      </c>
      <c r="E73081">
        <v>67750</v>
      </c>
      <c r="F73081">
        <v>21407</v>
      </c>
    </row>
    <row r="73082" spans="1:6" x14ac:dyDescent="0.25">
      <c r="A73082">
        <v>222160</v>
      </c>
      <c r="B73082" s="2">
        <v>44374.873165048542</v>
      </c>
      <c r="C73082" s="26">
        <v>44374.873165048542</v>
      </c>
      <c r="D73082" s="24">
        <f t="shared" si="1141"/>
        <v>6</v>
      </c>
      <c r="E73082">
        <v>134810</v>
      </c>
      <c r="F73082">
        <v>254768</v>
      </c>
    </row>
    <row r="73083" spans="1:6" x14ac:dyDescent="0.25">
      <c r="A73083">
        <v>222163</v>
      </c>
      <c r="B73083" s="2">
        <v>44374.873974110029</v>
      </c>
      <c r="C73083" s="26">
        <v>44374.873974110029</v>
      </c>
      <c r="D73083" s="24">
        <f t="shared" si="1141"/>
        <v>6</v>
      </c>
      <c r="E73083">
        <v>100759</v>
      </c>
      <c r="F73083">
        <v>249721</v>
      </c>
    </row>
    <row r="73084" spans="1:6" x14ac:dyDescent="0.25">
      <c r="A73084">
        <v>222165</v>
      </c>
      <c r="B73084" s="2">
        <v>44374.874000000003</v>
      </c>
      <c r="C73084" s="26">
        <v>44374.874000000003</v>
      </c>
      <c r="D73084" s="24">
        <f t="shared" si="1141"/>
        <v>6</v>
      </c>
      <c r="E73084">
        <v>35540</v>
      </c>
      <c r="F73084">
        <v>141682</v>
      </c>
    </row>
    <row r="73085" spans="1:6" x14ac:dyDescent="0.25">
      <c r="A73085">
        <v>222169</v>
      </c>
      <c r="B73085" s="2">
        <v>44374.874378640779</v>
      </c>
      <c r="C73085" s="26">
        <v>44374.874378640779</v>
      </c>
      <c r="D73085" s="24">
        <f t="shared" si="1141"/>
        <v>6</v>
      </c>
      <c r="E73085">
        <v>46780</v>
      </c>
      <c r="F73085">
        <v>202914</v>
      </c>
    </row>
    <row r="73086" spans="1:6" x14ac:dyDescent="0.25">
      <c r="A73086">
        <v>222171</v>
      </c>
      <c r="B73086" s="2">
        <v>44374.874378640779</v>
      </c>
      <c r="C73086" s="26">
        <v>44374.874378640779</v>
      </c>
      <c r="D73086" s="24">
        <f t="shared" si="1141"/>
        <v>6</v>
      </c>
      <c r="E73086">
        <v>70485</v>
      </c>
      <c r="F73086">
        <v>43697</v>
      </c>
    </row>
    <row r="73087" spans="1:6" x14ac:dyDescent="0.25">
      <c r="A73087">
        <v>222173</v>
      </c>
      <c r="B73087" s="2">
        <v>44374.874378640779</v>
      </c>
      <c r="C73087" s="26">
        <v>44374.874378640779</v>
      </c>
      <c r="D73087" s="24">
        <f t="shared" si="1141"/>
        <v>6</v>
      </c>
      <c r="E73087">
        <v>261048</v>
      </c>
      <c r="F73087">
        <v>351192</v>
      </c>
    </row>
    <row r="73088" spans="1:6" x14ac:dyDescent="0.25">
      <c r="A73088">
        <v>222175</v>
      </c>
      <c r="B73088" s="2">
        <v>44374.874599444564</v>
      </c>
      <c r="C73088" s="26">
        <v>44374.874599444564</v>
      </c>
      <c r="D73088" s="24">
        <f t="shared" si="1141"/>
        <v>6</v>
      </c>
      <c r="E73088">
        <v>215701</v>
      </c>
      <c r="F73088">
        <v>411922</v>
      </c>
    </row>
    <row r="73089" spans="1:6" x14ac:dyDescent="0.25">
      <c r="A73089">
        <v>222178</v>
      </c>
      <c r="B73089" s="2">
        <v>44374.874783171515</v>
      </c>
      <c r="C73089" s="26">
        <v>44374.874783171515</v>
      </c>
      <c r="D73089" s="24">
        <f t="shared" si="1141"/>
        <v>6</v>
      </c>
      <c r="E73089">
        <v>211726</v>
      </c>
      <c r="F73089">
        <v>459697</v>
      </c>
    </row>
    <row r="73090" spans="1:6" x14ac:dyDescent="0.25">
      <c r="A73090">
        <v>222179</v>
      </c>
      <c r="B73090" s="2">
        <v>44374.87599676376</v>
      </c>
      <c r="C73090" s="26">
        <v>44374.87599676376</v>
      </c>
      <c r="D73090" s="24">
        <f t="shared" si="1141"/>
        <v>6</v>
      </c>
      <c r="E73090">
        <v>55538</v>
      </c>
      <c r="F73090">
        <v>230507</v>
      </c>
    </row>
    <row r="73091" spans="1:6" x14ac:dyDescent="0.25">
      <c r="A73091">
        <v>222182</v>
      </c>
      <c r="B73091" s="2">
        <v>44374.875999999997</v>
      </c>
      <c r="C73091" s="26">
        <v>44374.875999999997</v>
      </c>
      <c r="D73091" s="24">
        <f t="shared" ref="D73091:D73154" si="1142">MONTH(C73091)</f>
        <v>6</v>
      </c>
      <c r="E73091">
        <v>217477</v>
      </c>
      <c r="F73091">
        <v>471403</v>
      </c>
    </row>
    <row r="73092" spans="1:6" x14ac:dyDescent="0.25">
      <c r="A73092">
        <v>222185</v>
      </c>
      <c r="B73092" s="2">
        <v>44374.877614886733</v>
      </c>
      <c r="C73092" s="26">
        <v>44374.877614886733</v>
      </c>
      <c r="D73092" s="24">
        <f t="shared" si="1142"/>
        <v>6</v>
      </c>
      <c r="E73092">
        <v>122622</v>
      </c>
      <c r="F73092">
        <v>404226</v>
      </c>
    </row>
    <row r="73093" spans="1:6" x14ac:dyDescent="0.25">
      <c r="A73093">
        <v>222186</v>
      </c>
      <c r="B73093" s="2">
        <v>44374.877614886733</v>
      </c>
      <c r="C73093" s="26">
        <v>44374.877614886733</v>
      </c>
      <c r="D73093" s="24">
        <f t="shared" si="1142"/>
        <v>6</v>
      </c>
      <c r="E73093">
        <v>343309</v>
      </c>
      <c r="F73093">
        <v>154256</v>
      </c>
    </row>
    <row r="73094" spans="1:6" x14ac:dyDescent="0.25">
      <c r="A73094">
        <v>222187</v>
      </c>
      <c r="B73094" s="2">
        <v>44374.878828478963</v>
      </c>
      <c r="C73094" s="26">
        <v>44374.878828478963</v>
      </c>
      <c r="D73094" s="24">
        <f t="shared" si="1142"/>
        <v>6</v>
      </c>
      <c r="E73094">
        <v>36730</v>
      </c>
      <c r="F73094">
        <v>470762</v>
      </c>
    </row>
    <row r="73095" spans="1:6" x14ac:dyDescent="0.25">
      <c r="A73095">
        <v>222188</v>
      </c>
      <c r="B73095" s="2">
        <v>44374.878828478963</v>
      </c>
      <c r="C73095" s="26">
        <v>44374.878828478963</v>
      </c>
      <c r="D73095" s="24">
        <f t="shared" si="1142"/>
        <v>6</v>
      </c>
      <c r="E73095">
        <v>280586</v>
      </c>
      <c r="F73095">
        <v>80850</v>
      </c>
    </row>
    <row r="73096" spans="1:6" x14ac:dyDescent="0.25">
      <c r="A73096">
        <v>222190</v>
      </c>
      <c r="B73096" s="2">
        <v>44374.879177220988</v>
      </c>
      <c r="C73096" s="26">
        <v>44374.879177220988</v>
      </c>
      <c r="D73096" s="24">
        <f t="shared" si="1142"/>
        <v>6</v>
      </c>
      <c r="E73096">
        <v>150259</v>
      </c>
      <c r="F73096">
        <v>104958</v>
      </c>
    </row>
    <row r="73097" spans="1:6" x14ac:dyDescent="0.25">
      <c r="A73097">
        <v>222191</v>
      </c>
      <c r="B73097" s="2">
        <v>44374.879233009706</v>
      </c>
      <c r="C73097" s="26">
        <v>44374.879233009706</v>
      </c>
      <c r="D73097" s="24">
        <f t="shared" si="1142"/>
        <v>6</v>
      </c>
      <c r="E73097">
        <v>72659</v>
      </c>
      <c r="F73097">
        <v>96200</v>
      </c>
    </row>
    <row r="73098" spans="1:6" x14ac:dyDescent="0.25">
      <c r="A73098">
        <v>222195</v>
      </c>
      <c r="B73098" s="2">
        <v>44374.879333333338</v>
      </c>
      <c r="C73098" s="26">
        <v>44374.879333333338</v>
      </c>
      <c r="D73098" s="24">
        <f t="shared" si="1142"/>
        <v>6</v>
      </c>
      <c r="E73098">
        <v>188353</v>
      </c>
      <c r="F73098">
        <v>104958</v>
      </c>
    </row>
    <row r="73099" spans="1:6" x14ac:dyDescent="0.25">
      <c r="A73099">
        <v>222196</v>
      </c>
      <c r="B73099" s="2">
        <v>44374.879637540449</v>
      </c>
      <c r="C73099" s="26">
        <v>44374.879637540449</v>
      </c>
      <c r="D73099" s="24">
        <f t="shared" si="1142"/>
        <v>6</v>
      </c>
      <c r="E73099">
        <v>196538</v>
      </c>
      <c r="F73099">
        <v>478200</v>
      </c>
    </row>
    <row r="73100" spans="1:6" x14ac:dyDescent="0.25">
      <c r="A73100">
        <v>222201</v>
      </c>
      <c r="B73100" s="2">
        <v>44374.879879146705</v>
      </c>
      <c r="C73100" s="26">
        <v>44374.879879146705</v>
      </c>
      <c r="D73100" s="24">
        <f t="shared" si="1142"/>
        <v>6</v>
      </c>
      <c r="E73100">
        <v>130262</v>
      </c>
      <c r="F73100">
        <v>111368</v>
      </c>
    </row>
    <row r="73101" spans="1:6" x14ac:dyDescent="0.25">
      <c r="A73101">
        <v>222205</v>
      </c>
      <c r="B73101" s="2">
        <v>44374.880446601943</v>
      </c>
      <c r="C73101" s="26">
        <v>44374.880446601943</v>
      </c>
      <c r="D73101" s="24">
        <f t="shared" si="1142"/>
        <v>6</v>
      </c>
      <c r="E73101">
        <v>51040</v>
      </c>
      <c r="F73101">
        <v>104958</v>
      </c>
    </row>
    <row r="73102" spans="1:6" x14ac:dyDescent="0.25">
      <c r="A73102">
        <v>222209</v>
      </c>
      <c r="B73102" s="2">
        <v>44374.880446601943</v>
      </c>
      <c r="C73102" s="26">
        <v>44374.880446601943</v>
      </c>
      <c r="D73102" s="24">
        <f t="shared" si="1142"/>
        <v>6</v>
      </c>
      <c r="E73102">
        <v>155030</v>
      </c>
      <c r="F73102">
        <v>373970</v>
      </c>
    </row>
    <row r="73103" spans="1:6" x14ac:dyDescent="0.25">
      <c r="A73103">
        <v>222212</v>
      </c>
      <c r="B73103" s="2">
        <v>44374.880446601943</v>
      </c>
      <c r="C73103" s="26">
        <v>44374.880446601943</v>
      </c>
      <c r="D73103" s="24">
        <f t="shared" si="1142"/>
        <v>6</v>
      </c>
      <c r="E73103">
        <v>278295</v>
      </c>
      <c r="F73103">
        <v>458081</v>
      </c>
    </row>
    <row r="73104" spans="1:6" x14ac:dyDescent="0.25">
      <c r="A73104">
        <v>222214</v>
      </c>
      <c r="B73104" s="2">
        <v>44374.880851132686</v>
      </c>
      <c r="C73104" s="26">
        <v>44374.880851132686</v>
      </c>
      <c r="D73104" s="24">
        <f t="shared" si="1142"/>
        <v>6</v>
      </c>
      <c r="E73104">
        <v>59895</v>
      </c>
      <c r="F73104">
        <v>120139</v>
      </c>
    </row>
    <row r="73105" spans="1:6" x14ac:dyDescent="0.25">
      <c r="A73105">
        <v>222216</v>
      </c>
      <c r="B73105" s="2">
        <v>44374.882625812555</v>
      </c>
      <c r="C73105" s="26">
        <v>44374.882625812555</v>
      </c>
      <c r="D73105" s="24">
        <f t="shared" si="1142"/>
        <v>6</v>
      </c>
      <c r="E73105">
        <v>241616</v>
      </c>
      <c r="F73105">
        <v>351192</v>
      </c>
    </row>
    <row r="73106" spans="1:6" x14ac:dyDescent="0.25">
      <c r="A73106">
        <v>222219</v>
      </c>
      <c r="B73106" s="2">
        <v>44374.882873786402</v>
      </c>
      <c r="C73106" s="26">
        <v>44374.882873786402</v>
      </c>
      <c r="D73106" s="24">
        <f t="shared" si="1142"/>
        <v>6</v>
      </c>
      <c r="E73106">
        <v>217054</v>
      </c>
      <c r="F73106">
        <v>351192</v>
      </c>
    </row>
    <row r="73107" spans="1:6" x14ac:dyDescent="0.25">
      <c r="A73107">
        <v>222223</v>
      </c>
      <c r="B73107" s="2">
        <v>44374.884087378639</v>
      </c>
      <c r="C73107" s="26">
        <v>44374.884087378639</v>
      </c>
      <c r="D73107" s="24">
        <f t="shared" si="1142"/>
        <v>6</v>
      </c>
      <c r="E73107">
        <v>133837</v>
      </c>
      <c r="F73107">
        <v>398027</v>
      </c>
    </row>
    <row r="73108" spans="1:6" x14ac:dyDescent="0.25">
      <c r="A73108">
        <v>222224</v>
      </c>
      <c r="B73108" s="2">
        <v>44374.884087378647</v>
      </c>
      <c r="C73108" s="26">
        <v>44374.884087378647</v>
      </c>
      <c r="D73108" s="24">
        <f t="shared" si="1142"/>
        <v>6</v>
      </c>
      <c r="E73108">
        <v>47466</v>
      </c>
      <c r="F73108">
        <v>347393</v>
      </c>
    </row>
    <row r="73109" spans="1:6" x14ac:dyDescent="0.25">
      <c r="A73109">
        <v>222227</v>
      </c>
      <c r="B73109" s="2">
        <v>44374.88570550162</v>
      </c>
      <c r="C73109" s="26">
        <v>44374.88570550162</v>
      </c>
      <c r="D73109" s="24">
        <f t="shared" si="1142"/>
        <v>6</v>
      </c>
      <c r="E73109">
        <v>243766</v>
      </c>
      <c r="F73109">
        <v>411922</v>
      </c>
    </row>
    <row r="73110" spans="1:6" x14ac:dyDescent="0.25">
      <c r="A73110">
        <v>222230</v>
      </c>
      <c r="B73110" s="2">
        <v>44374.886110032363</v>
      </c>
      <c r="C73110" s="26">
        <v>44374.886110032363</v>
      </c>
      <c r="D73110" s="24">
        <f t="shared" si="1142"/>
        <v>6</v>
      </c>
      <c r="E73110">
        <v>128909</v>
      </c>
      <c r="F73110">
        <v>158978</v>
      </c>
    </row>
    <row r="73111" spans="1:6" x14ac:dyDescent="0.25">
      <c r="A73111">
        <v>222234</v>
      </c>
      <c r="B73111" s="2">
        <v>44374.886919093849</v>
      </c>
      <c r="C73111" s="26">
        <v>44374.886919093849</v>
      </c>
      <c r="D73111" s="24">
        <f t="shared" si="1142"/>
        <v>6</v>
      </c>
      <c r="E73111">
        <v>14946</v>
      </c>
      <c r="F73111">
        <v>49263</v>
      </c>
    </row>
    <row r="73112" spans="1:6" x14ac:dyDescent="0.25">
      <c r="A73112">
        <v>222239</v>
      </c>
      <c r="B73112" s="2">
        <v>44374.888454847867</v>
      </c>
      <c r="C73112" s="26">
        <v>44374.888454847867</v>
      </c>
      <c r="D73112" s="24">
        <f t="shared" si="1142"/>
        <v>6</v>
      </c>
      <c r="E73112">
        <v>32194</v>
      </c>
      <c r="F73112">
        <v>432277</v>
      </c>
    </row>
    <row r="73113" spans="1:6" x14ac:dyDescent="0.25">
      <c r="A73113">
        <v>222243</v>
      </c>
      <c r="B73113" s="2">
        <v>44374.88853721683</v>
      </c>
      <c r="C73113" s="26">
        <v>44374.88853721683</v>
      </c>
      <c r="D73113" s="24">
        <f t="shared" si="1142"/>
        <v>6</v>
      </c>
      <c r="E73113">
        <v>262657</v>
      </c>
      <c r="F73113">
        <v>118549</v>
      </c>
    </row>
    <row r="73114" spans="1:6" x14ac:dyDescent="0.25">
      <c r="A73114">
        <v>222248</v>
      </c>
      <c r="B73114" s="2">
        <v>44374.890155339803</v>
      </c>
      <c r="C73114" s="26">
        <v>44374.890155339803</v>
      </c>
      <c r="D73114" s="24">
        <f t="shared" si="1142"/>
        <v>6</v>
      </c>
      <c r="E73114">
        <v>239336</v>
      </c>
      <c r="F73114">
        <v>180863</v>
      </c>
    </row>
    <row r="73115" spans="1:6" x14ac:dyDescent="0.25">
      <c r="A73115">
        <v>222252</v>
      </c>
      <c r="B73115" s="2">
        <v>44374.890964401289</v>
      </c>
      <c r="C73115" s="26">
        <v>44374.890964401289</v>
      </c>
      <c r="D73115" s="24">
        <f t="shared" si="1142"/>
        <v>6</v>
      </c>
      <c r="E73115">
        <v>17117</v>
      </c>
      <c r="F73115">
        <v>4199</v>
      </c>
    </row>
    <row r="73116" spans="1:6" x14ac:dyDescent="0.25">
      <c r="A73116">
        <v>222255</v>
      </c>
      <c r="B73116" s="2">
        <v>44374.890964401289</v>
      </c>
      <c r="C73116" s="26">
        <v>44374.890964401289</v>
      </c>
      <c r="D73116" s="24">
        <f t="shared" si="1142"/>
        <v>6</v>
      </c>
      <c r="E73116">
        <v>235721</v>
      </c>
      <c r="F73116">
        <v>142733</v>
      </c>
    </row>
    <row r="73117" spans="1:6" x14ac:dyDescent="0.25">
      <c r="A73117">
        <v>222257</v>
      </c>
      <c r="B73117" s="2">
        <v>44374.890964401289</v>
      </c>
      <c r="C73117" s="26">
        <v>44374.890964401289</v>
      </c>
      <c r="D73117" s="24">
        <f t="shared" si="1142"/>
        <v>6</v>
      </c>
      <c r="E73117">
        <v>242194</v>
      </c>
      <c r="F73117">
        <v>411922</v>
      </c>
    </row>
    <row r="73118" spans="1:6" x14ac:dyDescent="0.25">
      <c r="A73118">
        <v>222262</v>
      </c>
      <c r="B73118" s="2">
        <v>44374.890964401289</v>
      </c>
      <c r="C73118" s="26">
        <v>44374.890964401289</v>
      </c>
      <c r="D73118" s="24">
        <f t="shared" si="1142"/>
        <v>6</v>
      </c>
      <c r="E73118">
        <v>271940</v>
      </c>
      <c r="F73118">
        <v>347393</v>
      </c>
    </row>
    <row r="73119" spans="1:6" x14ac:dyDescent="0.25">
      <c r="A73119">
        <v>222265</v>
      </c>
      <c r="B73119" s="2">
        <v>44374.891262550736</v>
      </c>
      <c r="C73119" s="26">
        <v>44374.891262550736</v>
      </c>
      <c r="D73119" s="24">
        <f t="shared" si="1142"/>
        <v>6</v>
      </c>
      <c r="E73119">
        <v>71004</v>
      </c>
      <c r="F73119">
        <v>250679</v>
      </c>
    </row>
    <row r="73120" spans="1:6" x14ac:dyDescent="0.25">
      <c r="A73120">
        <v>222266</v>
      </c>
      <c r="B73120" s="2">
        <v>44374.89136893204</v>
      </c>
      <c r="C73120" s="26">
        <v>44374.89136893204</v>
      </c>
      <c r="D73120" s="24">
        <f t="shared" si="1142"/>
        <v>6</v>
      </c>
      <c r="E73120">
        <v>314822</v>
      </c>
      <c r="F73120">
        <v>10958</v>
      </c>
    </row>
    <row r="73121" spans="1:6" x14ac:dyDescent="0.25">
      <c r="A73121">
        <v>222268</v>
      </c>
      <c r="B73121" s="2">
        <v>44374.891773462783</v>
      </c>
      <c r="C73121" s="26">
        <v>44374.891773462783</v>
      </c>
      <c r="D73121" s="24">
        <f t="shared" si="1142"/>
        <v>6</v>
      </c>
      <c r="E73121">
        <v>89842</v>
      </c>
      <c r="F73121">
        <v>295484</v>
      </c>
    </row>
    <row r="73122" spans="1:6" x14ac:dyDescent="0.25">
      <c r="A73122">
        <v>222271</v>
      </c>
      <c r="B73122" s="2">
        <v>44374.891773462783</v>
      </c>
      <c r="C73122" s="26">
        <v>44374.891773462783</v>
      </c>
      <c r="D73122" s="24">
        <f t="shared" si="1142"/>
        <v>6</v>
      </c>
      <c r="E73122">
        <v>257974</v>
      </c>
      <c r="F73122">
        <v>187920</v>
      </c>
    </row>
    <row r="73123" spans="1:6" x14ac:dyDescent="0.25">
      <c r="A73123">
        <v>222273</v>
      </c>
      <c r="B73123" s="2">
        <v>44374.89258252427</v>
      </c>
      <c r="C73123" s="26">
        <v>44374.89258252427</v>
      </c>
      <c r="D73123" s="24">
        <f t="shared" si="1142"/>
        <v>6</v>
      </c>
      <c r="E73123">
        <v>329331</v>
      </c>
      <c r="F73123">
        <v>11882</v>
      </c>
    </row>
    <row r="73124" spans="1:6" x14ac:dyDescent="0.25">
      <c r="A73124">
        <v>222277</v>
      </c>
      <c r="B73124" s="2">
        <v>44374.892987055013</v>
      </c>
      <c r="C73124" s="26">
        <v>44374.892987055013</v>
      </c>
      <c r="D73124" s="24">
        <f t="shared" si="1142"/>
        <v>6</v>
      </c>
      <c r="E73124">
        <v>105330</v>
      </c>
      <c r="F73124">
        <v>157711</v>
      </c>
    </row>
    <row r="73125" spans="1:6" x14ac:dyDescent="0.25">
      <c r="A73125">
        <v>222282</v>
      </c>
      <c r="B73125" s="2">
        <v>44374.893796116507</v>
      </c>
      <c r="C73125" s="26">
        <v>44374.893796116507</v>
      </c>
      <c r="D73125" s="24">
        <f t="shared" si="1142"/>
        <v>6</v>
      </c>
      <c r="E73125">
        <v>336823</v>
      </c>
      <c r="F73125">
        <v>51317</v>
      </c>
    </row>
    <row r="73126" spans="1:6" x14ac:dyDescent="0.25">
      <c r="A73126">
        <v>222283</v>
      </c>
      <c r="B73126" s="2">
        <v>44374.89420064725</v>
      </c>
      <c r="C73126" s="26">
        <v>44374.89420064725</v>
      </c>
      <c r="D73126" s="24">
        <f t="shared" si="1142"/>
        <v>6</v>
      </c>
      <c r="E73126">
        <v>24187</v>
      </c>
      <c r="F73126">
        <v>230507</v>
      </c>
    </row>
    <row r="73127" spans="1:6" x14ac:dyDescent="0.25">
      <c r="A73127">
        <v>222286</v>
      </c>
      <c r="B73127" s="2">
        <v>44374.89420064725</v>
      </c>
      <c r="C73127" s="26">
        <v>44374.89420064725</v>
      </c>
      <c r="D73127" s="24">
        <f t="shared" si="1142"/>
        <v>6</v>
      </c>
      <c r="E73127">
        <v>253090</v>
      </c>
      <c r="F73127">
        <v>245484</v>
      </c>
    </row>
    <row r="73128" spans="1:6" x14ac:dyDescent="0.25">
      <c r="A73128">
        <v>222287</v>
      </c>
      <c r="B73128" s="2">
        <v>44374.894314401681</v>
      </c>
      <c r="C73128" s="26">
        <v>44374.894314401681</v>
      </c>
      <c r="D73128" s="24">
        <f t="shared" si="1142"/>
        <v>6</v>
      </c>
      <c r="E73128">
        <v>164294</v>
      </c>
      <c r="F73128">
        <v>103342</v>
      </c>
    </row>
    <row r="73129" spans="1:6" x14ac:dyDescent="0.25">
      <c r="A73129">
        <v>222288</v>
      </c>
      <c r="B73129" s="2">
        <v>44374.895009708736</v>
      </c>
      <c r="C73129" s="26">
        <v>44374.895009708736</v>
      </c>
      <c r="D73129" s="24">
        <f t="shared" si="1142"/>
        <v>6</v>
      </c>
      <c r="E73129">
        <v>269476</v>
      </c>
      <c r="F73129">
        <v>250679</v>
      </c>
    </row>
    <row r="73130" spans="1:6" x14ac:dyDescent="0.25">
      <c r="A73130">
        <v>222290</v>
      </c>
      <c r="B73130" s="2">
        <v>44374.895414239487</v>
      </c>
      <c r="C73130" s="26">
        <v>44374.895414239487</v>
      </c>
      <c r="D73130" s="24">
        <f t="shared" si="1142"/>
        <v>6</v>
      </c>
      <c r="E73130">
        <v>149867</v>
      </c>
      <c r="F73130">
        <v>230507</v>
      </c>
    </row>
    <row r="73131" spans="1:6" x14ac:dyDescent="0.25">
      <c r="A73131">
        <v>222293</v>
      </c>
      <c r="B73131" s="2">
        <v>44374.895414239487</v>
      </c>
      <c r="C73131" s="26">
        <v>44374.895414239487</v>
      </c>
      <c r="D73131" s="24">
        <f t="shared" si="1142"/>
        <v>6</v>
      </c>
      <c r="E73131">
        <v>157119</v>
      </c>
      <c r="F73131">
        <v>324510</v>
      </c>
    </row>
    <row r="73132" spans="1:6" x14ac:dyDescent="0.25">
      <c r="A73132">
        <v>222297</v>
      </c>
      <c r="B73132" s="2">
        <v>44374.896664326916</v>
      </c>
      <c r="C73132" s="26">
        <v>44374.896664326916</v>
      </c>
      <c r="D73132" s="24">
        <f t="shared" si="1142"/>
        <v>6</v>
      </c>
      <c r="E73132">
        <v>90693</v>
      </c>
      <c r="F73132">
        <v>401297</v>
      </c>
    </row>
    <row r="73133" spans="1:6" x14ac:dyDescent="0.25">
      <c r="A73133">
        <v>222298</v>
      </c>
      <c r="B73133" s="2">
        <v>44374.89703236246</v>
      </c>
      <c r="C73133" s="26">
        <v>44374.89703236246</v>
      </c>
      <c r="D73133" s="24">
        <f t="shared" si="1142"/>
        <v>6</v>
      </c>
      <c r="E73133">
        <v>139256</v>
      </c>
      <c r="F73133">
        <v>433247</v>
      </c>
    </row>
    <row r="73134" spans="1:6" x14ac:dyDescent="0.25">
      <c r="A73134">
        <v>222302</v>
      </c>
      <c r="B73134" s="2">
        <v>44374.89703236246</v>
      </c>
      <c r="C73134" s="26">
        <v>44374.89703236246</v>
      </c>
      <c r="D73134" s="24">
        <f t="shared" si="1142"/>
        <v>6</v>
      </c>
      <c r="E73134">
        <v>189960</v>
      </c>
      <c r="F73134">
        <v>472908</v>
      </c>
    </row>
    <row r="73135" spans="1:6" x14ac:dyDescent="0.25">
      <c r="A73135">
        <v>222307</v>
      </c>
      <c r="B73135" s="2">
        <v>44374.89703236246</v>
      </c>
      <c r="C73135" s="26">
        <v>44374.89703236246</v>
      </c>
      <c r="D73135" s="24">
        <f t="shared" si="1142"/>
        <v>6</v>
      </c>
      <c r="E73135">
        <v>346141</v>
      </c>
      <c r="F73135">
        <v>118549</v>
      </c>
    </row>
    <row r="73136" spans="1:6" x14ac:dyDescent="0.25">
      <c r="A73136">
        <v>222308</v>
      </c>
      <c r="B73136" s="2">
        <v>44374.89824595469</v>
      </c>
      <c r="C73136" s="26">
        <v>44374.89824595469</v>
      </c>
      <c r="D73136" s="24">
        <f t="shared" si="1142"/>
        <v>6</v>
      </c>
      <c r="E73136">
        <v>189538</v>
      </c>
      <c r="F73136">
        <v>60239</v>
      </c>
    </row>
    <row r="73137" spans="1:6" x14ac:dyDescent="0.25">
      <c r="A73137">
        <v>222311</v>
      </c>
      <c r="B73137" s="2">
        <v>44374.898434400464</v>
      </c>
      <c r="C73137" s="26">
        <v>44374.898434400464</v>
      </c>
      <c r="D73137" s="24">
        <f t="shared" si="1142"/>
        <v>6</v>
      </c>
      <c r="E73137">
        <v>328663</v>
      </c>
      <c r="F73137">
        <v>288529</v>
      </c>
    </row>
    <row r="73138" spans="1:6" x14ac:dyDescent="0.25">
      <c r="A73138">
        <v>222314</v>
      </c>
      <c r="B73138" s="2">
        <v>44374.89865048544</v>
      </c>
      <c r="C73138" s="26">
        <v>44374.89865048544</v>
      </c>
      <c r="D73138" s="24">
        <f t="shared" si="1142"/>
        <v>6</v>
      </c>
      <c r="E73138">
        <v>142888</v>
      </c>
      <c r="F73138">
        <v>396686</v>
      </c>
    </row>
    <row r="73139" spans="1:6" x14ac:dyDescent="0.25">
      <c r="A73139">
        <v>222319</v>
      </c>
      <c r="B73139" s="2">
        <v>44374.899055016176</v>
      </c>
      <c r="C73139" s="26">
        <v>44374.899055016176</v>
      </c>
      <c r="D73139" s="24">
        <f t="shared" si="1142"/>
        <v>6</v>
      </c>
      <c r="E73139">
        <v>320</v>
      </c>
      <c r="F73139">
        <v>258219</v>
      </c>
    </row>
    <row r="73140" spans="1:6" x14ac:dyDescent="0.25">
      <c r="A73140">
        <v>222324</v>
      </c>
      <c r="B73140" s="2">
        <v>44374.900268608413</v>
      </c>
      <c r="C73140" s="26">
        <v>44374.900268608413</v>
      </c>
      <c r="D73140" s="24">
        <f t="shared" si="1142"/>
        <v>6</v>
      </c>
      <c r="E73140">
        <v>163364</v>
      </c>
      <c r="F73140">
        <v>347008</v>
      </c>
    </row>
    <row r="73141" spans="1:6" x14ac:dyDescent="0.25">
      <c r="A73141">
        <v>222328</v>
      </c>
      <c r="B73141" s="2">
        <v>44374.900673139156</v>
      </c>
      <c r="C73141" s="26">
        <v>44374.900673139156</v>
      </c>
      <c r="D73141" s="24">
        <f t="shared" si="1142"/>
        <v>6</v>
      </c>
      <c r="E73141">
        <v>102056</v>
      </c>
      <c r="F73141">
        <v>336616</v>
      </c>
    </row>
    <row r="73142" spans="1:6" x14ac:dyDescent="0.25">
      <c r="A73142">
        <v>222333</v>
      </c>
      <c r="B73142" s="2">
        <v>44374.900753807182</v>
      </c>
      <c r="C73142" s="26">
        <v>44374.900753807182</v>
      </c>
      <c r="D73142" s="24">
        <f t="shared" si="1142"/>
        <v>6</v>
      </c>
      <c r="E73142">
        <v>148877</v>
      </c>
      <c r="F73142">
        <v>65828</v>
      </c>
    </row>
    <row r="73143" spans="1:6" x14ac:dyDescent="0.25">
      <c r="A73143">
        <v>222336</v>
      </c>
      <c r="B73143" s="2">
        <v>44374.9010776699</v>
      </c>
      <c r="C73143" s="26">
        <v>44374.9010776699</v>
      </c>
      <c r="D73143" s="24">
        <f t="shared" si="1142"/>
        <v>6</v>
      </c>
      <c r="E73143">
        <v>57834</v>
      </c>
      <c r="F73143">
        <v>411922</v>
      </c>
    </row>
    <row r="73144" spans="1:6" x14ac:dyDescent="0.25">
      <c r="A73144">
        <v>222341</v>
      </c>
      <c r="B73144" s="2">
        <v>44374.90148220065</v>
      </c>
      <c r="C73144" s="26">
        <v>44374.90148220065</v>
      </c>
      <c r="D73144" s="24">
        <f t="shared" si="1142"/>
        <v>6</v>
      </c>
      <c r="E73144">
        <v>193473</v>
      </c>
      <c r="F73144">
        <v>411922</v>
      </c>
    </row>
    <row r="73145" spans="1:6" x14ac:dyDescent="0.25">
      <c r="A73145">
        <v>222342</v>
      </c>
      <c r="B73145" s="2">
        <v>44374.90237128819</v>
      </c>
      <c r="C73145" s="26">
        <v>44374.90237128819</v>
      </c>
      <c r="D73145" s="24">
        <f t="shared" si="1142"/>
        <v>6</v>
      </c>
      <c r="E73145">
        <v>333270</v>
      </c>
      <c r="F73145">
        <v>7084</v>
      </c>
    </row>
    <row r="73146" spans="1:6" x14ac:dyDescent="0.25">
      <c r="A73146">
        <v>222346</v>
      </c>
      <c r="B73146" s="2">
        <v>44374.90269579288</v>
      </c>
      <c r="C73146" s="26">
        <v>44374.90269579288</v>
      </c>
      <c r="D73146" s="24">
        <f t="shared" si="1142"/>
        <v>6</v>
      </c>
      <c r="E73146">
        <v>269249</v>
      </c>
      <c r="F73146">
        <v>411922</v>
      </c>
    </row>
    <row r="73147" spans="1:6" x14ac:dyDescent="0.25">
      <c r="A73147">
        <v>222348</v>
      </c>
      <c r="B73147" s="2">
        <v>44374.902829065832</v>
      </c>
      <c r="C73147" s="26">
        <v>44374.902829065832</v>
      </c>
      <c r="D73147" s="24">
        <f t="shared" si="1142"/>
        <v>6</v>
      </c>
      <c r="E73147">
        <v>186682</v>
      </c>
      <c r="F73147">
        <v>347008</v>
      </c>
    </row>
    <row r="73148" spans="1:6" x14ac:dyDescent="0.25">
      <c r="A73148">
        <v>222351</v>
      </c>
      <c r="B73148" s="2">
        <v>44374.903666666665</v>
      </c>
      <c r="C73148" s="26">
        <v>44374.903666666665</v>
      </c>
      <c r="D73148" s="24">
        <f t="shared" si="1142"/>
        <v>6</v>
      </c>
      <c r="E73148">
        <v>196169</v>
      </c>
      <c r="F73148">
        <v>230507</v>
      </c>
    </row>
    <row r="73149" spans="1:6" x14ac:dyDescent="0.25">
      <c r="A73149">
        <v>222354</v>
      </c>
      <c r="B73149" s="2">
        <v>44374.904718446604</v>
      </c>
      <c r="C73149" s="26">
        <v>44374.904718446604</v>
      </c>
      <c r="D73149" s="24">
        <f t="shared" si="1142"/>
        <v>6</v>
      </c>
      <c r="E73149">
        <v>83128</v>
      </c>
      <c r="F73149">
        <v>405774</v>
      </c>
    </row>
    <row r="73150" spans="1:6" x14ac:dyDescent="0.25">
      <c r="A73150">
        <v>222357</v>
      </c>
      <c r="B73150" s="2">
        <v>44374.905122977347</v>
      </c>
      <c r="C73150" s="26">
        <v>44374.905122977347</v>
      </c>
      <c r="D73150" s="24">
        <f t="shared" si="1142"/>
        <v>6</v>
      </c>
      <c r="E73150">
        <v>237904</v>
      </c>
      <c r="F73150">
        <v>230507</v>
      </c>
    </row>
    <row r="73151" spans="1:6" x14ac:dyDescent="0.25">
      <c r="A73151">
        <v>222361</v>
      </c>
      <c r="B73151" s="2">
        <v>44374.90552750809</v>
      </c>
      <c r="C73151" s="26">
        <v>44374.90552750809</v>
      </c>
      <c r="D73151" s="24">
        <f t="shared" si="1142"/>
        <v>6</v>
      </c>
      <c r="E73151">
        <v>147801</v>
      </c>
      <c r="F73151">
        <v>324410</v>
      </c>
    </row>
    <row r="73152" spans="1:6" x14ac:dyDescent="0.25">
      <c r="A73152">
        <v>222364</v>
      </c>
      <c r="B73152" s="2">
        <v>44374.905758842739</v>
      </c>
      <c r="C73152" s="26">
        <v>44374.905758842739</v>
      </c>
      <c r="D73152" s="24">
        <f t="shared" si="1142"/>
        <v>6</v>
      </c>
      <c r="E73152">
        <v>145707</v>
      </c>
      <c r="F73152">
        <v>347393</v>
      </c>
    </row>
    <row r="73153" spans="1:6" x14ac:dyDescent="0.25">
      <c r="A73153">
        <v>222367</v>
      </c>
      <c r="B73153" s="2">
        <v>44374.906741100327</v>
      </c>
      <c r="C73153" s="26">
        <v>44374.906741100327</v>
      </c>
      <c r="D73153" s="24">
        <f t="shared" si="1142"/>
        <v>6</v>
      </c>
      <c r="E73153">
        <v>306908</v>
      </c>
      <c r="F73153">
        <v>294433</v>
      </c>
    </row>
    <row r="73154" spans="1:6" x14ac:dyDescent="0.25">
      <c r="A73154">
        <v>222368</v>
      </c>
      <c r="B73154" s="2">
        <v>44374.907145631063</v>
      </c>
      <c r="C73154" s="26">
        <v>44374.907145631063</v>
      </c>
      <c r="D73154" s="24">
        <f t="shared" si="1142"/>
        <v>6</v>
      </c>
      <c r="E73154">
        <v>81145</v>
      </c>
      <c r="F73154">
        <v>347393</v>
      </c>
    </row>
    <row r="73155" spans="1:6" x14ac:dyDescent="0.25">
      <c r="A73155">
        <v>222369</v>
      </c>
      <c r="B73155" s="2">
        <v>44374.907223731192</v>
      </c>
      <c r="C73155" s="26">
        <v>44374.907223731192</v>
      </c>
      <c r="D73155" s="24">
        <f t="shared" ref="D73155:D73218" si="1143">MONTH(C73155)</f>
        <v>6</v>
      </c>
      <c r="E73155">
        <v>54625</v>
      </c>
      <c r="F73155">
        <v>449500</v>
      </c>
    </row>
    <row r="73156" spans="1:6" x14ac:dyDescent="0.25">
      <c r="A73156">
        <v>222374</v>
      </c>
      <c r="B73156" s="2">
        <v>44374.907954692557</v>
      </c>
      <c r="C73156" s="26">
        <v>44374.907954692557</v>
      </c>
      <c r="D73156" s="24">
        <f t="shared" si="1143"/>
        <v>6</v>
      </c>
      <c r="E73156">
        <v>279476</v>
      </c>
      <c r="F73156">
        <v>283189</v>
      </c>
    </row>
    <row r="73157" spans="1:6" x14ac:dyDescent="0.25">
      <c r="A73157">
        <v>222376</v>
      </c>
      <c r="B73157" s="2">
        <v>44374.908108767966</v>
      </c>
      <c r="C73157" s="26">
        <v>44374.908108767966</v>
      </c>
      <c r="D73157" s="24">
        <f t="shared" si="1143"/>
        <v>6</v>
      </c>
      <c r="E73157">
        <v>227069</v>
      </c>
      <c r="F73157">
        <v>394506</v>
      </c>
    </row>
    <row r="73158" spans="1:6" x14ac:dyDescent="0.25">
      <c r="A73158">
        <v>222380</v>
      </c>
      <c r="B73158" s="2">
        <v>44374.908666666663</v>
      </c>
      <c r="C73158" s="26">
        <v>44374.908666666663</v>
      </c>
      <c r="D73158" s="24">
        <f t="shared" si="1143"/>
        <v>6</v>
      </c>
      <c r="E73158">
        <v>128715</v>
      </c>
      <c r="F73158">
        <v>188971</v>
      </c>
    </row>
    <row r="73159" spans="1:6" x14ac:dyDescent="0.25">
      <c r="A73159">
        <v>222382</v>
      </c>
      <c r="B73159" s="2">
        <v>44374.909666666666</v>
      </c>
      <c r="C73159" s="26">
        <v>44374.909666666666</v>
      </c>
      <c r="D73159" s="24">
        <f t="shared" si="1143"/>
        <v>6</v>
      </c>
      <c r="E73159">
        <v>246216</v>
      </c>
      <c r="F73159">
        <v>419338</v>
      </c>
    </row>
    <row r="73160" spans="1:6" x14ac:dyDescent="0.25">
      <c r="A73160">
        <v>222383</v>
      </c>
      <c r="B73160" s="2">
        <v>44374.90997734628</v>
      </c>
      <c r="C73160" s="26">
        <v>44374.90997734628</v>
      </c>
      <c r="D73160" s="24">
        <f t="shared" si="1143"/>
        <v>6</v>
      </c>
      <c r="E73160">
        <v>280748</v>
      </c>
      <c r="F73160">
        <v>250679</v>
      </c>
    </row>
    <row r="73161" spans="1:6" x14ac:dyDescent="0.25">
      <c r="A73161">
        <v>222385</v>
      </c>
      <c r="B73161" s="2">
        <v>44374.911595469261</v>
      </c>
      <c r="C73161" s="26">
        <v>44374.911595469261</v>
      </c>
      <c r="D73161" s="24">
        <f t="shared" si="1143"/>
        <v>6</v>
      </c>
      <c r="E73161">
        <v>19625</v>
      </c>
      <c r="F73161">
        <v>328843</v>
      </c>
    </row>
    <row r="73162" spans="1:6" x14ac:dyDescent="0.25">
      <c r="A73162">
        <v>222390</v>
      </c>
      <c r="B73162" s="2">
        <v>44374.912442396315</v>
      </c>
      <c r="C73162" s="26">
        <v>44374.912442396315</v>
      </c>
      <c r="D73162" s="24">
        <f t="shared" si="1143"/>
        <v>6</v>
      </c>
      <c r="E73162">
        <v>326203</v>
      </c>
      <c r="F73162">
        <v>325852</v>
      </c>
    </row>
    <row r="73163" spans="1:6" x14ac:dyDescent="0.25">
      <c r="A73163">
        <v>222391</v>
      </c>
      <c r="B73163" s="2">
        <v>44374.913</v>
      </c>
      <c r="C73163" s="26">
        <v>44374.913</v>
      </c>
      <c r="D73163" s="24">
        <f t="shared" si="1143"/>
        <v>6</v>
      </c>
      <c r="E73163">
        <v>31191</v>
      </c>
      <c r="F73163">
        <v>21760</v>
      </c>
    </row>
    <row r="73164" spans="1:6" x14ac:dyDescent="0.25">
      <c r="A73164">
        <v>222394</v>
      </c>
      <c r="B73164" s="2">
        <v>44374.914427184463</v>
      </c>
      <c r="C73164" s="26">
        <v>44374.914427184463</v>
      </c>
      <c r="D73164" s="24">
        <f t="shared" si="1143"/>
        <v>6</v>
      </c>
      <c r="E73164">
        <v>83047</v>
      </c>
      <c r="F73164">
        <v>347008</v>
      </c>
    </row>
    <row r="73165" spans="1:6" x14ac:dyDescent="0.25">
      <c r="A73165">
        <v>222396</v>
      </c>
      <c r="B73165" s="2">
        <v>44374.914831715214</v>
      </c>
      <c r="C73165" s="26">
        <v>44374.914831715214</v>
      </c>
      <c r="D73165" s="24">
        <f t="shared" si="1143"/>
        <v>6</v>
      </c>
      <c r="E73165">
        <v>72108</v>
      </c>
      <c r="F73165">
        <v>143732</v>
      </c>
    </row>
    <row r="73166" spans="1:6" x14ac:dyDescent="0.25">
      <c r="A73166">
        <v>222398</v>
      </c>
      <c r="B73166" s="2">
        <v>44374.91491439558</v>
      </c>
      <c r="C73166" s="26">
        <v>44374.91491439558</v>
      </c>
      <c r="D73166" s="24">
        <f t="shared" si="1143"/>
        <v>6</v>
      </c>
      <c r="E73166">
        <v>100093</v>
      </c>
      <c r="F73166">
        <v>266896</v>
      </c>
    </row>
    <row r="73167" spans="1:6" x14ac:dyDescent="0.25">
      <c r="A73167">
        <v>222401</v>
      </c>
      <c r="B73167" s="2">
        <v>44374.916045307444</v>
      </c>
      <c r="C73167" s="26">
        <v>44374.916045307444</v>
      </c>
      <c r="D73167" s="24">
        <f t="shared" si="1143"/>
        <v>6</v>
      </c>
      <c r="E73167">
        <v>163391</v>
      </c>
      <c r="F73167">
        <v>347008</v>
      </c>
    </row>
    <row r="73168" spans="1:6" x14ac:dyDescent="0.25">
      <c r="A73168">
        <v>222404</v>
      </c>
      <c r="B73168" s="2">
        <v>44374.916045307444</v>
      </c>
      <c r="C73168" s="26">
        <v>44374.916045307444</v>
      </c>
      <c r="D73168" s="24">
        <f t="shared" si="1143"/>
        <v>6</v>
      </c>
      <c r="E73168">
        <v>198084</v>
      </c>
      <c r="F73168">
        <v>250679</v>
      </c>
    </row>
    <row r="73169" spans="1:6" x14ac:dyDescent="0.25">
      <c r="A73169">
        <v>222408</v>
      </c>
      <c r="B73169" s="2">
        <v>44374.916449838187</v>
      </c>
      <c r="C73169" s="26">
        <v>44374.916449838187</v>
      </c>
      <c r="D73169" s="24">
        <f t="shared" si="1143"/>
        <v>6</v>
      </c>
      <c r="E73169">
        <v>29832</v>
      </c>
      <c r="F73169">
        <v>347393</v>
      </c>
    </row>
    <row r="73170" spans="1:6" x14ac:dyDescent="0.25">
      <c r="A73170">
        <v>222411</v>
      </c>
      <c r="B73170" s="2">
        <v>44374.917294839317</v>
      </c>
      <c r="C73170" s="26">
        <v>44374.917294839317</v>
      </c>
      <c r="D73170" s="24">
        <f t="shared" si="1143"/>
        <v>6</v>
      </c>
      <c r="E73170">
        <v>290595</v>
      </c>
      <c r="F73170">
        <v>411922</v>
      </c>
    </row>
    <row r="73171" spans="1:6" x14ac:dyDescent="0.25">
      <c r="A73171">
        <v>222416</v>
      </c>
      <c r="B73171" s="2">
        <v>44374.918067961167</v>
      </c>
      <c r="C73171" s="26">
        <v>44374.918067961167</v>
      </c>
      <c r="D73171" s="24">
        <f t="shared" si="1143"/>
        <v>6</v>
      </c>
      <c r="E73171">
        <v>114786</v>
      </c>
      <c r="F73171">
        <v>172251</v>
      </c>
    </row>
    <row r="73172" spans="1:6" x14ac:dyDescent="0.25">
      <c r="A73172">
        <v>222419</v>
      </c>
      <c r="B73172" s="2">
        <v>44374.919281553397</v>
      </c>
      <c r="C73172" s="26">
        <v>44374.919281553397</v>
      </c>
      <c r="D73172" s="24">
        <f t="shared" si="1143"/>
        <v>6</v>
      </c>
      <c r="E73172">
        <v>217294</v>
      </c>
      <c r="F73172">
        <v>465525</v>
      </c>
    </row>
    <row r="73173" spans="1:6" x14ac:dyDescent="0.25">
      <c r="A73173">
        <v>222420</v>
      </c>
      <c r="B73173" s="2">
        <v>44374.919686084148</v>
      </c>
      <c r="C73173" s="26">
        <v>44374.919686084148</v>
      </c>
      <c r="D73173" s="24">
        <f t="shared" si="1143"/>
        <v>6</v>
      </c>
      <c r="E73173">
        <v>123347</v>
      </c>
      <c r="F73173">
        <v>433572</v>
      </c>
    </row>
    <row r="73174" spans="1:6" x14ac:dyDescent="0.25">
      <c r="A73174">
        <v>222424</v>
      </c>
      <c r="B73174" s="2">
        <v>44374.920090614884</v>
      </c>
      <c r="C73174" s="26">
        <v>44374.920090614884</v>
      </c>
      <c r="D73174" s="24">
        <f t="shared" si="1143"/>
        <v>6</v>
      </c>
      <c r="E73174">
        <v>237934</v>
      </c>
      <c r="F73174">
        <v>327787</v>
      </c>
    </row>
    <row r="73175" spans="1:6" x14ac:dyDescent="0.25">
      <c r="A73175">
        <v>222429</v>
      </c>
      <c r="B73175" s="2">
        <v>44374.920495145634</v>
      </c>
      <c r="C73175" s="26">
        <v>44374.920495145634</v>
      </c>
      <c r="D73175" s="24">
        <f t="shared" si="1143"/>
        <v>6</v>
      </c>
      <c r="E73175">
        <v>100523</v>
      </c>
      <c r="F73175">
        <v>82901</v>
      </c>
    </row>
    <row r="73176" spans="1:6" x14ac:dyDescent="0.25">
      <c r="A73176">
        <v>222432</v>
      </c>
      <c r="B73176" s="2">
        <v>44374.920896023439</v>
      </c>
      <c r="C73176" s="26">
        <v>44374.920896023439</v>
      </c>
      <c r="D73176" s="24">
        <f t="shared" si="1143"/>
        <v>6</v>
      </c>
      <c r="E73176">
        <v>97610</v>
      </c>
      <c r="F73176">
        <v>250679</v>
      </c>
    </row>
    <row r="73177" spans="1:6" x14ac:dyDescent="0.25">
      <c r="A73177">
        <v>222436</v>
      </c>
      <c r="B73177" s="2">
        <v>44374.921304207121</v>
      </c>
      <c r="C73177" s="26">
        <v>44374.921304207121</v>
      </c>
      <c r="D73177" s="24">
        <f t="shared" si="1143"/>
        <v>6</v>
      </c>
      <c r="E73177">
        <v>104056</v>
      </c>
      <c r="F73177">
        <v>411922</v>
      </c>
    </row>
    <row r="73178" spans="1:6" x14ac:dyDescent="0.25">
      <c r="A73178">
        <v>222441</v>
      </c>
      <c r="B73178" s="2">
        <v>44374.921708737864</v>
      </c>
      <c r="C73178" s="26">
        <v>44374.921708737864</v>
      </c>
      <c r="D73178" s="24">
        <f t="shared" si="1143"/>
        <v>6</v>
      </c>
      <c r="E73178">
        <v>14678</v>
      </c>
      <c r="F73178">
        <v>472908</v>
      </c>
    </row>
    <row r="73179" spans="1:6" x14ac:dyDescent="0.25">
      <c r="A73179">
        <v>222446</v>
      </c>
      <c r="B73179" s="2">
        <v>44374.92251779935</v>
      </c>
      <c r="C73179" s="26">
        <v>44374.92251779935</v>
      </c>
      <c r="D73179" s="24">
        <f t="shared" si="1143"/>
        <v>6</v>
      </c>
      <c r="E73179">
        <v>333203</v>
      </c>
      <c r="F73179">
        <v>387595</v>
      </c>
    </row>
    <row r="73180" spans="1:6" x14ac:dyDescent="0.25">
      <c r="A73180">
        <v>222448</v>
      </c>
      <c r="B73180" s="2">
        <v>44374.922666096987</v>
      </c>
      <c r="C73180" s="26">
        <v>44374.922666096987</v>
      </c>
      <c r="D73180" s="24">
        <f t="shared" si="1143"/>
        <v>6</v>
      </c>
      <c r="E73180">
        <v>215438</v>
      </c>
      <c r="F73180">
        <v>411922</v>
      </c>
    </row>
    <row r="73181" spans="1:6" x14ac:dyDescent="0.25">
      <c r="A73181">
        <v>222450</v>
      </c>
      <c r="B73181" s="2">
        <v>44374.922922330101</v>
      </c>
      <c r="C73181" s="26">
        <v>44374.922922330101</v>
      </c>
      <c r="D73181" s="24">
        <f t="shared" si="1143"/>
        <v>6</v>
      </c>
      <c r="E73181">
        <v>213390</v>
      </c>
      <c r="F73181">
        <v>250679</v>
      </c>
    </row>
    <row r="73182" spans="1:6" x14ac:dyDescent="0.25">
      <c r="A73182">
        <v>222453</v>
      </c>
      <c r="B73182" s="2">
        <v>44374.923326860837</v>
      </c>
      <c r="C73182" s="26">
        <v>44374.923326860837</v>
      </c>
      <c r="D73182" s="24">
        <f t="shared" si="1143"/>
        <v>6</v>
      </c>
      <c r="E73182">
        <v>237674</v>
      </c>
      <c r="F73182">
        <v>143150</v>
      </c>
    </row>
    <row r="73183" spans="1:6" x14ac:dyDescent="0.25">
      <c r="A73183">
        <v>222454</v>
      </c>
      <c r="B73183" s="2">
        <v>44374.923490096742</v>
      </c>
      <c r="C73183" s="26">
        <v>44374.923490096742</v>
      </c>
      <c r="D73183" s="24">
        <f t="shared" si="1143"/>
        <v>6</v>
      </c>
      <c r="E73183">
        <v>179253</v>
      </c>
      <c r="F73183">
        <v>21760</v>
      </c>
    </row>
    <row r="73184" spans="1:6" x14ac:dyDescent="0.25">
      <c r="A73184">
        <v>222458</v>
      </c>
      <c r="B73184" s="2">
        <v>44374.924135922331</v>
      </c>
      <c r="C73184" s="26">
        <v>44374.924135922331</v>
      </c>
      <c r="D73184" s="24">
        <f t="shared" si="1143"/>
        <v>6</v>
      </c>
      <c r="E73184">
        <v>7614</v>
      </c>
      <c r="F73184">
        <v>149755</v>
      </c>
    </row>
    <row r="73185" spans="1:6" x14ac:dyDescent="0.25">
      <c r="A73185">
        <v>222459</v>
      </c>
      <c r="B73185" s="2">
        <v>44374.924540453074</v>
      </c>
      <c r="C73185" s="26">
        <v>44374.924540453074</v>
      </c>
      <c r="D73185" s="24">
        <f t="shared" si="1143"/>
        <v>6</v>
      </c>
      <c r="E73185">
        <v>172295</v>
      </c>
      <c r="F73185">
        <v>230507</v>
      </c>
    </row>
    <row r="73186" spans="1:6" x14ac:dyDescent="0.25">
      <c r="A73186">
        <v>222463</v>
      </c>
      <c r="B73186" s="2">
        <v>44374.925992614524</v>
      </c>
      <c r="C73186" s="26">
        <v>44374.925992614524</v>
      </c>
      <c r="D73186" s="24">
        <f t="shared" si="1143"/>
        <v>6</v>
      </c>
      <c r="E73186">
        <v>249317</v>
      </c>
      <c r="F73186">
        <v>137670</v>
      </c>
    </row>
    <row r="73187" spans="1:6" x14ac:dyDescent="0.25">
      <c r="A73187">
        <v>222468</v>
      </c>
      <c r="B73187" s="2">
        <v>44374.926967637541</v>
      </c>
      <c r="C73187" s="26">
        <v>44374.926967637541</v>
      </c>
      <c r="D73187" s="24">
        <f t="shared" si="1143"/>
        <v>6</v>
      </c>
      <c r="E73187">
        <v>34107</v>
      </c>
      <c r="F73187">
        <v>347008</v>
      </c>
    </row>
    <row r="73188" spans="1:6" x14ac:dyDescent="0.25">
      <c r="A73188">
        <v>222472</v>
      </c>
      <c r="B73188" s="2">
        <v>44374.927121799374</v>
      </c>
      <c r="C73188" s="26">
        <v>44374.927121799374</v>
      </c>
      <c r="D73188" s="24">
        <f t="shared" si="1143"/>
        <v>6</v>
      </c>
      <c r="E73188">
        <v>183662</v>
      </c>
      <c r="F73188">
        <v>116201</v>
      </c>
    </row>
    <row r="73189" spans="1:6" x14ac:dyDescent="0.25">
      <c r="A73189">
        <v>222475</v>
      </c>
      <c r="B73189" s="2">
        <v>44374.928128910185</v>
      </c>
      <c r="C73189" s="26">
        <v>44374.928128910185</v>
      </c>
      <c r="D73189" s="24">
        <f t="shared" si="1143"/>
        <v>6</v>
      </c>
      <c r="E73189">
        <v>293656</v>
      </c>
      <c r="F73189">
        <v>415978</v>
      </c>
    </row>
    <row r="73190" spans="1:6" x14ac:dyDescent="0.25">
      <c r="A73190">
        <v>222479</v>
      </c>
      <c r="B73190" s="2">
        <v>44374.928342539752</v>
      </c>
      <c r="C73190" s="26">
        <v>44374.928342539752</v>
      </c>
      <c r="D73190" s="24">
        <f t="shared" si="1143"/>
        <v>6</v>
      </c>
      <c r="E73190">
        <v>214744</v>
      </c>
      <c r="F73190">
        <v>26847</v>
      </c>
    </row>
    <row r="73191" spans="1:6" x14ac:dyDescent="0.25">
      <c r="A73191">
        <v>222480</v>
      </c>
      <c r="B73191" s="2">
        <v>44374.928990291264</v>
      </c>
      <c r="C73191" s="26">
        <v>44374.928990291264</v>
      </c>
      <c r="D73191" s="24">
        <f t="shared" si="1143"/>
        <v>6</v>
      </c>
      <c r="E73191">
        <v>229478</v>
      </c>
      <c r="F73191">
        <v>438887</v>
      </c>
    </row>
    <row r="73192" spans="1:6" x14ac:dyDescent="0.25">
      <c r="A73192">
        <v>222485</v>
      </c>
      <c r="B73192" s="2">
        <v>44374.929349650563</v>
      </c>
      <c r="C73192" s="26">
        <v>44374.929349650563</v>
      </c>
      <c r="D73192" s="24">
        <f t="shared" si="1143"/>
        <v>6</v>
      </c>
      <c r="E73192">
        <v>3470</v>
      </c>
      <c r="F73192">
        <v>439981</v>
      </c>
    </row>
    <row r="73193" spans="1:6" x14ac:dyDescent="0.25">
      <c r="A73193">
        <v>222487</v>
      </c>
      <c r="B73193" s="2">
        <v>44374.929799352751</v>
      </c>
      <c r="C73193" s="26">
        <v>44374.929799352751</v>
      </c>
      <c r="D73193" s="24">
        <f t="shared" si="1143"/>
        <v>6</v>
      </c>
      <c r="E73193">
        <v>232696</v>
      </c>
      <c r="F73193">
        <v>331056</v>
      </c>
    </row>
    <row r="73194" spans="1:6" x14ac:dyDescent="0.25">
      <c r="A73194">
        <v>222492</v>
      </c>
      <c r="B73194" s="2">
        <v>44374.929868465224</v>
      </c>
      <c r="C73194" s="26">
        <v>44374.929868465224</v>
      </c>
      <c r="D73194" s="24">
        <f t="shared" si="1143"/>
        <v>6</v>
      </c>
      <c r="E73194">
        <v>325571</v>
      </c>
      <c r="F73194">
        <v>325852</v>
      </c>
    </row>
    <row r="73195" spans="1:6" x14ac:dyDescent="0.25">
      <c r="A73195">
        <v>222497</v>
      </c>
      <c r="B73195" s="2">
        <v>44374.93101294498</v>
      </c>
      <c r="C73195" s="26">
        <v>44374.93101294498</v>
      </c>
      <c r="D73195" s="24">
        <f t="shared" si="1143"/>
        <v>6</v>
      </c>
      <c r="E73195">
        <v>76697</v>
      </c>
      <c r="F73195">
        <v>227775</v>
      </c>
    </row>
    <row r="73196" spans="1:6" x14ac:dyDescent="0.25">
      <c r="A73196">
        <v>222499</v>
      </c>
      <c r="B73196" s="2">
        <v>44374.931012944988</v>
      </c>
      <c r="C73196" s="26">
        <v>44374.931012944988</v>
      </c>
      <c r="D73196" s="24">
        <f t="shared" si="1143"/>
        <v>6</v>
      </c>
      <c r="E73196">
        <v>57378</v>
      </c>
      <c r="F73196">
        <v>86587</v>
      </c>
    </row>
    <row r="73197" spans="1:6" x14ac:dyDescent="0.25">
      <c r="A73197">
        <v>222503</v>
      </c>
      <c r="B73197" s="2">
        <v>44374.931417475724</v>
      </c>
      <c r="C73197" s="26">
        <v>44374.931417475724</v>
      </c>
      <c r="D73197" s="24">
        <f t="shared" si="1143"/>
        <v>6</v>
      </c>
      <c r="E73197">
        <v>310292</v>
      </c>
      <c r="F73197">
        <v>182191</v>
      </c>
    </row>
    <row r="73198" spans="1:6" x14ac:dyDescent="0.25">
      <c r="A73198">
        <v>222508</v>
      </c>
      <c r="B73198" s="2">
        <v>44374.931417475724</v>
      </c>
      <c r="C73198" s="26">
        <v>44374.931417475724</v>
      </c>
      <c r="D73198" s="24">
        <f t="shared" si="1143"/>
        <v>6</v>
      </c>
      <c r="E73198">
        <v>327327</v>
      </c>
      <c r="F73198">
        <v>98789</v>
      </c>
    </row>
    <row r="73199" spans="1:6" x14ac:dyDescent="0.25">
      <c r="A73199">
        <v>222509</v>
      </c>
      <c r="B73199" s="2">
        <v>44374.932226537218</v>
      </c>
      <c r="C73199" s="26">
        <v>44374.932226537218</v>
      </c>
      <c r="D73199" s="24">
        <f t="shared" si="1143"/>
        <v>6</v>
      </c>
      <c r="E73199">
        <v>14297</v>
      </c>
      <c r="F73199">
        <v>347008</v>
      </c>
    </row>
    <row r="73200" spans="1:6" x14ac:dyDescent="0.25">
      <c r="A73200">
        <v>222513</v>
      </c>
      <c r="B73200" s="2">
        <v>44374.932631067961</v>
      </c>
      <c r="C73200" s="26">
        <v>44374.932631067961</v>
      </c>
      <c r="D73200" s="24">
        <f t="shared" si="1143"/>
        <v>6</v>
      </c>
      <c r="E73200">
        <v>214443</v>
      </c>
      <c r="F73200">
        <v>21760</v>
      </c>
    </row>
    <row r="73201" spans="1:6" x14ac:dyDescent="0.25">
      <c r="A73201">
        <v>222517</v>
      </c>
      <c r="B73201" s="2">
        <v>44374.933035598704</v>
      </c>
      <c r="C73201" s="26">
        <v>44374.933035598704</v>
      </c>
      <c r="D73201" s="24">
        <f t="shared" si="1143"/>
        <v>6</v>
      </c>
      <c r="E73201">
        <v>240261</v>
      </c>
      <c r="F73201">
        <v>59310</v>
      </c>
    </row>
    <row r="73202" spans="1:6" x14ac:dyDescent="0.25">
      <c r="A73202">
        <v>222521</v>
      </c>
      <c r="B73202" s="2">
        <v>44374.933317056792</v>
      </c>
      <c r="C73202" s="26">
        <v>44374.933317056792</v>
      </c>
      <c r="D73202" s="24">
        <f t="shared" si="1143"/>
        <v>6</v>
      </c>
      <c r="E73202">
        <v>3297</v>
      </c>
      <c r="F73202">
        <v>351192</v>
      </c>
    </row>
    <row r="73203" spans="1:6" x14ac:dyDescent="0.25">
      <c r="A73203">
        <v>222525</v>
      </c>
      <c r="B73203" s="2">
        <v>44374.934249190941</v>
      </c>
      <c r="C73203" s="26">
        <v>44374.934249190941</v>
      </c>
      <c r="D73203" s="24">
        <f t="shared" si="1143"/>
        <v>6</v>
      </c>
      <c r="E73203">
        <v>214737</v>
      </c>
      <c r="F73203">
        <v>251823</v>
      </c>
    </row>
    <row r="73204" spans="1:6" x14ac:dyDescent="0.25">
      <c r="A73204">
        <v>222530</v>
      </c>
      <c r="B73204" s="2">
        <v>44374.934995574818</v>
      </c>
      <c r="C73204" s="26">
        <v>44374.934995574818</v>
      </c>
      <c r="D73204" s="24">
        <f t="shared" si="1143"/>
        <v>6</v>
      </c>
      <c r="E73204">
        <v>51770</v>
      </c>
      <c r="F73204">
        <v>15878</v>
      </c>
    </row>
    <row r="73205" spans="1:6" x14ac:dyDescent="0.25">
      <c r="A73205">
        <v>222535</v>
      </c>
      <c r="B73205" s="2">
        <v>44374.935462783171</v>
      </c>
      <c r="C73205" s="26">
        <v>44374.935462783171</v>
      </c>
      <c r="D73205" s="24">
        <f t="shared" si="1143"/>
        <v>6</v>
      </c>
      <c r="E73205">
        <v>301006</v>
      </c>
      <c r="F73205">
        <v>100412</v>
      </c>
    </row>
    <row r="73206" spans="1:6" x14ac:dyDescent="0.25">
      <c r="A73206">
        <v>222538</v>
      </c>
      <c r="B73206" s="2">
        <v>44374.936063722649</v>
      </c>
      <c r="C73206" s="26">
        <v>44374.936063722649</v>
      </c>
      <c r="D73206" s="24">
        <f t="shared" si="1143"/>
        <v>6</v>
      </c>
      <c r="E73206">
        <v>166678</v>
      </c>
      <c r="F73206">
        <v>110241</v>
      </c>
    </row>
    <row r="73207" spans="1:6" x14ac:dyDescent="0.25">
      <c r="A73207">
        <v>222543</v>
      </c>
      <c r="B73207" s="2">
        <v>44374.936521500291</v>
      </c>
      <c r="C73207" s="26">
        <v>44374.936521500291</v>
      </c>
      <c r="D73207" s="24">
        <f t="shared" si="1143"/>
        <v>6</v>
      </c>
      <c r="E73207">
        <v>197343</v>
      </c>
      <c r="F73207">
        <v>81226</v>
      </c>
    </row>
    <row r="73208" spans="1:6" x14ac:dyDescent="0.25">
      <c r="A73208">
        <v>222544</v>
      </c>
      <c r="B73208" s="2">
        <v>44374.9365520188</v>
      </c>
      <c r="C73208" s="26">
        <v>44374.9365520188</v>
      </c>
      <c r="D73208" s="24">
        <f t="shared" si="1143"/>
        <v>6</v>
      </c>
      <c r="E73208">
        <v>1887</v>
      </c>
      <c r="F73208">
        <v>267896</v>
      </c>
    </row>
    <row r="73209" spans="1:6" x14ac:dyDescent="0.25">
      <c r="A73209">
        <v>222546</v>
      </c>
      <c r="B73209" s="2">
        <v>44374.936676375408</v>
      </c>
      <c r="C73209" s="26">
        <v>44374.936676375408</v>
      </c>
      <c r="D73209" s="24">
        <f t="shared" si="1143"/>
        <v>6</v>
      </c>
      <c r="E73209">
        <v>349210</v>
      </c>
      <c r="F73209">
        <v>351192</v>
      </c>
    </row>
    <row r="73210" spans="1:6" x14ac:dyDescent="0.25">
      <c r="A73210">
        <v>222548</v>
      </c>
      <c r="B73210" s="2">
        <v>44374.936948759423</v>
      </c>
      <c r="C73210" s="26">
        <v>44374.936948759423</v>
      </c>
      <c r="D73210" s="24">
        <f t="shared" si="1143"/>
        <v>6</v>
      </c>
      <c r="E73210">
        <v>162950</v>
      </c>
      <c r="F73210">
        <v>250679</v>
      </c>
    </row>
    <row r="73211" spans="1:6" x14ac:dyDescent="0.25">
      <c r="A73211">
        <v>222549</v>
      </c>
      <c r="B73211" s="2">
        <v>44374.937485436894</v>
      </c>
      <c r="C73211" s="26">
        <v>44374.937485436894</v>
      </c>
      <c r="D73211" s="24">
        <f t="shared" si="1143"/>
        <v>6</v>
      </c>
      <c r="E73211">
        <v>247480</v>
      </c>
      <c r="F73211">
        <v>473323</v>
      </c>
    </row>
    <row r="73212" spans="1:6" x14ac:dyDescent="0.25">
      <c r="A73212">
        <v>222554</v>
      </c>
      <c r="B73212" s="2">
        <v>44374.938261055329</v>
      </c>
      <c r="C73212" s="26">
        <v>44374.938261055329</v>
      </c>
      <c r="D73212" s="24">
        <f t="shared" si="1143"/>
        <v>6</v>
      </c>
      <c r="E73212">
        <v>34650</v>
      </c>
      <c r="F73212">
        <v>359858</v>
      </c>
    </row>
    <row r="73213" spans="1:6" x14ac:dyDescent="0.25">
      <c r="A73213">
        <v>222556</v>
      </c>
      <c r="B73213" s="2">
        <v>44374.938699029124</v>
      </c>
      <c r="C73213" s="26">
        <v>44374.938699029124</v>
      </c>
      <c r="D73213" s="24">
        <f t="shared" si="1143"/>
        <v>6</v>
      </c>
      <c r="E73213">
        <v>74882</v>
      </c>
      <c r="F73213">
        <v>106813</v>
      </c>
    </row>
    <row r="73214" spans="1:6" x14ac:dyDescent="0.25">
      <c r="A73214">
        <v>222558</v>
      </c>
      <c r="B73214" s="2">
        <v>44374.938699029124</v>
      </c>
      <c r="C73214" s="26">
        <v>44374.938699029124</v>
      </c>
      <c r="D73214" s="24">
        <f t="shared" si="1143"/>
        <v>6</v>
      </c>
      <c r="E73214">
        <v>278875</v>
      </c>
      <c r="F73214">
        <v>86587</v>
      </c>
    </row>
    <row r="73215" spans="1:6" x14ac:dyDescent="0.25">
      <c r="A73215">
        <v>222562</v>
      </c>
      <c r="B73215" s="2">
        <v>44374.93877986999</v>
      </c>
      <c r="C73215" s="26">
        <v>44374.93877986999</v>
      </c>
      <c r="D73215" s="24">
        <f t="shared" si="1143"/>
        <v>6</v>
      </c>
      <c r="E73215">
        <v>40109</v>
      </c>
      <c r="F73215">
        <v>154256</v>
      </c>
    </row>
    <row r="73216" spans="1:6" x14ac:dyDescent="0.25">
      <c r="A73216">
        <v>222567</v>
      </c>
      <c r="B73216" s="2">
        <v>44374.938993499556</v>
      </c>
      <c r="C73216" s="26">
        <v>44374.938993499556</v>
      </c>
      <c r="D73216" s="24">
        <f t="shared" si="1143"/>
        <v>6</v>
      </c>
      <c r="E73216">
        <v>14710</v>
      </c>
      <c r="F73216">
        <v>227775</v>
      </c>
    </row>
    <row r="73217" spans="1:6" x14ac:dyDescent="0.25">
      <c r="A73217">
        <v>222570</v>
      </c>
      <c r="B73217" s="2">
        <v>44374.940317152104</v>
      </c>
      <c r="C73217" s="26">
        <v>44374.940317152104</v>
      </c>
      <c r="D73217" s="24">
        <f t="shared" si="1143"/>
        <v>6</v>
      </c>
      <c r="E73217">
        <v>88847</v>
      </c>
      <c r="F73217">
        <v>81226</v>
      </c>
    </row>
    <row r="73218" spans="1:6" x14ac:dyDescent="0.25">
      <c r="A73218">
        <v>222572</v>
      </c>
      <c r="B73218" s="2">
        <v>44374.940317152104</v>
      </c>
      <c r="C73218" s="26">
        <v>44374.940317152104</v>
      </c>
      <c r="D73218" s="24">
        <f t="shared" si="1143"/>
        <v>6</v>
      </c>
      <c r="E73218">
        <v>179330</v>
      </c>
      <c r="F73218">
        <v>411922</v>
      </c>
    </row>
    <row r="73219" spans="1:6" x14ac:dyDescent="0.25">
      <c r="A73219">
        <v>222577</v>
      </c>
      <c r="B73219" s="2">
        <v>44374.940666666662</v>
      </c>
      <c r="C73219" s="26">
        <v>44374.940666666662</v>
      </c>
      <c r="D73219" s="24">
        <f t="shared" ref="D73219:D73282" si="1144">MONTH(C73219)</f>
        <v>6</v>
      </c>
      <c r="E73219">
        <v>56355</v>
      </c>
      <c r="F73219">
        <v>204394</v>
      </c>
    </row>
    <row r="73220" spans="1:6" x14ac:dyDescent="0.25">
      <c r="A73220">
        <v>222578</v>
      </c>
      <c r="B73220" s="2">
        <v>44374.940721682848</v>
      </c>
      <c r="C73220" s="26">
        <v>44374.940721682848</v>
      </c>
      <c r="D73220" s="24">
        <f t="shared" si="1144"/>
        <v>6</v>
      </c>
      <c r="E73220">
        <v>16976</v>
      </c>
      <c r="F73220">
        <v>258251</v>
      </c>
    </row>
    <row r="73221" spans="1:6" x14ac:dyDescent="0.25">
      <c r="A73221">
        <v>222579</v>
      </c>
      <c r="B73221" s="2">
        <v>44374.940855128632</v>
      </c>
      <c r="C73221" s="26">
        <v>44374.940855128632</v>
      </c>
      <c r="D73221" s="24">
        <f t="shared" si="1144"/>
        <v>6</v>
      </c>
      <c r="E73221">
        <v>115535</v>
      </c>
      <c r="F73221">
        <v>119655</v>
      </c>
    </row>
    <row r="73222" spans="1:6" x14ac:dyDescent="0.25">
      <c r="A73222">
        <v>222581</v>
      </c>
      <c r="B73222" s="2">
        <v>44374.941935275077</v>
      </c>
      <c r="C73222" s="26">
        <v>44374.941935275077</v>
      </c>
      <c r="D73222" s="24">
        <f t="shared" si="1144"/>
        <v>6</v>
      </c>
      <c r="E73222">
        <v>8144</v>
      </c>
      <c r="F73222">
        <v>163865</v>
      </c>
    </row>
    <row r="73223" spans="1:6" x14ac:dyDescent="0.25">
      <c r="A73223">
        <v>222582</v>
      </c>
      <c r="B73223" s="2">
        <v>44374.942339805828</v>
      </c>
      <c r="C73223" s="26">
        <v>44374.942339805828</v>
      </c>
      <c r="D73223" s="24">
        <f t="shared" si="1144"/>
        <v>6</v>
      </c>
      <c r="E73223">
        <v>204445</v>
      </c>
      <c r="F73223">
        <v>445697</v>
      </c>
    </row>
    <row r="73224" spans="1:6" x14ac:dyDescent="0.25">
      <c r="A73224">
        <v>222585</v>
      </c>
      <c r="B73224" s="2">
        <v>44374.942339805828</v>
      </c>
      <c r="C73224" s="26">
        <v>44374.942339805828</v>
      </c>
      <c r="D73224" s="24">
        <f t="shared" si="1144"/>
        <v>6</v>
      </c>
      <c r="E73224">
        <v>207036</v>
      </c>
      <c r="F73224">
        <v>245930</v>
      </c>
    </row>
    <row r="73225" spans="1:6" x14ac:dyDescent="0.25">
      <c r="A73225">
        <v>222590</v>
      </c>
      <c r="B73225" s="2">
        <v>44374.942744336564</v>
      </c>
      <c r="C73225" s="26">
        <v>44374.942744336564</v>
      </c>
      <c r="D73225" s="24">
        <f t="shared" si="1144"/>
        <v>6</v>
      </c>
      <c r="E73225">
        <v>251615</v>
      </c>
      <c r="F73225">
        <v>305025</v>
      </c>
    </row>
    <row r="73226" spans="1:6" x14ac:dyDescent="0.25">
      <c r="A73226">
        <v>222595</v>
      </c>
      <c r="B73226" s="2">
        <v>44374.943113498339</v>
      </c>
      <c r="C73226" s="26">
        <v>44374.943113498339</v>
      </c>
      <c r="D73226" s="24">
        <f t="shared" si="1144"/>
        <v>6</v>
      </c>
      <c r="E73226">
        <v>224973</v>
      </c>
      <c r="F73226">
        <v>347008</v>
      </c>
    </row>
    <row r="73227" spans="1:6" x14ac:dyDescent="0.25">
      <c r="A73227">
        <v>222600</v>
      </c>
      <c r="B73227" s="2">
        <v>44374.943553398058</v>
      </c>
      <c r="C73227" s="26">
        <v>44374.943553398058</v>
      </c>
      <c r="D73227" s="24">
        <f t="shared" si="1144"/>
        <v>6</v>
      </c>
      <c r="E73227">
        <v>166558</v>
      </c>
      <c r="F73227">
        <v>230507</v>
      </c>
    </row>
    <row r="73228" spans="1:6" x14ac:dyDescent="0.25">
      <c r="A73228">
        <v>222603</v>
      </c>
      <c r="B73228" s="2">
        <v>44374.943784905547</v>
      </c>
      <c r="C73228" s="26">
        <v>44374.943784905547</v>
      </c>
      <c r="D73228" s="24">
        <f t="shared" si="1144"/>
        <v>6</v>
      </c>
      <c r="E73228">
        <v>232</v>
      </c>
      <c r="F73228">
        <v>295484</v>
      </c>
    </row>
    <row r="73229" spans="1:6" x14ac:dyDescent="0.25">
      <c r="A73229">
        <v>222604</v>
      </c>
      <c r="B73229" s="2">
        <v>44374.943957928801</v>
      </c>
      <c r="C73229" s="26">
        <v>44374.943957928801</v>
      </c>
      <c r="D73229" s="24">
        <f t="shared" si="1144"/>
        <v>6</v>
      </c>
      <c r="E73229">
        <v>342573</v>
      </c>
      <c r="F73229">
        <v>196347</v>
      </c>
    </row>
    <row r="73230" spans="1:6" x14ac:dyDescent="0.25">
      <c r="A73230">
        <v>222609</v>
      </c>
      <c r="B73230" s="2">
        <v>44374.943957928808</v>
      </c>
      <c r="C73230" s="26">
        <v>44374.943957928808</v>
      </c>
      <c r="D73230" s="24">
        <f t="shared" si="1144"/>
        <v>6</v>
      </c>
      <c r="E73230">
        <v>136722</v>
      </c>
      <c r="F73230">
        <v>118549</v>
      </c>
    </row>
    <row r="73231" spans="1:6" x14ac:dyDescent="0.25">
      <c r="A73231">
        <v>222613</v>
      </c>
      <c r="B73231" s="2">
        <v>44374.944333333333</v>
      </c>
      <c r="C73231" s="26">
        <v>44374.944333333333</v>
      </c>
      <c r="D73231" s="24">
        <f t="shared" si="1144"/>
        <v>6</v>
      </c>
      <c r="E73231">
        <v>36811</v>
      </c>
      <c r="F73231">
        <v>189009</v>
      </c>
    </row>
    <row r="73232" spans="1:6" x14ac:dyDescent="0.25">
      <c r="A73232">
        <v>222614</v>
      </c>
      <c r="B73232" s="2">
        <v>44374.945066682943</v>
      </c>
      <c r="C73232" s="26">
        <v>44374.945066682943</v>
      </c>
      <c r="D73232" s="24">
        <f t="shared" si="1144"/>
        <v>6</v>
      </c>
      <c r="E73232">
        <v>77684</v>
      </c>
      <c r="F73232">
        <v>330333</v>
      </c>
    </row>
    <row r="73233" spans="1:6" x14ac:dyDescent="0.25">
      <c r="A73233">
        <v>222619</v>
      </c>
      <c r="B73233" s="2">
        <v>44374.945158238472</v>
      </c>
      <c r="C73233" s="26">
        <v>44374.945158238472</v>
      </c>
      <c r="D73233" s="24">
        <f t="shared" si="1144"/>
        <v>6</v>
      </c>
      <c r="E73233">
        <v>124927</v>
      </c>
      <c r="F73233">
        <v>271248</v>
      </c>
    </row>
    <row r="73234" spans="1:6" x14ac:dyDescent="0.25">
      <c r="A73234">
        <v>222623</v>
      </c>
      <c r="B73234" s="2">
        <v>44374.945310831019</v>
      </c>
      <c r="C73234" s="26">
        <v>44374.945310831019</v>
      </c>
      <c r="D73234" s="24">
        <f t="shared" si="1144"/>
        <v>6</v>
      </c>
      <c r="E73234">
        <v>106242</v>
      </c>
      <c r="F73234">
        <v>250679</v>
      </c>
    </row>
    <row r="73235" spans="1:6" x14ac:dyDescent="0.25">
      <c r="A73235">
        <v>222628</v>
      </c>
      <c r="B73235" s="2">
        <v>44374.946440015869</v>
      </c>
      <c r="C73235" s="26">
        <v>44374.946440015869</v>
      </c>
      <c r="D73235" s="24">
        <f t="shared" si="1144"/>
        <v>6</v>
      </c>
      <c r="E73235">
        <v>89129</v>
      </c>
      <c r="F73235">
        <v>411922</v>
      </c>
    </row>
    <row r="73236" spans="1:6" x14ac:dyDescent="0.25">
      <c r="A73236">
        <v>222631</v>
      </c>
      <c r="B73236" s="2">
        <v>44374.946789644011</v>
      </c>
      <c r="C73236" s="26">
        <v>44374.946789644011</v>
      </c>
      <c r="D73236" s="24">
        <f t="shared" si="1144"/>
        <v>6</v>
      </c>
      <c r="E73236">
        <v>229459</v>
      </c>
      <c r="F73236">
        <v>5151</v>
      </c>
    </row>
    <row r="73237" spans="1:6" x14ac:dyDescent="0.25">
      <c r="A73237">
        <v>222634</v>
      </c>
      <c r="B73237" s="2">
        <v>44374.947843867303</v>
      </c>
      <c r="C73237" s="26">
        <v>44374.947843867303</v>
      </c>
      <c r="D73237" s="24">
        <f t="shared" si="1144"/>
        <v>6</v>
      </c>
      <c r="E73237">
        <v>143345</v>
      </c>
      <c r="F73237">
        <v>294042</v>
      </c>
    </row>
    <row r="73238" spans="1:6" x14ac:dyDescent="0.25">
      <c r="A73238">
        <v>222639</v>
      </c>
      <c r="B73238" s="2">
        <v>44374.948407766991</v>
      </c>
      <c r="C73238" s="26">
        <v>44374.948407766991</v>
      </c>
      <c r="D73238" s="24">
        <f t="shared" si="1144"/>
        <v>6</v>
      </c>
      <c r="E73238">
        <v>72434</v>
      </c>
      <c r="F73238">
        <v>181651</v>
      </c>
    </row>
    <row r="73239" spans="1:6" x14ac:dyDescent="0.25">
      <c r="A73239">
        <v>222643</v>
      </c>
      <c r="B73239" s="2">
        <v>44374.948407766991</v>
      </c>
      <c r="C73239" s="26">
        <v>44374.948407766991</v>
      </c>
      <c r="D73239" s="24">
        <f t="shared" si="1144"/>
        <v>6</v>
      </c>
      <c r="E73239">
        <v>85094</v>
      </c>
      <c r="F73239">
        <v>418490</v>
      </c>
    </row>
    <row r="73240" spans="1:6" x14ac:dyDescent="0.25">
      <c r="A73240">
        <v>222647</v>
      </c>
      <c r="B73240" s="2">
        <v>44374.948812297735</v>
      </c>
      <c r="C73240" s="26">
        <v>44374.948812297735</v>
      </c>
      <c r="D73240" s="24">
        <f t="shared" si="1144"/>
        <v>6</v>
      </c>
      <c r="E73240">
        <v>220658</v>
      </c>
      <c r="F73240">
        <v>241713</v>
      </c>
    </row>
    <row r="73241" spans="1:6" x14ac:dyDescent="0.25">
      <c r="A73241">
        <v>222651</v>
      </c>
      <c r="B73241" s="2">
        <v>44374.949095126191</v>
      </c>
      <c r="C73241" s="26">
        <v>44374.949095126191</v>
      </c>
      <c r="D73241" s="24">
        <f t="shared" si="1144"/>
        <v>6</v>
      </c>
      <c r="E73241">
        <v>342246</v>
      </c>
      <c r="F73241">
        <v>88863</v>
      </c>
    </row>
    <row r="73242" spans="1:6" x14ac:dyDescent="0.25">
      <c r="A73242">
        <v>222653</v>
      </c>
      <c r="B73242" s="2">
        <v>44374.950041199991</v>
      </c>
      <c r="C73242" s="26">
        <v>44374.950041199991</v>
      </c>
      <c r="D73242" s="24">
        <f t="shared" si="1144"/>
        <v>6</v>
      </c>
      <c r="E73242">
        <v>149647</v>
      </c>
      <c r="F73242">
        <v>194335</v>
      </c>
    </row>
    <row r="73243" spans="1:6" x14ac:dyDescent="0.25">
      <c r="A73243">
        <v>222656</v>
      </c>
      <c r="B73243" s="2">
        <v>44374.950430420715</v>
      </c>
      <c r="C73243" s="26">
        <v>44374.950430420715</v>
      </c>
      <c r="D73243" s="24">
        <f t="shared" si="1144"/>
        <v>6</v>
      </c>
      <c r="E73243">
        <v>215735</v>
      </c>
      <c r="F73243">
        <v>241927</v>
      </c>
    </row>
    <row r="73244" spans="1:6" x14ac:dyDescent="0.25">
      <c r="A73244">
        <v>222660</v>
      </c>
      <c r="B73244" s="2">
        <v>44374.950834951451</v>
      </c>
      <c r="C73244" s="26">
        <v>44374.950834951451</v>
      </c>
      <c r="D73244" s="24">
        <f t="shared" si="1144"/>
        <v>6</v>
      </c>
      <c r="E73244">
        <v>126702</v>
      </c>
      <c r="F73244">
        <v>104958</v>
      </c>
    </row>
    <row r="73245" spans="1:6" x14ac:dyDescent="0.25">
      <c r="A73245">
        <v>222663</v>
      </c>
      <c r="B73245" s="2">
        <v>44374.951414532916</v>
      </c>
      <c r="C73245" s="26">
        <v>44374.951414532916</v>
      </c>
      <c r="D73245" s="24">
        <f t="shared" si="1144"/>
        <v>6</v>
      </c>
      <c r="E73245">
        <v>130357</v>
      </c>
      <c r="F73245">
        <v>411922</v>
      </c>
    </row>
    <row r="73246" spans="1:6" x14ac:dyDescent="0.25">
      <c r="A73246">
        <v>222666</v>
      </c>
      <c r="B73246" s="2">
        <v>44374.951666666668</v>
      </c>
      <c r="C73246" s="26">
        <v>44374.951666666668</v>
      </c>
      <c r="D73246" s="24">
        <f t="shared" si="1144"/>
        <v>6</v>
      </c>
      <c r="E73246">
        <v>267052</v>
      </c>
      <c r="F73246">
        <v>104274</v>
      </c>
    </row>
    <row r="73247" spans="1:6" x14ac:dyDescent="0.25">
      <c r="A73247">
        <v>222669</v>
      </c>
      <c r="B73247" s="2">
        <v>44374.952453074431</v>
      </c>
      <c r="C73247" s="26">
        <v>44374.952453074431</v>
      </c>
      <c r="D73247" s="24">
        <f t="shared" si="1144"/>
        <v>6</v>
      </c>
      <c r="E73247">
        <v>23674</v>
      </c>
      <c r="F73247">
        <v>122982</v>
      </c>
    </row>
    <row r="73248" spans="1:6" x14ac:dyDescent="0.25">
      <c r="A73248">
        <v>222670</v>
      </c>
      <c r="B73248" s="2">
        <v>44374.952940458388</v>
      </c>
      <c r="C73248" s="26">
        <v>44374.952940458388</v>
      </c>
      <c r="D73248" s="24">
        <f t="shared" si="1144"/>
        <v>6</v>
      </c>
      <c r="E73248">
        <v>264491</v>
      </c>
      <c r="F73248">
        <v>343712</v>
      </c>
    </row>
    <row r="73249" spans="1:6" x14ac:dyDescent="0.25">
      <c r="A73249">
        <v>222672</v>
      </c>
      <c r="B73249" s="2">
        <v>44374.953666666668</v>
      </c>
      <c r="C73249" s="26">
        <v>44374.953666666668</v>
      </c>
      <c r="D73249" s="24">
        <f t="shared" si="1144"/>
        <v>6</v>
      </c>
      <c r="E73249">
        <v>319527</v>
      </c>
      <c r="F73249">
        <v>258219</v>
      </c>
    </row>
    <row r="73250" spans="1:6" x14ac:dyDescent="0.25">
      <c r="A73250">
        <v>222674</v>
      </c>
      <c r="B73250" s="2">
        <v>44374.954008606219</v>
      </c>
      <c r="C73250" s="26">
        <v>44374.954008606219</v>
      </c>
      <c r="D73250" s="24">
        <f t="shared" si="1144"/>
        <v>6</v>
      </c>
      <c r="E73250">
        <v>89877</v>
      </c>
      <c r="F73250">
        <v>432277</v>
      </c>
    </row>
    <row r="73251" spans="1:6" x14ac:dyDescent="0.25">
      <c r="A73251">
        <v>222679</v>
      </c>
      <c r="B73251" s="2">
        <v>44374.954880258898</v>
      </c>
      <c r="C73251" s="26">
        <v>44374.954880258898</v>
      </c>
      <c r="D73251" s="24">
        <f t="shared" si="1144"/>
        <v>6</v>
      </c>
      <c r="E73251">
        <v>23990</v>
      </c>
      <c r="F73251">
        <v>81725</v>
      </c>
    </row>
    <row r="73252" spans="1:6" x14ac:dyDescent="0.25">
      <c r="A73252">
        <v>222684</v>
      </c>
      <c r="B73252" s="2">
        <v>44374.954880258898</v>
      </c>
      <c r="C73252" s="26">
        <v>44374.954880258898</v>
      </c>
      <c r="D73252" s="24">
        <f t="shared" si="1144"/>
        <v>6</v>
      </c>
      <c r="E73252">
        <v>81305</v>
      </c>
      <c r="F73252">
        <v>347393</v>
      </c>
    </row>
    <row r="73253" spans="1:6" x14ac:dyDescent="0.25">
      <c r="A73253">
        <v>222688</v>
      </c>
      <c r="B73253" s="2">
        <v>44374.954880258898</v>
      </c>
      <c r="C73253" s="26">
        <v>44374.954880258898</v>
      </c>
      <c r="D73253" s="24">
        <f t="shared" si="1144"/>
        <v>6</v>
      </c>
      <c r="E73253">
        <v>94786</v>
      </c>
      <c r="F73253">
        <v>244574</v>
      </c>
    </row>
    <row r="73254" spans="1:6" x14ac:dyDescent="0.25">
      <c r="A73254">
        <v>222691</v>
      </c>
      <c r="B73254" s="2">
        <v>44374.954880258898</v>
      </c>
      <c r="C73254" s="26">
        <v>44374.954880258898</v>
      </c>
      <c r="D73254" s="24">
        <f t="shared" si="1144"/>
        <v>6</v>
      </c>
      <c r="E73254">
        <v>174943</v>
      </c>
      <c r="F73254">
        <v>341081</v>
      </c>
    </row>
    <row r="73255" spans="1:6" x14ac:dyDescent="0.25">
      <c r="A73255">
        <v>222695</v>
      </c>
      <c r="B73255" s="2">
        <v>44374.955284789648</v>
      </c>
      <c r="C73255" s="26">
        <v>44374.955284789648</v>
      </c>
      <c r="D73255" s="24">
        <f t="shared" si="1144"/>
        <v>6</v>
      </c>
      <c r="E73255">
        <v>349018</v>
      </c>
      <c r="F73255">
        <v>411922</v>
      </c>
    </row>
    <row r="73256" spans="1:6" x14ac:dyDescent="0.25">
      <c r="A73256">
        <v>222700</v>
      </c>
      <c r="B73256" s="2">
        <v>44374.955778679767</v>
      </c>
      <c r="C73256" s="26">
        <v>44374.955778679767</v>
      </c>
      <c r="D73256" s="24">
        <f t="shared" si="1144"/>
        <v>6</v>
      </c>
      <c r="E73256">
        <v>30782</v>
      </c>
      <c r="F73256">
        <v>29652</v>
      </c>
    </row>
    <row r="73257" spans="1:6" x14ac:dyDescent="0.25">
      <c r="A73257">
        <v>222701</v>
      </c>
      <c r="B73257" s="2">
        <v>44374.955870235295</v>
      </c>
      <c r="C73257" s="26">
        <v>44374.955870235295</v>
      </c>
      <c r="D73257" s="24">
        <f t="shared" si="1144"/>
        <v>6</v>
      </c>
      <c r="E73257">
        <v>60589</v>
      </c>
      <c r="F73257">
        <v>286726</v>
      </c>
    </row>
    <row r="73258" spans="1:6" x14ac:dyDescent="0.25">
      <c r="A73258">
        <v>222702</v>
      </c>
      <c r="B73258" s="2">
        <v>44374.956902912621</v>
      </c>
      <c r="C73258" s="26">
        <v>44374.956902912621</v>
      </c>
      <c r="D73258" s="24">
        <f t="shared" si="1144"/>
        <v>6</v>
      </c>
      <c r="E73258">
        <v>210464</v>
      </c>
      <c r="F73258">
        <v>158978</v>
      </c>
    </row>
    <row r="73259" spans="1:6" x14ac:dyDescent="0.25">
      <c r="A73259">
        <v>222704</v>
      </c>
      <c r="B73259" s="2">
        <v>44374.958116504851</v>
      </c>
      <c r="C73259" s="26">
        <v>44374.958116504851</v>
      </c>
      <c r="D73259" s="24">
        <f t="shared" si="1144"/>
        <v>6</v>
      </c>
      <c r="E73259">
        <v>335516</v>
      </c>
      <c r="F73259">
        <v>394819</v>
      </c>
    </row>
    <row r="73260" spans="1:6" x14ac:dyDescent="0.25">
      <c r="A73260">
        <v>222707</v>
      </c>
      <c r="B73260" s="2">
        <v>44374.95818964202</v>
      </c>
      <c r="C73260" s="26">
        <v>44374.95818964202</v>
      </c>
      <c r="D73260" s="24">
        <f t="shared" si="1144"/>
        <v>6</v>
      </c>
      <c r="E73260">
        <v>161511</v>
      </c>
      <c r="F73260">
        <v>129210</v>
      </c>
    </row>
    <row r="73261" spans="1:6" x14ac:dyDescent="0.25">
      <c r="A73261">
        <v>222712</v>
      </c>
      <c r="B73261" s="2">
        <v>44374.959734627831</v>
      </c>
      <c r="C73261" s="26">
        <v>44374.959734627831</v>
      </c>
      <c r="D73261" s="24">
        <f t="shared" si="1144"/>
        <v>6</v>
      </c>
      <c r="E73261">
        <v>349020</v>
      </c>
      <c r="F73261">
        <v>309648</v>
      </c>
    </row>
    <row r="73262" spans="1:6" x14ac:dyDescent="0.25">
      <c r="A73262">
        <v>222717</v>
      </c>
      <c r="B73262" s="2">
        <v>44374.961352750812</v>
      </c>
      <c r="C73262" s="26">
        <v>44374.961352750812</v>
      </c>
      <c r="D73262" s="24">
        <f t="shared" si="1144"/>
        <v>6</v>
      </c>
      <c r="E73262">
        <v>288661</v>
      </c>
      <c r="F73262">
        <v>227775</v>
      </c>
    </row>
    <row r="73263" spans="1:6" x14ac:dyDescent="0.25">
      <c r="A73263">
        <v>222719</v>
      </c>
      <c r="B73263" s="2">
        <v>44374.961666666662</v>
      </c>
      <c r="C73263" s="26">
        <v>44374.961666666662</v>
      </c>
      <c r="D73263" s="24">
        <f t="shared" si="1144"/>
        <v>6</v>
      </c>
      <c r="E73263">
        <v>326052</v>
      </c>
      <c r="F73263">
        <v>330333</v>
      </c>
    </row>
    <row r="73264" spans="1:6" x14ac:dyDescent="0.25">
      <c r="A73264">
        <v>222720</v>
      </c>
      <c r="B73264" s="2">
        <v>44374.963779935271</v>
      </c>
      <c r="C73264" s="26">
        <v>44374.963779935271</v>
      </c>
      <c r="D73264" s="24">
        <f t="shared" si="1144"/>
        <v>6</v>
      </c>
      <c r="E73264">
        <v>41037</v>
      </c>
      <c r="F73264">
        <v>304722</v>
      </c>
    </row>
    <row r="73265" spans="1:6" x14ac:dyDescent="0.25">
      <c r="A73265">
        <v>222725</v>
      </c>
      <c r="B73265" s="2">
        <v>44374.964232306891</v>
      </c>
      <c r="C73265" s="26">
        <v>44374.964232306891</v>
      </c>
      <c r="D73265" s="24">
        <f t="shared" si="1144"/>
        <v>6</v>
      </c>
      <c r="E73265">
        <v>177045</v>
      </c>
      <c r="F73265">
        <v>406763</v>
      </c>
    </row>
    <row r="73266" spans="1:6" x14ac:dyDescent="0.25">
      <c r="A73266">
        <v>222730</v>
      </c>
      <c r="B73266" s="2">
        <v>44374.964506973476</v>
      </c>
      <c r="C73266" s="26">
        <v>44374.964506973476</v>
      </c>
      <c r="D73266" s="24">
        <f t="shared" si="1144"/>
        <v>6</v>
      </c>
      <c r="E73266">
        <v>188413</v>
      </c>
      <c r="F73266">
        <v>242428</v>
      </c>
    </row>
    <row r="73267" spans="1:6" x14ac:dyDescent="0.25">
      <c r="A73267">
        <v>222734</v>
      </c>
      <c r="B73267" s="2">
        <v>44374.964588996765</v>
      </c>
      <c r="C73267" s="26">
        <v>44374.964588996765</v>
      </c>
      <c r="D73267" s="24">
        <f t="shared" si="1144"/>
        <v>6</v>
      </c>
      <c r="E73267">
        <v>291525</v>
      </c>
      <c r="F73267">
        <v>158978</v>
      </c>
    </row>
    <row r="73268" spans="1:6" x14ac:dyDescent="0.25">
      <c r="A73268">
        <v>222736</v>
      </c>
      <c r="B73268" s="2">
        <v>44374.964666666667</v>
      </c>
      <c r="C73268" s="26">
        <v>44374.964666666667</v>
      </c>
      <c r="D73268" s="24">
        <f t="shared" si="1144"/>
        <v>6</v>
      </c>
      <c r="E73268">
        <v>116727</v>
      </c>
      <c r="F73268">
        <v>347008</v>
      </c>
    </row>
    <row r="73269" spans="1:6" x14ac:dyDescent="0.25">
      <c r="A73269">
        <v>222741</v>
      </c>
      <c r="B73269" s="2">
        <v>44374.964993527508</v>
      </c>
      <c r="C73269" s="26">
        <v>44374.964993527508</v>
      </c>
      <c r="D73269" s="24">
        <f t="shared" si="1144"/>
        <v>6</v>
      </c>
      <c r="E73269">
        <v>42962</v>
      </c>
      <c r="F73269">
        <v>411922</v>
      </c>
    </row>
    <row r="73270" spans="1:6" x14ac:dyDescent="0.25">
      <c r="A73270">
        <v>222745</v>
      </c>
      <c r="B73270" s="2">
        <v>44374.965398058252</v>
      </c>
      <c r="C73270" s="26">
        <v>44374.965398058252</v>
      </c>
      <c r="D73270" s="24">
        <f t="shared" si="1144"/>
        <v>6</v>
      </c>
      <c r="E73270">
        <v>274985</v>
      </c>
      <c r="F73270">
        <v>439981</v>
      </c>
    </row>
    <row r="73271" spans="1:6" x14ac:dyDescent="0.25">
      <c r="A73271">
        <v>222749</v>
      </c>
      <c r="B73271" s="2">
        <v>44374.965398058252</v>
      </c>
      <c r="C73271" s="26">
        <v>44374.965398058252</v>
      </c>
      <c r="D73271" s="24">
        <f t="shared" si="1144"/>
        <v>6</v>
      </c>
      <c r="E73271">
        <v>339573</v>
      </c>
      <c r="F73271">
        <v>189009</v>
      </c>
    </row>
    <row r="73272" spans="1:6" x14ac:dyDescent="0.25">
      <c r="A73272">
        <v>222752</v>
      </c>
      <c r="B73272" s="2">
        <v>44374.966207119738</v>
      </c>
      <c r="C73272" s="26">
        <v>44374.966207119738</v>
      </c>
      <c r="D73272" s="24">
        <f t="shared" si="1144"/>
        <v>6</v>
      </c>
      <c r="E73272">
        <v>162080</v>
      </c>
      <c r="F73272">
        <v>411922</v>
      </c>
    </row>
    <row r="73273" spans="1:6" x14ac:dyDescent="0.25">
      <c r="A73273">
        <v>222755</v>
      </c>
      <c r="B73273" s="2">
        <v>44374.966611650489</v>
      </c>
      <c r="C73273" s="26">
        <v>44374.966611650489</v>
      </c>
      <c r="D73273" s="24">
        <f t="shared" si="1144"/>
        <v>6</v>
      </c>
      <c r="E73273">
        <v>19940</v>
      </c>
      <c r="F73273">
        <v>349014</v>
      </c>
    </row>
    <row r="73274" spans="1:6" x14ac:dyDescent="0.25">
      <c r="A73274">
        <v>222759</v>
      </c>
      <c r="B73274" s="2">
        <v>44374.967253639334</v>
      </c>
      <c r="C73274" s="26">
        <v>44374.967253639334</v>
      </c>
      <c r="D73274" s="24">
        <f t="shared" si="1144"/>
        <v>6</v>
      </c>
      <c r="E73274">
        <v>290628</v>
      </c>
      <c r="F73274">
        <v>301748</v>
      </c>
    </row>
    <row r="73275" spans="1:6" x14ac:dyDescent="0.25">
      <c r="A73275">
        <v>222763</v>
      </c>
      <c r="B73275" s="2">
        <v>44374.967825242718</v>
      </c>
      <c r="C73275" s="26">
        <v>44374.967825242718</v>
      </c>
      <c r="D73275" s="24">
        <f t="shared" si="1144"/>
        <v>6</v>
      </c>
      <c r="E73275">
        <v>33132</v>
      </c>
      <c r="F73275">
        <v>368115</v>
      </c>
    </row>
    <row r="73276" spans="1:6" x14ac:dyDescent="0.25">
      <c r="A73276">
        <v>222764</v>
      </c>
      <c r="B73276" s="2">
        <v>44374.968229773462</v>
      </c>
      <c r="C73276" s="26">
        <v>44374.968229773462</v>
      </c>
      <c r="D73276" s="24">
        <f t="shared" si="1144"/>
        <v>6</v>
      </c>
      <c r="E73276">
        <v>56082</v>
      </c>
      <c r="F73276">
        <v>411922</v>
      </c>
    </row>
    <row r="73277" spans="1:6" x14ac:dyDescent="0.25">
      <c r="A73277">
        <v>222768</v>
      </c>
      <c r="B73277" s="2">
        <v>44374.969443365699</v>
      </c>
      <c r="C73277" s="26">
        <v>44374.969443365699</v>
      </c>
      <c r="D73277" s="24">
        <f t="shared" si="1144"/>
        <v>6</v>
      </c>
      <c r="E73277">
        <v>106453</v>
      </c>
      <c r="F73277">
        <v>128523</v>
      </c>
    </row>
    <row r="73278" spans="1:6" x14ac:dyDescent="0.25">
      <c r="A73278">
        <v>222772</v>
      </c>
      <c r="B73278" s="2">
        <v>44374.969817194127</v>
      </c>
      <c r="C73278" s="26">
        <v>44374.969817194127</v>
      </c>
      <c r="D73278" s="24">
        <f t="shared" si="1144"/>
        <v>6</v>
      </c>
      <c r="E73278">
        <v>204928</v>
      </c>
      <c r="F73278">
        <v>351192</v>
      </c>
    </row>
    <row r="73279" spans="1:6" x14ac:dyDescent="0.25">
      <c r="A73279">
        <v>222775</v>
      </c>
      <c r="B73279" s="2">
        <v>44374.969847896442</v>
      </c>
      <c r="C73279" s="26">
        <v>44374.969847896442</v>
      </c>
      <c r="D73279" s="24">
        <f t="shared" si="1144"/>
        <v>6</v>
      </c>
      <c r="E73279">
        <v>146910</v>
      </c>
      <c r="F73279">
        <v>21407</v>
      </c>
    </row>
    <row r="73280" spans="1:6" x14ac:dyDescent="0.25">
      <c r="A73280">
        <v>222778</v>
      </c>
      <c r="B73280" s="2">
        <v>44374.969847896442</v>
      </c>
      <c r="C73280" s="26">
        <v>44374.969847896442</v>
      </c>
      <c r="D73280" s="24">
        <f t="shared" si="1144"/>
        <v>6</v>
      </c>
      <c r="E73280">
        <v>188432</v>
      </c>
      <c r="F73280">
        <v>336356</v>
      </c>
    </row>
    <row r="73281" spans="1:6" x14ac:dyDescent="0.25">
      <c r="A73281">
        <v>222781</v>
      </c>
      <c r="B73281" s="2">
        <v>44374.970252427185</v>
      </c>
      <c r="C73281" s="26">
        <v>44374.970252427185</v>
      </c>
      <c r="D73281" s="24">
        <f t="shared" si="1144"/>
        <v>6</v>
      </c>
      <c r="E73281">
        <v>126047</v>
      </c>
      <c r="F73281">
        <v>403358</v>
      </c>
    </row>
    <row r="73282" spans="1:6" x14ac:dyDescent="0.25">
      <c r="A73282">
        <v>222782</v>
      </c>
      <c r="B73282" s="2">
        <v>44374.970397045807</v>
      </c>
      <c r="C73282" s="26">
        <v>44374.970397045807</v>
      </c>
      <c r="D73282" s="24">
        <f t="shared" si="1144"/>
        <v>6</v>
      </c>
      <c r="E73282">
        <v>173105</v>
      </c>
      <c r="F73282">
        <v>82901</v>
      </c>
    </row>
    <row r="73283" spans="1:6" x14ac:dyDescent="0.25">
      <c r="A73283">
        <v>222783</v>
      </c>
      <c r="B73283" s="2">
        <v>44374.970656957928</v>
      </c>
      <c r="C73283" s="26">
        <v>44374.970656957928</v>
      </c>
      <c r="D73283" s="24">
        <f t="shared" ref="D73283:D73346" si="1145">MONTH(C73283)</f>
        <v>6</v>
      </c>
      <c r="E73283">
        <v>345861</v>
      </c>
      <c r="F73283">
        <v>122902</v>
      </c>
    </row>
    <row r="73284" spans="1:6" x14ac:dyDescent="0.25">
      <c r="A73284">
        <v>222784</v>
      </c>
      <c r="B73284" s="2">
        <v>44374.973082674645</v>
      </c>
      <c r="C73284" s="26">
        <v>44374.973082674645</v>
      </c>
      <c r="D73284" s="24">
        <f t="shared" si="1145"/>
        <v>6</v>
      </c>
      <c r="E73284">
        <v>10808</v>
      </c>
      <c r="F73284">
        <v>258219</v>
      </c>
    </row>
    <row r="73285" spans="1:6" x14ac:dyDescent="0.25">
      <c r="A73285">
        <v>222785</v>
      </c>
      <c r="B73285" s="2">
        <v>44374.974297734625</v>
      </c>
      <c r="C73285" s="26">
        <v>44374.974297734625</v>
      </c>
      <c r="D73285" s="24">
        <f t="shared" si="1145"/>
        <v>6</v>
      </c>
      <c r="E73285">
        <v>73388</v>
      </c>
      <c r="F73285">
        <v>411922</v>
      </c>
    </row>
    <row r="73286" spans="1:6" x14ac:dyDescent="0.25">
      <c r="A73286">
        <v>222787</v>
      </c>
      <c r="B73286" s="2">
        <v>44374.974791711174</v>
      </c>
      <c r="C73286" s="26">
        <v>44374.974791711174</v>
      </c>
      <c r="D73286" s="24">
        <f t="shared" si="1145"/>
        <v>6</v>
      </c>
      <c r="E73286">
        <v>280353</v>
      </c>
      <c r="F73286">
        <v>222412</v>
      </c>
    </row>
    <row r="73287" spans="1:6" x14ac:dyDescent="0.25">
      <c r="A73287">
        <v>222789</v>
      </c>
      <c r="B73287" s="2">
        <v>44374.975106796112</v>
      </c>
      <c r="C73287" s="26">
        <v>44374.975106796112</v>
      </c>
      <c r="D73287" s="24">
        <f t="shared" si="1145"/>
        <v>6</v>
      </c>
      <c r="E73287">
        <v>176541</v>
      </c>
      <c r="F73287">
        <v>370254</v>
      </c>
    </row>
    <row r="73288" spans="1:6" x14ac:dyDescent="0.25">
      <c r="A73288">
        <v>222790</v>
      </c>
      <c r="B73288" s="2">
        <v>44374.975666666665</v>
      </c>
      <c r="C73288" s="26">
        <v>44374.975666666665</v>
      </c>
      <c r="D73288" s="24">
        <f t="shared" si="1145"/>
        <v>6</v>
      </c>
      <c r="E73288">
        <v>11948</v>
      </c>
      <c r="F73288">
        <v>428248</v>
      </c>
    </row>
    <row r="73289" spans="1:6" x14ac:dyDescent="0.25">
      <c r="A73289">
        <v>222791</v>
      </c>
      <c r="B73289" s="2">
        <v>44374.976042970062</v>
      </c>
      <c r="C73289" s="26">
        <v>44374.976042970062</v>
      </c>
      <c r="D73289" s="24">
        <f t="shared" si="1145"/>
        <v>6</v>
      </c>
      <c r="E73289">
        <v>235925</v>
      </c>
      <c r="F73289">
        <v>396860</v>
      </c>
    </row>
    <row r="73290" spans="1:6" x14ac:dyDescent="0.25">
      <c r="A73290">
        <v>222793</v>
      </c>
      <c r="B73290" s="2">
        <v>44374.976320388349</v>
      </c>
      <c r="C73290" s="26">
        <v>44374.976320388349</v>
      </c>
      <c r="D73290" s="24">
        <f t="shared" si="1145"/>
        <v>6</v>
      </c>
      <c r="E73290">
        <v>298984</v>
      </c>
      <c r="F73290">
        <v>139440</v>
      </c>
    </row>
    <row r="73291" spans="1:6" x14ac:dyDescent="0.25">
      <c r="A73291">
        <v>222794</v>
      </c>
      <c r="B73291" s="2">
        <v>44374.976724919092</v>
      </c>
      <c r="C73291" s="26">
        <v>44374.976724919092</v>
      </c>
      <c r="D73291" s="24">
        <f t="shared" si="1145"/>
        <v>6</v>
      </c>
      <c r="E73291">
        <v>80319</v>
      </c>
      <c r="F73291">
        <v>230507</v>
      </c>
    </row>
    <row r="73292" spans="1:6" x14ac:dyDescent="0.25">
      <c r="A73292">
        <v>222797</v>
      </c>
      <c r="B73292" s="2">
        <v>44374.977938511329</v>
      </c>
      <c r="C73292" s="26">
        <v>44374.977938511329</v>
      </c>
      <c r="D73292" s="24">
        <f t="shared" si="1145"/>
        <v>6</v>
      </c>
      <c r="E73292">
        <v>47453</v>
      </c>
      <c r="F73292">
        <v>312954</v>
      </c>
    </row>
    <row r="73293" spans="1:6" x14ac:dyDescent="0.25">
      <c r="A73293">
        <v>222801</v>
      </c>
      <c r="B73293" s="2">
        <v>44374.979827265233</v>
      </c>
      <c r="C73293" s="26">
        <v>44374.979827265233</v>
      </c>
      <c r="D73293" s="24">
        <f t="shared" si="1145"/>
        <v>6</v>
      </c>
      <c r="E73293">
        <v>144329</v>
      </c>
      <c r="F73293">
        <v>179296</v>
      </c>
    </row>
    <row r="73294" spans="1:6" x14ac:dyDescent="0.25">
      <c r="A73294">
        <v>222806</v>
      </c>
      <c r="B73294" s="2">
        <v>44374.981174757282</v>
      </c>
      <c r="C73294" s="26">
        <v>44374.981174757282</v>
      </c>
      <c r="D73294" s="24">
        <f t="shared" si="1145"/>
        <v>6</v>
      </c>
      <c r="E73294">
        <v>49641</v>
      </c>
      <c r="F73294">
        <v>411922</v>
      </c>
    </row>
    <row r="73295" spans="1:6" x14ac:dyDescent="0.25">
      <c r="A73295">
        <v>222809</v>
      </c>
      <c r="B73295" s="2">
        <v>44374.982388349512</v>
      </c>
      <c r="C73295" s="26">
        <v>44374.982388349512</v>
      </c>
      <c r="D73295" s="24">
        <f t="shared" si="1145"/>
        <v>6</v>
      </c>
      <c r="E73295">
        <v>68662</v>
      </c>
      <c r="F73295">
        <v>347393</v>
      </c>
    </row>
    <row r="73296" spans="1:6" x14ac:dyDescent="0.25">
      <c r="A73296">
        <v>222812</v>
      </c>
      <c r="B73296" s="2">
        <v>44374.984006472492</v>
      </c>
      <c r="C73296" s="26">
        <v>44374.984006472492</v>
      </c>
      <c r="D73296" s="24">
        <f t="shared" si="1145"/>
        <v>6</v>
      </c>
      <c r="E73296">
        <v>110697</v>
      </c>
      <c r="F73296">
        <v>88863</v>
      </c>
    </row>
    <row r="73297" spans="1:6" x14ac:dyDescent="0.25">
      <c r="A73297">
        <v>222817</v>
      </c>
      <c r="B73297" s="2">
        <v>44374.985000000001</v>
      </c>
      <c r="C73297" s="26">
        <v>44374.985000000001</v>
      </c>
      <c r="D73297" s="24">
        <f t="shared" si="1145"/>
        <v>6</v>
      </c>
      <c r="E73297">
        <v>150232</v>
      </c>
      <c r="F73297">
        <v>470762</v>
      </c>
    </row>
    <row r="73298" spans="1:6" x14ac:dyDescent="0.25">
      <c r="A73298">
        <v>222819</v>
      </c>
      <c r="B73298" s="2">
        <v>44374.985624595472</v>
      </c>
      <c r="C73298" s="26">
        <v>44374.985624595472</v>
      </c>
      <c r="D73298" s="24">
        <f t="shared" si="1145"/>
        <v>6</v>
      </c>
      <c r="E73298">
        <v>43627</v>
      </c>
      <c r="F73298">
        <v>191893</v>
      </c>
    </row>
    <row r="73299" spans="1:6" x14ac:dyDescent="0.25">
      <c r="A73299">
        <v>222823</v>
      </c>
      <c r="B73299" s="2">
        <v>44374.985717337564</v>
      </c>
      <c r="C73299" s="26">
        <v>44374.985717337564</v>
      </c>
      <c r="D73299" s="24">
        <f t="shared" si="1145"/>
        <v>6</v>
      </c>
      <c r="E73299">
        <v>134027</v>
      </c>
      <c r="F73299">
        <v>81226</v>
      </c>
    </row>
    <row r="73300" spans="1:6" x14ac:dyDescent="0.25">
      <c r="A73300">
        <v>222824</v>
      </c>
      <c r="B73300" s="2">
        <v>44374.986433656959</v>
      </c>
      <c r="C73300" s="26">
        <v>44374.986433656959</v>
      </c>
      <c r="D73300" s="24">
        <f t="shared" si="1145"/>
        <v>6</v>
      </c>
      <c r="E73300">
        <v>340404</v>
      </c>
      <c r="F73300">
        <v>236458</v>
      </c>
    </row>
    <row r="73301" spans="1:6" x14ac:dyDescent="0.25">
      <c r="A73301">
        <v>222829</v>
      </c>
      <c r="B73301" s="2">
        <v>44374.988006225773</v>
      </c>
      <c r="C73301" s="26">
        <v>44374.988006225773</v>
      </c>
      <c r="D73301" s="24">
        <f t="shared" si="1145"/>
        <v>6</v>
      </c>
      <c r="E73301">
        <v>35812</v>
      </c>
      <c r="F73301">
        <v>74456</v>
      </c>
    </row>
    <row r="73302" spans="1:6" x14ac:dyDescent="0.25">
      <c r="A73302">
        <v>222834</v>
      </c>
      <c r="B73302" s="2">
        <v>44374.990081484422</v>
      </c>
      <c r="C73302" s="26">
        <v>44374.990081484422</v>
      </c>
      <c r="D73302" s="24">
        <f t="shared" si="1145"/>
        <v>6</v>
      </c>
      <c r="E73302">
        <v>64562</v>
      </c>
      <c r="F73302">
        <v>5151</v>
      </c>
    </row>
    <row r="73303" spans="1:6" x14ac:dyDescent="0.25">
      <c r="A73303">
        <v>222836</v>
      </c>
      <c r="B73303" s="2">
        <v>44374.990478964399</v>
      </c>
      <c r="C73303" s="26">
        <v>44374.990478964399</v>
      </c>
      <c r="D73303" s="24">
        <f t="shared" si="1145"/>
        <v>6</v>
      </c>
      <c r="E73303">
        <v>103699</v>
      </c>
      <c r="F73303">
        <v>118549</v>
      </c>
    </row>
    <row r="73304" spans="1:6" x14ac:dyDescent="0.25">
      <c r="A73304">
        <v>222837</v>
      </c>
      <c r="B73304" s="2">
        <v>44374.990478964399</v>
      </c>
      <c r="C73304" s="26">
        <v>44374.990478964399</v>
      </c>
      <c r="D73304" s="24">
        <f t="shared" si="1145"/>
        <v>6</v>
      </c>
      <c r="E73304">
        <v>338825</v>
      </c>
      <c r="F73304">
        <v>182191</v>
      </c>
    </row>
    <row r="73305" spans="1:6" x14ac:dyDescent="0.25">
      <c r="A73305">
        <v>222841</v>
      </c>
      <c r="B73305" s="2">
        <v>44374.990883495149</v>
      </c>
      <c r="C73305" s="26">
        <v>44374.990883495149</v>
      </c>
      <c r="D73305" s="24">
        <f t="shared" si="1145"/>
        <v>6</v>
      </c>
      <c r="E73305">
        <v>207108</v>
      </c>
      <c r="F73305">
        <v>411922</v>
      </c>
    </row>
    <row r="73306" spans="1:6" x14ac:dyDescent="0.25">
      <c r="A73306">
        <v>222845</v>
      </c>
      <c r="B73306" s="2">
        <v>44374.991666666661</v>
      </c>
      <c r="C73306" s="26">
        <v>44374.991666666661</v>
      </c>
      <c r="D73306" s="24">
        <f t="shared" si="1145"/>
        <v>6</v>
      </c>
      <c r="E73306">
        <v>185696</v>
      </c>
      <c r="F73306">
        <v>230507</v>
      </c>
    </row>
    <row r="73307" spans="1:6" x14ac:dyDescent="0.25">
      <c r="A73307">
        <v>222847</v>
      </c>
      <c r="B73307" s="2">
        <v>44374.993333333339</v>
      </c>
      <c r="C73307" s="26">
        <v>44374.993333333339</v>
      </c>
      <c r="D73307" s="24">
        <f t="shared" si="1145"/>
        <v>6</v>
      </c>
      <c r="E73307">
        <v>105499</v>
      </c>
      <c r="F73307">
        <v>4199</v>
      </c>
    </row>
    <row r="73308" spans="1:6" x14ac:dyDescent="0.25">
      <c r="A73308">
        <v>222848</v>
      </c>
      <c r="B73308" s="2">
        <v>44374.995333333332</v>
      </c>
      <c r="C73308" s="26">
        <v>44374.995333333332</v>
      </c>
      <c r="D73308" s="24">
        <f t="shared" si="1145"/>
        <v>6</v>
      </c>
      <c r="E73308">
        <v>253008</v>
      </c>
      <c r="F73308">
        <v>138209</v>
      </c>
    </row>
    <row r="73309" spans="1:6" x14ac:dyDescent="0.25">
      <c r="A73309">
        <v>222853</v>
      </c>
      <c r="B73309" s="2">
        <v>44374.995737864076</v>
      </c>
      <c r="C73309" s="26">
        <v>44374.995737864076</v>
      </c>
      <c r="D73309" s="24">
        <f t="shared" si="1145"/>
        <v>6</v>
      </c>
      <c r="E73309">
        <v>87171</v>
      </c>
      <c r="F73309">
        <v>180863</v>
      </c>
    </row>
    <row r="73310" spans="1:6" x14ac:dyDescent="0.25">
      <c r="A73310">
        <v>222854</v>
      </c>
      <c r="B73310" s="2">
        <v>44374.998974110036</v>
      </c>
      <c r="C73310" s="26">
        <v>44374.998974110036</v>
      </c>
      <c r="D73310" s="24">
        <f t="shared" si="1145"/>
        <v>6</v>
      </c>
      <c r="E73310">
        <v>51959</v>
      </c>
      <c r="F73310">
        <v>179296</v>
      </c>
    </row>
    <row r="73311" spans="1:6" x14ac:dyDescent="0.25">
      <c r="A73311">
        <v>222855</v>
      </c>
      <c r="B73311" s="2">
        <v>44375.001805825246</v>
      </c>
      <c r="C73311" s="26">
        <v>44375.001805825246</v>
      </c>
      <c r="D73311" s="24">
        <f t="shared" si="1145"/>
        <v>6</v>
      </c>
      <c r="E73311">
        <v>126233</v>
      </c>
      <c r="F73311">
        <v>473323</v>
      </c>
    </row>
    <row r="73312" spans="1:6" x14ac:dyDescent="0.25">
      <c r="A73312">
        <v>222860</v>
      </c>
      <c r="B73312" s="2">
        <v>44375.003423948219</v>
      </c>
      <c r="C73312" s="26">
        <v>44375.003423948219</v>
      </c>
      <c r="D73312" s="24">
        <f t="shared" si="1145"/>
        <v>6</v>
      </c>
      <c r="E73312">
        <v>287496</v>
      </c>
      <c r="F73312">
        <v>250679</v>
      </c>
    </row>
    <row r="73313" spans="1:6" x14ac:dyDescent="0.25">
      <c r="A73313">
        <v>222861</v>
      </c>
      <c r="B73313" s="2">
        <v>44375.005446601943</v>
      </c>
      <c r="C73313" s="26">
        <v>44375.005446601943</v>
      </c>
      <c r="D73313" s="24">
        <f t="shared" si="1145"/>
        <v>6</v>
      </c>
      <c r="E73313">
        <v>49198</v>
      </c>
      <c r="F73313">
        <v>473323</v>
      </c>
    </row>
    <row r="73314" spans="1:6" x14ac:dyDescent="0.25">
      <c r="A73314">
        <v>222862</v>
      </c>
      <c r="B73314" s="2">
        <v>44375.005446601943</v>
      </c>
      <c r="C73314" s="26">
        <v>44375.005446601943</v>
      </c>
      <c r="D73314" s="24">
        <f t="shared" si="1145"/>
        <v>6</v>
      </c>
      <c r="E73314">
        <v>171754</v>
      </c>
      <c r="F73314">
        <v>273953</v>
      </c>
    </row>
    <row r="73315" spans="1:6" x14ac:dyDescent="0.25">
      <c r="A73315">
        <v>222867</v>
      </c>
      <c r="B73315" s="2">
        <v>44375.006660194173</v>
      </c>
      <c r="C73315" s="26">
        <v>44375.006660194173</v>
      </c>
      <c r="D73315" s="24">
        <f t="shared" si="1145"/>
        <v>6</v>
      </c>
      <c r="E73315">
        <v>270782</v>
      </c>
      <c r="F73315">
        <v>202680</v>
      </c>
    </row>
    <row r="73316" spans="1:6" x14ac:dyDescent="0.25">
      <c r="A73316">
        <v>222872</v>
      </c>
      <c r="B73316" s="2">
        <v>44375.008333333339</v>
      </c>
      <c r="C73316" s="26">
        <v>44375.008333333339</v>
      </c>
      <c r="D73316" s="24">
        <f t="shared" si="1145"/>
        <v>6</v>
      </c>
      <c r="E73316">
        <v>29510</v>
      </c>
      <c r="F73316">
        <v>226229</v>
      </c>
    </row>
    <row r="73317" spans="1:6" x14ac:dyDescent="0.25">
      <c r="A73317">
        <v>222873</v>
      </c>
      <c r="B73317" s="2">
        <v>44375.012000000002</v>
      </c>
      <c r="C73317" s="26">
        <v>44375.012000000002</v>
      </c>
      <c r="D73317" s="24">
        <f t="shared" si="1145"/>
        <v>6</v>
      </c>
      <c r="E73317">
        <v>149432</v>
      </c>
      <c r="F73317">
        <v>3805</v>
      </c>
    </row>
    <row r="73318" spans="1:6" x14ac:dyDescent="0.25">
      <c r="A73318">
        <v>222874</v>
      </c>
      <c r="B73318" s="2">
        <v>44375.013941747573</v>
      </c>
      <c r="C73318" s="26">
        <v>44375.013941747573</v>
      </c>
      <c r="D73318" s="24">
        <f t="shared" si="1145"/>
        <v>6</v>
      </c>
      <c r="E73318">
        <v>273580</v>
      </c>
      <c r="F73318">
        <v>102086</v>
      </c>
    </row>
    <row r="73319" spans="1:6" x14ac:dyDescent="0.25">
      <c r="A73319">
        <v>222878</v>
      </c>
      <c r="B73319" s="2">
        <v>44375.01515533981</v>
      </c>
      <c r="C73319" s="26">
        <v>44375.01515533981</v>
      </c>
      <c r="D73319" s="24">
        <f t="shared" si="1145"/>
        <v>6</v>
      </c>
      <c r="E73319">
        <v>94293</v>
      </c>
      <c r="F73319">
        <v>52509</v>
      </c>
    </row>
    <row r="73320" spans="1:6" x14ac:dyDescent="0.25">
      <c r="A73320">
        <v>222883</v>
      </c>
      <c r="B73320" s="2">
        <v>44375.01515533981</v>
      </c>
      <c r="C73320" s="26">
        <v>44375.01515533981</v>
      </c>
      <c r="D73320" s="24">
        <f t="shared" si="1145"/>
        <v>6</v>
      </c>
      <c r="E73320">
        <v>97956</v>
      </c>
      <c r="F73320">
        <v>112334</v>
      </c>
    </row>
    <row r="73321" spans="1:6" x14ac:dyDescent="0.25">
      <c r="A73321">
        <v>222888</v>
      </c>
      <c r="B73321" s="2">
        <v>44375.015559870546</v>
      </c>
      <c r="C73321" s="26">
        <v>44375.015559870546</v>
      </c>
      <c r="D73321" s="24">
        <f t="shared" si="1145"/>
        <v>6</v>
      </c>
      <c r="E73321">
        <v>298304</v>
      </c>
      <c r="F73321">
        <v>250679</v>
      </c>
    </row>
    <row r="73322" spans="1:6" x14ac:dyDescent="0.25">
      <c r="A73322">
        <v>222893</v>
      </c>
      <c r="B73322" s="2">
        <v>44375.016773462783</v>
      </c>
      <c r="C73322" s="26">
        <v>44375.016773462783</v>
      </c>
      <c r="D73322" s="24">
        <f t="shared" si="1145"/>
        <v>6</v>
      </c>
      <c r="E73322">
        <v>177274</v>
      </c>
      <c r="F73322">
        <v>411922</v>
      </c>
    </row>
    <row r="73323" spans="1:6" x14ac:dyDescent="0.25">
      <c r="A73323">
        <v>222896</v>
      </c>
      <c r="B73323" s="2">
        <v>44375.01920064725</v>
      </c>
      <c r="C73323" s="26">
        <v>44375.01920064725</v>
      </c>
      <c r="D73323" s="24">
        <f t="shared" si="1145"/>
        <v>6</v>
      </c>
      <c r="E73323">
        <v>41235</v>
      </c>
      <c r="F73323">
        <v>347008</v>
      </c>
    </row>
    <row r="73324" spans="1:6" x14ac:dyDescent="0.25">
      <c r="A73324">
        <v>222897</v>
      </c>
      <c r="B73324" s="2">
        <v>44375.020009708736</v>
      </c>
      <c r="C73324" s="26">
        <v>44375.020009708736</v>
      </c>
      <c r="D73324" s="24">
        <f t="shared" si="1145"/>
        <v>6</v>
      </c>
      <c r="E73324">
        <v>76989</v>
      </c>
      <c r="F73324">
        <v>258251</v>
      </c>
    </row>
    <row r="73325" spans="1:6" x14ac:dyDescent="0.25">
      <c r="A73325">
        <v>222901</v>
      </c>
      <c r="B73325" s="2">
        <v>44375.022841423954</v>
      </c>
      <c r="C73325" s="26">
        <v>44375.022841423954</v>
      </c>
      <c r="D73325" s="24">
        <f t="shared" si="1145"/>
        <v>6</v>
      </c>
      <c r="E73325">
        <v>261498</v>
      </c>
      <c r="F73325">
        <v>182191</v>
      </c>
    </row>
    <row r="73326" spans="1:6" x14ac:dyDescent="0.25">
      <c r="A73326">
        <v>222902</v>
      </c>
      <c r="B73326" s="2">
        <v>44375.02365048544</v>
      </c>
      <c r="C73326" s="26">
        <v>44375.02365048544</v>
      </c>
      <c r="D73326" s="24">
        <f t="shared" si="1145"/>
        <v>6</v>
      </c>
      <c r="E73326">
        <v>334027</v>
      </c>
      <c r="F73326">
        <v>162482</v>
      </c>
    </row>
    <row r="73327" spans="1:6" x14ac:dyDescent="0.25">
      <c r="A73327">
        <v>222904</v>
      </c>
      <c r="B73327" s="2">
        <v>44375.026077669907</v>
      </c>
      <c r="C73327" s="26">
        <v>44375.026077669907</v>
      </c>
      <c r="D73327" s="24">
        <f t="shared" si="1145"/>
        <v>6</v>
      </c>
      <c r="E73327">
        <v>186409</v>
      </c>
      <c r="F73327">
        <v>251574</v>
      </c>
    </row>
    <row r="73328" spans="1:6" x14ac:dyDescent="0.25">
      <c r="A73328">
        <v>222909</v>
      </c>
      <c r="B73328" s="2">
        <v>44375.026666666665</v>
      </c>
      <c r="C73328" s="26">
        <v>44375.026666666665</v>
      </c>
      <c r="D73328" s="24">
        <f t="shared" si="1145"/>
        <v>6</v>
      </c>
      <c r="E73328">
        <v>195991</v>
      </c>
      <c r="F73328">
        <v>112334</v>
      </c>
    </row>
    <row r="73329" spans="1:6" x14ac:dyDescent="0.25">
      <c r="A73329">
        <v>222911</v>
      </c>
      <c r="B73329" s="2">
        <v>44375.028100323623</v>
      </c>
      <c r="C73329" s="26">
        <v>44375.028100323623</v>
      </c>
      <c r="D73329" s="24">
        <f t="shared" si="1145"/>
        <v>6</v>
      </c>
      <c r="E73329">
        <v>276513</v>
      </c>
      <c r="F73329">
        <v>243858</v>
      </c>
    </row>
    <row r="73330" spans="1:6" x14ac:dyDescent="0.25">
      <c r="A73330">
        <v>222916</v>
      </c>
      <c r="B73330" s="2">
        <v>44375.029313915853</v>
      </c>
      <c r="C73330" s="26">
        <v>44375.029313915853</v>
      </c>
      <c r="D73330" s="24">
        <f t="shared" si="1145"/>
        <v>6</v>
      </c>
      <c r="E73330">
        <v>223584</v>
      </c>
      <c r="F73330">
        <v>104958</v>
      </c>
    </row>
    <row r="73331" spans="1:6" x14ac:dyDescent="0.25">
      <c r="A73331">
        <v>222918</v>
      </c>
      <c r="B73331" s="2">
        <v>44375.02931391586</v>
      </c>
      <c r="C73331" s="26">
        <v>44375.02931391586</v>
      </c>
      <c r="D73331" s="24">
        <f t="shared" si="1145"/>
        <v>6</v>
      </c>
      <c r="E73331">
        <v>131304</v>
      </c>
      <c r="F73331">
        <v>95024</v>
      </c>
    </row>
    <row r="73332" spans="1:6" x14ac:dyDescent="0.25">
      <c r="A73332">
        <v>222921</v>
      </c>
      <c r="B73332" s="2">
        <v>44375.032550161806</v>
      </c>
      <c r="C73332" s="26">
        <v>44375.032550161806</v>
      </c>
      <c r="D73332" s="24">
        <f t="shared" si="1145"/>
        <v>6</v>
      </c>
      <c r="E73332">
        <v>7267</v>
      </c>
      <c r="F73332">
        <v>394819</v>
      </c>
    </row>
    <row r="73333" spans="1:6" x14ac:dyDescent="0.25">
      <c r="A73333">
        <v>222923</v>
      </c>
      <c r="B73333" s="2">
        <v>44375.032954692557</v>
      </c>
      <c r="C73333" s="26">
        <v>44375.032954692557</v>
      </c>
      <c r="D73333" s="24">
        <f t="shared" si="1145"/>
        <v>6</v>
      </c>
      <c r="E73333">
        <v>71048</v>
      </c>
      <c r="F73333">
        <v>411922</v>
      </c>
    </row>
    <row r="73334" spans="1:6" x14ac:dyDescent="0.25">
      <c r="A73334">
        <v>222926</v>
      </c>
      <c r="B73334" s="2">
        <v>44375.032954692557</v>
      </c>
      <c r="C73334" s="26">
        <v>44375.032954692557</v>
      </c>
      <c r="D73334" s="24">
        <f t="shared" si="1145"/>
        <v>6</v>
      </c>
      <c r="E73334">
        <v>182218</v>
      </c>
      <c r="F73334">
        <v>357547</v>
      </c>
    </row>
    <row r="73335" spans="1:6" x14ac:dyDescent="0.25">
      <c r="A73335">
        <v>222927</v>
      </c>
      <c r="B73335" s="2">
        <v>44375.0333592233</v>
      </c>
      <c r="C73335" s="26">
        <v>44375.0333592233</v>
      </c>
      <c r="D73335" s="24">
        <f t="shared" si="1145"/>
        <v>6</v>
      </c>
      <c r="E73335">
        <v>342280</v>
      </c>
      <c r="F73335">
        <v>412293</v>
      </c>
    </row>
    <row r="73336" spans="1:6" x14ac:dyDescent="0.25">
      <c r="A73336">
        <v>222932</v>
      </c>
      <c r="B73336" s="2">
        <v>44375.035786407767</v>
      </c>
      <c r="C73336" s="26">
        <v>44375.035786407767</v>
      </c>
      <c r="D73336" s="24">
        <f t="shared" si="1145"/>
        <v>6</v>
      </c>
      <c r="E73336">
        <v>181020</v>
      </c>
      <c r="F73336">
        <v>347008</v>
      </c>
    </row>
    <row r="73337" spans="1:6" x14ac:dyDescent="0.25">
      <c r="A73337">
        <v>222935</v>
      </c>
      <c r="B73337" s="2">
        <v>44375.036595469253</v>
      </c>
      <c r="C73337" s="26">
        <v>44375.036595469253</v>
      </c>
      <c r="D73337" s="24">
        <f t="shared" si="1145"/>
        <v>6</v>
      </c>
      <c r="E73337">
        <v>25765</v>
      </c>
      <c r="F73337">
        <v>56432</v>
      </c>
    </row>
    <row r="73338" spans="1:6" x14ac:dyDescent="0.25">
      <c r="A73338">
        <v>222940</v>
      </c>
      <c r="B73338" s="2">
        <v>44375.040000000001</v>
      </c>
      <c r="C73338" s="26">
        <v>44375.040000000001</v>
      </c>
      <c r="D73338" s="24">
        <f t="shared" si="1145"/>
        <v>6</v>
      </c>
      <c r="E73338">
        <v>225283</v>
      </c>
      <c r="F73338">
        <v>179296</v>
      </c>
    </row>
    <row r="73339" spans="1:6" x14ac:dyDescent="0.25">
      <c r="A73339">
        <v>222943</v>
      </c>
      <c r="B73339" s="2">
        <v>44375.0406407767</v>
      </c>
      <c r="C73339" s="26">
        <v>44375.0406407767</v>
      </c>
      <c r="D73339" s="24">
        <f t="shared" si="1145"/>
        <v>6</v>
      </c>
      <c r="E73339">
        <v>34272</v>
      </c>
      <c r="F73339">
        <v>439981</v>
      </c>
    </row>
    <row r="73340" spans="1:6" x14ac:dyDescent="0.25">
      <c r="A73340">
        <v>222944</v>
      </c>
      <c r="B73340" s="2">
        <v>44375.041045307444</v>
      </c>
      <c r="C73340" s="26">
        <v>44375.041045307444</v>
      </c>
      <c r="D73340" s="24">
        <f t="shared" si="1145"/>
        <v>6</v>
      </c>
      <c r="E73340">
        <v>46478</v>
      </c>
      <c r="F73340">
        <v>82850</v>
      </c>
    </row>
    <row r="73341" spans="1:6" x14ac:dyDescent="0.25">
      <c r="A73341">
        <v>222948</v>
      </c>
      <c r="B73341" s="2">
        <v>44375.045495145634</v>
      </c>
      <c r="C73341" s="26">
        <v>44375.045495145634</v>
      </c>
      <c r="D73341" s="24">
        <f t="shared" si="1145"/>
        <v>6</v>
      </c>
      <c r="E73341">
        <v>319166</v>
      </c>
      <c r="F73341">
        <v>411922</v>
      </c>
    </row>
    <row r="73342" spans="1:6" x14ac:dyDescent="0.25">
      <c r="A73342">
        <v>222949</v>
      </c>
      <c r="B73342" s="2">
        <v>44375.04589967637</v>
      </c>
      <c r="C73342" s="26">
        <v>44375.04589967637</v>
      </c>
      <c r="D73342" s="24">
        <f t="shared" si="1145"/>
        <v>6</v>
      </c>
      <c r="E73342">
        <v>107084</v>
      </c>
      <c r="F73342">
        <v>401945</v>
      </c>
    </row>
    <row r="73343" spans="1:6" x14ac:dyDescent="0.25">
      <c r="A73343">
        <v>222950</v>
      </c>
      <c r="B73343" s="2">
        <v>44375.047113268607</v>
      </c>
      <c r="C73343" s="26">
        <v>44375.047113268607</v>
      </c>
      <c r="D73343" s="24">
        <f t="shared" si="1145"/>
        <v>6</v>
      </c>
      <c r="E73343">
        <v>238316</v>
      </c>
      <c r="F73343">
        <v>293021</v>
      </c>
    </row>
    <row r="73344" spans="1:6" x14ac:dyDescent="0.25">
      <c r="A73344">
        <v>222955</v>
      </c>
      <c r="B73344" s="2">
        <v>44375.04873139158</v>
      </c>
      <c r="C73344" s="26">
        <v>44375.04873139158</v>
      </c>
      <c r="D73344" s="24">
        <f t="shared" si="1145"/>
        <v>6</v>
      </c>
      <c r="E73344">
        <v>334906</v>
      </c>
      <c r="F73344">
        <v>444546</v>
      </c>
    </row>
    <row r="73345" spans="1:6" x14ac:dyDescent="0.25">
      <c r="A73345">
        <v>222959</v>
      </c>
      <c r="B73345" s="2">
        <v>44375.050754045311</v>
      </c>
      <c r="C73345" s="26">
        <v>44375.050754045311</v>
      </c>
      <c r="D73345" s="24">
        <f t="shared" si="1145"/>
        <v>6</v>
      </c>
      <c r="E73345">
        <v>157701</v>
      </c>
      <c r="F73345">
        <v>96200</v>
      </c>
    </row>
    <row r="73346" spans="1:6" x14ac:dyDescent="0.25">
      <c r="A73346">
        <v>222962</v>
      </c>
      <c r="B73346" s="2">
        <v>44375.051563106797</v>
      </c>
      <c r="C73346" s="26">
        <v>44375.051563106797</v>
      </c>
      <c r="D73346" s="24">
        <f t="shared" si="1145"/>
        <v>6</v>
      </c>
      <c r="E73346">
        <v>187289</v>
      </c>
      <c r="F73346">
        <v>351192</v>
      </c>
    </row>
    <row r="73347" spans="1:6" x14ac:dyDescent="0.25">
      <c r="A73347">
        <v>222966</v>
      </c>
      <c r="B73347" s="2">
        <v>44375.054333333333</v>
      </c>
      <c r="C73347" s="26">
        <v>44375.054333333333</v>
      </c>
      <c r="D73347" s="24">
        <f t="shared" ref="D73347:D73410" si="1146">MONTH(C73347)</f>
        <v>6</v>
      </c>
      <c r="E73347">
        <v>19642</v>
      </c>
      <c r="F73347">
        <v>376840</v>
      </c>
    </row>
    <row r="73348" spans="1:6" x14ac:dyDescent="0.25">
      <c r="A73348">
        <v>222970</v>
      </c>
      <c r="B73348" s="2">
        <v>44375.055203883494</v>
      </c>
      <c r="C73348" s="26">
        <v>44375.055203883494</v>
      </c>
      <c r="D73348" s="24">
        <f t="shared" si="1146"/>
        <v>6</v>
      </c>
      <c r="E73348">
        <v>76908</v>
      </c>
      <c r="F73348">
        <v>351192</v>
      </c>
    </row>
    <row r="73349" spans="1:6" x14ac:dyDescent="0.25">
      <c r="A73349">
        <v>222974</v>
      </c>
      <c r="B73349" s="2">
        <v>44375.057226537218</v>
      </c>
      <c r="C73349" s="26">
        <v>44375.057226537218</v>
      </c>
      <c r="D73349" s="24">
        <f t="shared" si="1146"/>
        <v>6</v>
      </c>
      <c r="E73349">
        <v>44479</v>
      </c>
      <c r="F73349">
        <v>349014</v>
      </c>
    </row>
    <row r="73350" spans="1:6" x14ac:dyDescent="0.25">
      <c r="A73350">
        <v>222976</v>
      </c>
      <c r="B73350" s="2">
        <v>44375.059333333338</v>
      </c>
      <c r="C73350" s="26">
        <v>44375.059333333338</v>
      </c>
      <c r="D73350" s="24">
        <f t="shared" si="1146"/>
        <v>6</v>
      </c>
      <c r="E73350">
        <v>188135</v>
      </c>
      <c r="F73350">
        <v>250679</v>
      </c>
    </row>
    <row r="73351" spans="1:6" x14ac:dyDescent="0.25">
      <c r="A73351">
        <v>222981</v>
      </c>
      <c r="B73351" s="2">
        <v>44375.060058252428</v>
      </c>
      <c r="C73351" s="26">
        <v>44375.060058252428</v>
      </c>
      <c r="D73351" s="24">
        <f t="shared" si="1146"/>
        <v>6</v>
      </c>
      <c r="E73351">
        <v>138728</v>
      </c>
      <c r="F73351">
        <v>118549</v>
      </c>
    </row>
    <row r="73352" spans="1:6" x14ac:dyDescent="0.25">
      <c r="A73352">
        <v>222983</v>
      </c>
      <c r="B73352" s="2">
        <v>44375.062080906151</v>
      </c>
      <c r="C73352" s="26">
        <v>44375.062080906151</v>
      </c>
      <c r="D73352" s="24">
        <f t="shared" si="1146"/>
        <v>6</v>
      </c>
      <c r="E73352">
        <v>150685</v>
      </c>
      <c r="F73352">
        <v>347008</v>
      </c>
    </row>
    <row r="73353" spans="1:6" x14ac:dyDescent="0.25">
      <c r="A73353">
        <v>222985</v>
      </c>
      <c r="B73353" s="2">
        <v>44375.063333333339</v>
      </c>
      <c r="C73353" s="26">
        <v>44375.063333333339</v>
      </c>
      <c r="D73353" s="24">
        <f t="shared" si="1146"/>
        <v>6</v>
      </c>
      <c r="E73353">
        <v>245881</v>
      </c>
      <c r="F73353">
        <v>238576</v>
      </c>
    </row>
    <row r="73354" spans="1:6" x14ac:dyDescent="0.25">
      <c r="A73354">
        <v>222986</v>
      </c>
      <c r="B73354" s="2">
        <v>44375.064912621361</v>
      </c>
      <c r="C73354" s="26">
        <v>44375.064912621361</v>
      </c>
      <c r="D73354" s="24">
        <f t="shared" si="1146"/>
        <v>6</v>
      </c>
      <c r="E73354">
        <v>67361</v>
      </c>
      <c r="F73354">
        <v>158978</v>
      </c>
    </row>
    <row r="73355" spans="1:6" x14ac:dyDescent="0.25">
      <c r="A73355">
        <v>222988</v>
      </c>
      <c r="B73355" s="2">
        <v>44375.067333333332</v>
      </c>
      <c r="C73355" s="26">
        <v>44375.067333333332</v>
      </c>
      <c r="D73355" s="24">
        <f t="shared" si="1146"/>
        <v>6</v>
      </c>
      <c r="E73355">
        <v>142343</v>
      </c>
      <c r="F73355">
        <v>202914</v>
      </c>
    </row>
    <row r="73356" spans="1:6" x14ac:dyDescent="0.25">
      <c r="A73356">
        <v>222993</v>
      </c>
      <c r="B73356" s="2">
        <v>44375.067744336571</v>
      </c>
      <c r="C73356" s="26">
        <v>44375.067744336571</v>
      </c>
      <c r="D73356" s="24">
        <f t="shared" si="1146"/>
        <v>6</v>
      </c>
      <c r="E73356">
        <v>302184</v>
      </c>
      <c r="F73356">
        <v>118549</v>
      </c>
    </row>
    <row r="73357" spans="1:6" x14ac:dyDescent="0.25">
      <c r="A73357">
        <v>222998</v>
      </c>
      <c r="B73357" s="2">
        <v>44375.068148867314</v>
      </c>
      <c r="C73357" s="26">
        <v>44375.068148867314</v>
      </c>
      <c r="D73357" s="24">
        <f t="shared" si="1146"/>
        <v>6</v>
      </c>
      <c r="E73357">
        <v>278875</v>
      </c>
      <c r="F73357">
        <v>271638</v>
      </c>
    </row>
    <row r="73358" spans="1:6" x14ac:dyDescent="0.25">
      <c r="A73358">
        <v>223002</v>
      </c>
      <c r="B73358" s="2">
        <v>44375.072194174754</v>
      </c>
      <c r="C73358" s="26">
        <v>44375.072194174754</v>
      </c>
      <c r="D73358" s="24">
        <f t="shared" si="1146"/>
        <v>6</v>
      </c>
      <c r="E73358">
        <v>247465</v>
      </c>
      <c r="F73358">
        <v>148309</v>
      </c>
    </row>
    <row r="73359" spans="1:6" x14ac:dyDescent="0.25">
      <c r="A73359">
        <v>223004</v>
      </c>
      <c r="B73359" s="2">
        <v>44375.072598705505</v>
      </c>
      <c r="C73359" s="26">
        <v>44375.072598705505</v>
      </c>
      <c r="D73359" s="24">
        <f t="shared" si="1146"/>
        <v>6</v>
      </c>
      <c r="E73359">
        <v>188297</v>
      </c>
      <c r="F73359">
        <v>394154</v>
      </c>
    </row>
    <row r="73360" spans="1:6" x14ac:dyDescent="0.25">
      <c r="A73360">
        <v>223009</v>
      </c>
      <c r="B73360" s="2">
        <v>44375.072999999997</v>
      </c>
      <c r="C73360" s="26">
        <v>44375.072999999997</v>
      </c>
      <c r="D73360" s="24">
        <f t="shared" si="1146"/>
        <v>6</v>
      </c>
      <c r="E73360">
        <v>210579</v>
      </c>
      <c r="F73360">
        <v>180863</v>
      </c>
    </row>
    <row r="73361" spans="1:6" x14ac:dyDescent="0.25">
      <c r="A73361">
        <v>223014</v>
      </c>
      <c r="B73361" s="2">
        <v>44375.073003236241</v>
      </c>
      <c r="C73361" s="26">
        <v>44375.073003236241</v>
      </c>
      <c r="D73361" s="24">
        <f t="shared" si="1146"/>
        <v>6</v>
      </c>
      <c r="E73361">
        <v>227812</v>
      </c>
      <c r="F73361">
        <v>15315</v>
      </c>
    </row>
    <row r="73362" spans="1:6" x14ac:dyDescent="0.25">
      <c r="A73362">
        <v>223015</v>
      </c>
      <c r="B73362" s="2">
        <v>44375.075834951458</v>
      </c>
      <c r="C73362" s="26">
        <v>44375.075834951458</v>
      </c>
      <c r="D73362" s="24">
        <f t="shared" si="1146"/>
        <v>6</v>
      </c>
      <c r="E73362">
        <v>138522</v>
      </c>
      <c r="F73362">
        <v>411922</v>
      </c>
    </row>
    <row r="73363" spans="1:6" x14ac:dyDescent="0.25">
      <c r="A73363">
        <v>223017</v>
      </c>
      <c r="B73363" s="2">
        <v>44375.077666666664</v>
      </c>
      <c r="C73363" s="26">
        <v>44375.077666666664</v>
      </c>
      <c r="D73363" s="24">
        <f t="shared" si="1146"/>
        <v>6</v>
      </c>
      <c r="E73363">
        <v>222084</v>
      </c>
      <c r="F73363">
        <v>182191</v>
      </c>
    </row>
    <row r="73364" spans="1:6" x14ac:dyDescent="0.25">
      <c r="A73364">
        <v>223019</v>
      </c>
      <c r="B73364" s="2">
        <v>44375.077857605174</v>
      </c>
      <c r="C73364" s="26">
        <v>44375.077857605174</v>
      </c>
      <c r="D73364" s="24">
        <f t="shared" si="1146"/>
        <v>6</v>
      </c>
      <c r="E73364">
        <v>281148</v>
      </c>
      <c r="F73364">
        <v>392434</v>
      </c>
    </row>
    <row r="73365" spans="1:6" x14ac:dyDescent="0.25">
      <c r="A73365">
        <v>223021</v>
      </c>
      <c r="B73365" s="2">
        <v>44375.080284789641</v>
      </c>
      <c r="C73365" s="26">
        <v>44375.080284789641</v>
      </c>
      <c r="D73365" s="24">
        <f t="shared" si="1146"/>
        <v>6</v>
      </c>
      <c r="E73365">
        <v>284505</v>
      </c>
      <c r="F73365">
        <v>1106</v>
      </c>
    </row>
    <row r="73366" spans="1:6" x14ac:dyDescent="0.25">
      <c r="A73366">
        <v>223022</v>
      </c>
      <c r="B73366" s="2">
        <v>44375.081093851135</v>
      </c>
      <c r="C73366" s="26">
        <v>44375.081093851135</v>
      </c>
      <c r="D73366" s="24">
        <f t="shared" si="1146"/>
        <v>6</v>
      </c>
      <c r="E73366">
        <v>259863</v>
      </c>
      <c r="F73366">
        <v>182191</v>
      </c>
    </row>
    <row r="73367" spans="1:6" x14ac:dyDescent="0.25">
      <c r="A73367">
        <v>223026</v>
      </c>
      <c r="B73367" s="2">
        <v>44375.084734627831</v>
      </c>
      <c r="C73367" s="26">
        <v>44375.084734627831</v>
      </c>
      <c r="D73367" s="24">
        <f t="shared" si="1146"/>
        <v>6</v>
      </c>
      <c r="E73367">
        <v>240913</v>
      </c>
      <c r="F73367">
        <v>387595</v>
      </c>
    </row>
    <row r="73368" spans="1:6" x14ac:dyDescent="0.25">
      <c r="A73368">
        <v>223029</v>
      </c>
      <c r="B73368" s="2">
        <v>44375.09</v>
      </c>
      <c r="C73368" s="26">
        <v>44375.09</v>
      </c>
      <c r="D73368" s="24">
        <f t="shared" si="1146"/>
        <v>6</v>
      </c>
      <c r="E73368">
        <v>133201</v>
      </c>
      <c r="F73368">
        <v>250679</v>
      </c>
    </row>
    <row r="73369" spans="1:6" x14ac:dyDescent="0.25">
      <c r="A73369">
        <v>223034</v>
      </c>
      <c r="B73369" s="2">
        <v>44375.103000000003</v>
      </c>
      <c r="C73369" s="26">
        <v>44375.103000000003</v>
      </c>
      <c r="D73369" s="24">
        <f t="shared" si="1146"/>
        <v>6</v>
      </c>
      <c r="E73369">
        <v>184575</v>
      </c>
      <c r="F73369">
        <v>273454</v>
      </c>
    </row>
    <row r="73370" spans="1:6" x14ac:dyDescent="0.25">
      <c r="A73370">
        <v>223038</v>
      </c>
      <c r="B73370" s="2">
        <v>44375.103343042072</v>
      </c>
      <c r="C73370" s="26">
        <v>44375.103343042072</v>
      </c>
      <c r="D73370" s="24">
        <f t="shared" si="1146"/>
        <v>6</v>
      </c>
      <c r="E73370">
        <v>323266</v>
      </c>
      <c r="F73370">
        <v>301748</v>
      </c>
    </row>
    <row r="73371" spans="1:6" x14ac:dyDescent="0.25">
      <c r="A73371">
        <v>223041</v>
      </c>
      <c r="B73371" s="2">
        <v>44375.103747572815</v>
      </c>
      <c r="C73371" s="26">
        <v>44375.103747572815</v>
      </c>
      <c r="D73371" s="24">
        <f t="shared" si="1146"/>
        <v>6</v>
      </c>
      <c r="E73371">
        <v>44032</v>
      </c>
      <c r="F73371">
        <v>233494</v>
      </c>
    </row>
    <row r="73372" spans="1:6" x14ac:dyDescent="0.25">
      <c r="A73372">
        <v>223045</v>
      </c>
      <c r="B73372" s="2">
        <v>44375.104556634302</v>
      </c>
      <c r="C73372" s="26">
        <v>44375.104556634302</v>
      </c>
      <c r="D73372" s="24">
        <f t="shared" si="1146"/>
        <v>6</v>
      </c>
      <c r="E73372">
        <v>312290</v>
      </c>
      <c r="F73372">
        <v>227653</v>
      </c>
    </row>
    <row r="73373" spans="1:6" x14ac:dyDescent="0.25">
      <c r="A73373">
        <v>223048</v>
      </c>
      <c r="B73373" s="2">
        <v>44375.105365695796</v>
      </c>
      <c r="C73373" s="26">
        <v>44375.105365695796</v>
      </c>
      <c r="D73373" s="24">
        <f t="shared" si="1146"/>
        <v>6</v>
      </c>
      <c r="E73373">
        <v>275546</v>
      </c>
      <c r="F73373">
        <v>23976</v>
      </c>
    </row>
    <row r="73374" spans="1:6" x14ac:dyDescent="0.25">
      <c r="A73374">
        <v>223051</v>
      </c>
      <c r="B73374" s="2">
        <v>44375.106</v>
      </c>
      <c r="C73374" s="26">
        <v>44375.106</v>
      </c>
      <c r="D73374" s="24">
        <f t="shared" si="1146"/>
        <v>6</v>
      </c>
      <c r="E73374">
        <v>131347</v>
      </c>
      <c r="F73374">
        <v>144501</v>
      </c>
    </row>
    <row r="73375" spans="1:6" x14ac:dyDescent="0.25">
      <c r="A73375">
        <v>223056</v>
      </c>
      <c r="B73375" s="2">
        <v>44375.106579288025</v>
      </c>
      <c r="C73375" s="26">
        <v>44375.106579288025</v>
      </c>
      <c r="D73375" s="24">
        <f t="shared" si="1146"/>
        <v>6</v>
      </c>
      <c r="E73375">
        <v>306138</v>
      </c>
      <c r="F73375">
        <v>405737</v>
      </c>
    </row>
    <row r="73376" spans="1:6" x14ac:dyDescent="0.25">
      <c r="A73376">
        <v>223059</v>
      </c>
      <c r="B73376" s="2">
        <v>44375.109411003235</v>
      </c>
      <c r="C73376" s="26">
        <v>44375.109411003235</v>
      </c>
      <c r="D73376" s="24">
        <f t="shared" si="1146"/>
        <v>6</v>
      </c>
      <c r="E73376">
        <v>171233</v>
      </c>
      <c r="F73376">
        <v>304128</v>
      </c>
    </row>
    <row r="73377" spans="1:6" x14ac:dyDescent="0.25">
      <c r="A73377">
        <v>223062</v>
      </c>
      <c r="B73377" s="2">
        <v>44375.111333333334</v>
      </c>
      <c r="C73377" s="26">
        <v>44375.111333333334</v>
      </c>
      <c r="D73377" s="24">
        <f t="shared" si="1146"/>
        <v>6</v>
      </c>
      <c r="E73377">
        <v>325799</v>
      </c>
      <c r="F73377">
        <v>244574</v>
      </c>
    </row>
    <row r="73378" spans="1:6" x14ac:dyDescent="0.25">
      <c r="A73378">
        <v>223065</v>
      </c>
      <c r="B73378" s="2">
        <v>44375.112000000001</v>
      </c>
      <c r="C73378" s="26">
        <v>44375.112000000001</v>
      </c>
      <c r="D73378" s="24">
        <f t="shared" si="1146"/>
        <v>6</v>
      </c>
      <c r="E73378">
        <v>295036</v>
      </c>
      <c r="F73378">
        <v>75550</v>
      </c>
    </row>
    <row r="73379" spans="1:6" x14ac:dyDescent="0.25">
      <c r="A73379">
        <v>223068</v>
      </c>
      <c r="B73379" s="2">
        <v>44375.116692556629</v>
      </c>
      <c r="C73379" s="26">
        <v>44375.116692556629</v>
      </c>
      <c r="D73379" s="24">
        <f t="shared" si="1146"/>
        <v>6</v>
      </c>
      <c r="E73379">
        <v>255239</v>
      </c>
      <c r="F73379">
        <v>111368</v>
      </c>
    </row>
    <row r="73380" spans="1:6" x14ac:dyDescent="0.25">
      <c r="A73380">
        <v>223071</v>
      </c>
      <c r="B73380" s="2">
        <v>44375.118666666662</v>
      </c>
      <c r="C73380" s="26">
        <v>44375.118666666662</v>
      </c>
      <c r="D73380" s="24">
        <f t="shared" si="1146"/>
        <v>6</v>
      </c>
      <c r="E73380">
        <v>255553</v>
      </c>
      <c r="F73380">
        <v>12149</v>
      </c>
    </row>
    <row r="73381" spans="1:6" x14ac:dyDescent="0.25">
      <c r="A73381">
        <v>223072</v>
      </c>
      <c r="B73381" s="2">
        <v>44375.119666666666</v>
      </c>
      <c r="C73381" s="26">
        <v>44375.119666666666</v>
      </c>
      <c r="D73381" s="24">
        <f t="shared" si="1146"/>
        <v>6</v>
      </c>
      <c r="E73381">
        <v>210532</v>
      </c>
      <c r="F73381">
        <v>470762</v>
      </c>
    </row>
    <row r="73382" spans="1:6" x14ac:dyDescent="0.25">
      <c r="A73382">
        <v>223076</v>
      </c>
      <c r="B73382" s="2">
        <v>44375.119928802589</v>
      </c>
      <c r="C73382" s="26">
        <v>44375.119928802589</v>
      </c>
      <c r="D73382" s="24">
        <f t="shared" si="1146"/>
        <v>6</v>
      </c>
      <c r="E73382">
        <v>89199</v>
      </c>
      <c r="F73382">
        <v>281994</v>
      </c>
    </row>
    <row r="73383" spans="1:6" x14ac:dyDescent="0.25">
      <c r="A73383">
        <v>223078</v>
      </c>
      <c r="B73383" s="2">
        <v>44375.121142394826</v>
      </c>
      <c r="C73383" s="26">
        <v>44375.121142394826</v>
      </c>
      <c r="D73383" s="24">
        <f t="shared" si="1146"/>
        <v>6</v>
      </c>
      <c r="E73383">
        <v>66974</v>
      </c>
      <c r="F73383">
        <v>95024</v>
      </c>
    </row>
    <row r="73384" spans="1:6" x14ac:dyDescent="0.25">
      <c r="A73384">
        <v>223080</v>
      </c>
      <c r="B73384" s="2">
        <v>44375.121333333336</v>
      </c>
      <c r="C73384" s="26">
        <v>44375.121333333336</v>
      </c>
      <c r="D73384" s="24">
        <f t="shared" si="1146"/>
        <v>6</v>
      </c>
      <c r="E73384">
        <v>314192</v>
      </c>
      <c r="F73384">
        <v>82901</v>
      </c>
    </row>
    <row r="73385" spans="1:6" x14ac:dyDescent="0.25">
      <c r="A73385">
        <v>223083</v>
      </c>
      <c r="B73385" s="2">
        <v>44375.124000000003</v>
      </c>
      <c r="C73385" s="26">
        <v>44375.124000000003</v>
      </c>
      <c r="D73385" s="24">
        <f t="shared" si="1146"/>
        <v>6</v>
      </c>
      <c r="E73385">
        <v>112939</v>
      </c>
      <c r="F73385">
        <v>411922</v>
      </c>
    </row>
    <row r="73386" spans="1:6" x14ac:dyDescent="0.25">
      <c r="A73386">
        <v>223087</v>
      </c>
      <c r="B73386" s="2">
        <v>44375.124333333333</v>
      </c>
      <c r="C73386" s="26">
        <v>44375.124333333333</v>
      </c>
      <c r="D73386" s="24">
        <f t="shared" si="1146"/>
        <v>6</v>
      </c>
      <c r="E73386">
        <v>181642</v>
      </c>
      <c r="F73386">
        <v>371920</v>
      </c>
    </row>
    <row r="73387" spans="1:6" x14ac:dyDescent="0.25">
      <c r="A73387">
        <v>223090</v>
      </c>
      <c r="B73387" s="2">
        <v>44375.128828478963</v>
      </c>
      <c r="C73387" s="26">
        <v>44375.128828478963</v>
      </c>
      <c r="D73387" s="24">
        <f t="shared" si="1146"/>
        <v>6</v>
      </c>
      <c r="E73387">
        <v>252630</v>
      </c>
      <c r="F73387">
        <v>60752</v>
      </c>
    </row>
    <row r="73388" spans="1:6" x14ac:dyDescent="0.25">
      <c r="A73388">
        <v>223094</v>
      </c>
      <c r="B73388" s="2">
        <v>44375.131255663429</v>
      </c>
      <c r="C73388" s="26">
        <v>44375.131255663429</v>
      </c>
      <c r="D73388" s="24">
        <f t="shared" si="1146"/>
        <v>6</v>
      </c>
      <c r="E73388">
        <v>111799</v>
      </c>
      <c r="F73388">
        <v>29267</v>
      </c>
    </row>
    <row r="73389" spans="1:6" x14ac:dyDescent="0.25">
      <c r="A73389">
        <v>223096</v>
      </c>
      <c r="B73389" s="2">
        <v>44375.131999999998</v>
      </c>
      <c r="C73389" s="26">
        <v>44375.131999999998</v>
      </c>
      <c r="D73389" s="24">
        <f t="shared" si="1146"/>
        <v>6</v>
      </c>
      <c r="E73389">
        <v>90202</v>
      </c>
      <c r="F73389">
        <v>396686</v>
      </c>
    </row>
    <row r="73390" spans="1:6" x14ac:dyDescent="0.25">
      <c r="A73390">
        <v>223101</v>
      </c>
      <c r="B73390" s="2">
        <v>44375.133000000002</v>
      </c>
      <c r="C73390" s="26">
        <v>44375.133000000002</v>
      </c>
      <c r="D73390" s="24">
        <f t="shared" si="1146"/>
        <v>6</v>
      </c>
      <c r="E73390">
        <v>142055</v>
      </c>
      <c r="F73390">
        <v>158978</v>
      </c>
    </row>
    <row r="73391" spans="1:6" x14ac:dyDescent="0.25">
      <c r="A73391">
        <v>223103</v>
      </c>
      <c r="B73391" s="2">
        <v>44375.133278317153</v>
      </c>
      <c r="C73391" s="26">
        <v>44375.133278317153</v>
      </c>
      <c r="D73391" s="24">
        <f t="shared" si="1146"/>
        <v>6</v>
      </c>
      <c r="E73391">
        <v>129479</v>
      </c>
      <c r="F73391">
        <v>113183</v>
      </c>
    </row>
    <row r="73392" spans="1:6" x14ac:dyDescent="0.25">
      <c r="A73392">
        <v>223108</v>
      </c>
      <c r="B73392" s="2">
        <v>44375.140333333336</v>
      </c>
      <c r="C73392" s="26">
        <v>44375.140333333336</v>
      </c>
      <c r="D73392" s="24">
        <f t="shared" si="1146"/>
        <v>6</v>
      </c>
      <c r="E73392">
        <v>231627</v>
      </c>
      <c r="F73392">
        <v>472712</v>
      </c>
    </row>
    <row r="73393" spans="1:6" x14ac:dyDescent="0.25">
      <c r="A73393">
        <v>223109</v>
      </c>
      <c r="B73393" s="2">
        <v>44375.14136893204</v>
      </c>
      <c r="C73393" s="26">
        <v>44375.14136893204</v>
      </c>
      <c r="D73393" s="24">
        <f t="shared" si="1146"/>
        <v>6</v>
      </c>
      <c r="E73393">
        <v>120737</v>
      </c>
      <c r="F73393">
        <v>32073</v>
      </c>
    </row>
    <row r="73394" spans="1:6" x14ac:dyDescent="0.25">
      <c r="A73394">
        <v>223110</v>
      </c>
      <c r="B73394" s="2">
        <v>44375.141666666663</v>
      </c>
      <c r="C73394" s="26">
        <v>44375.141666666663</v>
      </c>
      <c r="D73394" s="24">
        <f t="shared" si="1146"/>
        <v>6</v>
      </c>
      <c r="E73394">
        <v>132330</v>
      </c>
      <c r="F73394">
        <v>391572</v>
      </c>
    </row>
    <row r="73395" spans="1:6" x14ac:dyDescent="0.25">
      <c r="A73395">
        <v>223113</v>
      </c>
      <c r="B73395" s="2">
        <v>44375.144605177993</v>
      </c>
      <c r="C73395" s="26">
        <v>44375.144605177993</v>
      </c>
      <c r="D73395" s="24">
        <f t="shared" si="1146"/>
        <v>6</v>
      </c>
      <c r="E73395">
        <v>61730</v>
      </c>
      <c r="F73395">
        <v>291168</v>
      </c>
    </row>
    <row r="73396" spans="1:6" x14ac:dyDescent="0.25">
      <c r="A73396">
        <v>223114</v>
      </c>
      <c r="B73396" s="2">
        <v>44375.150268608413</v>
      </c>
      <c r="C73396" s="26">
        <v>44375.150268608413</v>
      </c>
      <c r="D73396" s="24">
        <f t="shared" si="1146"/>
        <v>6</v>
      </c>
      <c r="E73396">
        <v>149178</v>
      </c>
      <c r="F73396">
        <v>173184</v>
      </c>
    </row>
    <row r="73397" spans="1:6" x14ac:dyDescent="0.25">
      <c r="A73397">
        <v>223117</v>
      </c>
      <c r="B73397" s="2">
        <v>44375.156336569577</v>
      </c>
      <c r="C73397" s="26">
        <v>44375.156336569577</v>
      </c>
      <c r="D73397" s="24">
        <f t="shared" si="1146"/>
        <v>6</v>
      </c>
      <c r="E73397">
        <v>291503</v>
      </c>
      <c r="F73397">
        <v>118549</v>
      </c>
    </row>
    <row r="73398" spans="1:6" x14ac:dyDescent="0.25">
      <c r="A73398">
        <v>223121</v>
      </c>
      <c r="B73398" s="2">
        <v>44375.158666666663</v>
      </c>
      <c r="C73398" s="26">
        <v>44375.158666666663</v>
      </c>
      <c r="D73398" s="24">
        <f t="shared" si="1146"/>
        <v>6</v>
      </c>
      <c r="E73398">
        <v>164810</v>
      </c>
      <c r="F73398">
        <v>76405</v>
      </c>
    </row>
    <row r="73399" spans="1:6" x14ac:dyDescent="0.25">
      <c r="A73399">
        <v>223126</v>
      </c>
      <c r="B73399" s="2">
        <v>44375.158763754043</v>
      </c>
      <c r="C73399" s="26">
        <v>44375.158763754043</v>
      </c>
      <c r="D73399" s="24">
        <f t="shared" si="1146"/>
        <v>6</v>
      </c>
      <c r="E73399">
        <v>183355</v>
      </c>
      <c r="F73399">
        <v>158978</v>
      </c>
    </row>
    <row r="73400" spans="1:6" x14ac:dyDescent="0.25">
      <c r="A73400">
        <v>223129</v>
      </c>
      <c r="B73400" s="2">
        <v>44375.160381877024</v>
      </c>
      <c r="C73400" s="26">
        <v>44375.160381877024</v>
      </c>
      <c r="D73400" s="24">
        <f t="shared" si="1146"/>
        <v>6</v>
      </c>
      <c r="E73400">
        <v>146583</v>
      </c>
      <c r="F73400">
        <v>230507</v>
      </c>
    </row>
    <row r="73401" spans="1:6" x14ac:dyDescent="0.25">
      <c r="A73401">
        <v>223131</v>
      </c>
      <c r="B73401" s="2">
        <v>44375.170495145627</v>
      </c>
      <c r="C73401" s="26">
        <v>44375.170495145627</v>
      </c>
      <c r="D73401" s="24">
        <f t="shared" si="1146"/>
        <v>6</v>
      </c>
      <c r="E73401">
        <v>24022</v>
      </c>
      <c r="F73401">
        <v>357547</v>
      </c>
    </row>
    <row r="73402" spans="1:6" x14ac:dyDescent="0.25">
      <c r="A73402">
        <v>223133</v>
      </c>
      <c r="B73402" s="2">
        <v>44375.171333333339</v>
      </c>
      <c r="C73402" s="26">
        <v>44375.171333333339</v>
      </c>
      <c r="D73402" s="24">
        <f t="shared" si="1146"/>
        <v>6</v>
      </c>
      <c r="E73402">
        <v>157701</v>
      </c>
      <c r="F73402">
        <v>123443</v>
      </c>
    </row>
    <row r="73403" spans="1:6" x14ac:dyDescent="0.25">
      <c r="A73403">
        <v>223136</v>
      </c>
      <c r="B73403" s="2">
        <v>44375.17251779935</v>
      </c>
      <c r="C73403" s="26">
        <v>44375.17251779935</v>
      </c>
      <c r="D73403" s="24">
        <f t="shared" si="1146"/>
        <v>6</v>
      </c>
      <c r="E73403">
        <v>222682</v>
      </c>
      <c r="F73403">
        <v>411922</v>
      </c>
    </row>
    <row r="73404" spans="1:6" x14ac:dyDescent="0.25">
      <c r="A73404">
        <v>223139</v>
      </c>
      <c r="B73404" s="2">
        <v>44375.174333333336</v>
      </c>
      <c r="C73404" s="26">
        <v>44375.174333333336</v>
      </c>
      <c r="D73404" s="24">
        <f t="shared" si="1146"/>
        <v>6</v>
      </c>
      <c r="E73404">
        <v>345601</v>
      </c>
      <c r="F73404">
        <v>154228</v>
      </c>
    </row>
    <row r="73405" spans="1:6" x14ac:dyDescent="0.25">
      <c r="A73405">
        <v>223141</v>
      </c>
      <c r="B73405" s="2">
        <v>44375.176563106797</v>
      </c>
      <c r="C73405" s="26">
        <v>44375.176563106797</v>
      </c>
      <c r="D73405" s="24">
        <f t="shared" si="1146"/>
        <v>6</v>
      </c>
      <c r="E73405">
        <v>50286</v>
      </c>
      <c r="F73405">
        <v>331902</v>
      </c>
    </row>
    <row r="73406" spans="1:6" x14ac:dyDescent="0.25">
      <c r="A73406">
        <v>223146</v>
      </c>
      <c r="B73406" s="2">
        <v>44375.177666666663</v>
      </c>
      <c r="C73406" s="26">
        <v>44375.177666666663</v>
      </c>
      <c r="D73406" s="24">
        <f t="shared" si="1146"/>
        <v>6</v>
      </c>
      <c r="E73406">
        <v>164924</v>
      </c>
      <c r="F73406">
        <v>347008</v>
      </c>
    </row>
    <row r="73407" spans="1:6" x14ac:dyDescent="0.25">
      <c r="A73407">
        <v>223148</v>
      </c>
      <c r="B73407" s="2">
        <v>44375.184249190941</v>
      </c>
      <c r="C73407" s="26">
        <v>44375.184249190941</v>
      </c>
      <c r="D73407" s="24">
        <f t="shared" si="1146"/>
        <v>6</v>
      </c>
      <c r="E73407">
        <v>21833</v>
      </c>
      <c r="F73407">
        <v>150225</v>
      </c>
    </row>
    <row r="73408" spans="1:6" x14ac:dyDescent="0.25">
      <c r="A73408">
        <v>223152</v>
      </c>
      <c r="B73408" s="2">
        <v>44375.184999999998</v>
      </c>
      <c r="C73408" s="26">
        <v>44375.184999999998</v>
      </c>
      <c r="D73408" s="24">
        <f t="shared" si="1146"/>
        <v>6</v>
      </c>
      <c r="E73408">
        <v>129108</v>
      </c>
      <c r="F73408">
        <v>351192</v>
      </c>
    </row>
    <row r="73409" spans="1:6" x14ac:dyDescent="0.25">
      <c r="A73409">
        <v>223156</v>
      </c>
      <c r="B73409" s="2">
        <v>44375.189508090618</v>
      </c>
      <c r="C73409" s="26">
        <v>44375.189508090618</v>
      </c>
      <c r="D73409" s="24">
        <f t="shared" si="1146"/>
        <v>6</v>
      </c>
      <c r="E73409">
        <v>68791</v>
      </c>
      <c r="F73409">
        <v>432868</v>
      </c>
    </row>
    <row r="73410" spans="1:6" x14ac:dyDescent="0.25">
      <c r="A73410">
        <v>223158</v>
      </c>
      <c r="B73410" s="2">
        <v>44375.192744336571</v>
      </c>
      <c r="C73410" s="26">
        <v>44375.192744336571</v>
      </c>
      <c r="D73410" s="24">
        <f t="shared" si="1146"/>
        <v>6</v>
      </c>
      <c r="E73410">
        <v>289561</v>
      </c>
      <c r="F73410">
        <v>153893</v>
      </c>
    </row>
    <row r="73411" spans="1:6" x14ac:dyDescent="0.25">
      <c r="A73411">
        <v>223163</v>
      </c>
      <c r="B73411" s="2">
        <v>44375.193553398058</v>
      </c>
      <c r="C73411" s="26">
        <v>44375.193553398058</v>
      </c>
      <c r="D73411" s="24">
        <f t="shared" ref="D73411:D73474" si="1147">MONTH(C73411)</f>
        <v>6</v>
      </c>
      <c r="E73411">
        <v>98024</v>
      </c>
      <c r="F73411">
        <v>153893</v>
      </c>
    </row>
    <row r="73412" spans="1:6" x14ac:dyDescent="0.25">
      <c r="A73412">
        <v>223168</v>
      </c>
      <c r="B73412" s="2">
        <v>44375.193957928801</v>
      </c>
      <c r="C73412" s="26">
        <v>44375.193957928801</v>
      </c>
      <c r="D73412" s="24">
        <f t="shared" si="1147"/>
        <v>6</v>
      </c>
      <c r="E73412">
        <v>211487</v>
      </c>
      <c r="F73412">
        <v>21407</v>
      </c>
    </row>
    <row r="73413" spans="1:6" x14ac:dyDescent="0.25">
      <c r="A73413">
        <v>223172</v>
      </c>
      <c r="B73413" s="2">
        <v>44375.195</v>
      </c>
      <c r="C73413" s="26">
        <v>44375.195</v>
      </c>
      <c r="D73413" s="24">
        <f t="shared" si="1147"/>
        <v>6</v>
      </c>
      <c r="E73413">
        <v>239425</v>
      </c>
      <c r="F73413">
        <v>29021</v>
      </c>
    </row>
    <row r="73414" spans="1:6" x14ac:dyDescent="0.25">
      <c r="A73414">
        <v>223174</v>
      </c>
      <c r="B73414" s="2">
        <v>44375.195171521038</v>
      </c>
      <c r="C73414" s="26">
        <v>44375.195171521038</v>
      </c>
      <c r="D73414" s="24">
        <f t="shared" si="1147"/>
        <v>6</v>
      </c>
      <c r="E73414">
        <v>85018</v>
      </c>
      <c r="F73414">
        <v>158978</v>
      </c>
    </row>
    <row r="73415" spans="1:6" x14ac:dyDescent="0.25">
      <c r="A73415">
        <v>223177</v>
      </c>
      <c r="B73415" s="2">
        <v>44375.198003236248</v>
      </c>
      <c r="C73415" s="26">
        <v>44375.198003236248</v>
      </c>
      <c r="D73415" s="24">
        <f t="shared" si="1147"/>
        <v>6</v>
      </c>
      <c r="E73415">
        <v>21610</v>
      </c>
      <c r="F73415">
        <v>254768</v>
      </c>
    </row>
    <row r="73416" spans="1:6" x14ac:dyDescent="0.25">
      <c r="A73416">
        <v>223178</v>
      </c>
      <c r="B73416" s="2">
        <v>44375.200430420715</v>
      </c>
      <c r="C73416" s="26">
        <v>44375.200430420715</v>
      </c>
      <c r="D73416" s="24">
        <f t="shared" si="1147"/>
        <v>6</v>
      </c>
      <c r="E73416">
        <v>268593</v>
      </c>
      <c r="F73416">
        <v>419338</v>
      </c>
    </row>
    <row r="73417" spans="1:6" x14ac:dyDescent="0.25">
      <c r="A73417">
        <v>223183</v>
      </c>
      <c r="B73417" s="2">
        <v>44375.205333333339</v>
      </c>
      <c r="C73417" s="26">
        <v>44375.205333333339</v>
      </c>
      <c r="D73417" s="24">
        <f t="shared" si="1147"/>
        <v>6</v>
      </c>
      <c r="E73417">
        <v>199989</v>
      </c>
      <c r="F73417">
        <v>89660</v>
      </c>
    </row>
    <row r="73418" spans="1:6" x14ac:dyDescent="0.25">
      <c r="A73418">
        <v>223185</v>
      </c>
      <c r="B73418" s="2">
        <v>44375.214333333337</v>
      </c>
      <c r="C73418" s="26">
        <v>44375.214333333337</v>
      </c>
      <c r="D73418" s="24">
        <f t="shared" si="1147"/>
        <v>6</v>
      </c>
      <c r="E73418">
        <v>124975</v>
      </c>
      <c r="F73418">
        <v>347008</v>
      </c>
    </row>
    <row r="73419" spans="1:6" x14ac:dyDescent="0.25">
      <c r="A73419">
        <v>223187</v>
      </c>
      <c r="B73419" s="2">
        <v>44375.216207119738</v>
      </c>
      <c r="C73419" s="26">
        <v>44375.216207119738</v>
      </c>
      <c r="D73419" s="24">
        <f t="shared" si="1147"/>
        <v>6</v>
      </c>
      <c r="E73419">
        <v>171233</v>
      </c>
      <c r="F73419">
        <v>411922</v>
      </c>
    </row>
    <row r="73420" spans="1:6" x14ac:dyDescent="0.25">
      <c r="A73420">
        <v>223191</v>
      </c>
      <c r="B73420" s="2">
        <v>44375.216611650489</v>
      </c>
      <c r="C73420" s="26">
        <v>44375.216611650489</v>
      </c>
      <c r="D73420" s="24">
        <f t="shared" si="1147"/>
        <v>6</v>
      </c>
      <c r="E73420">
        <v>304885</v>
      </c>
      <c r="F73420">
        <v>370651</v>
      </c>
    </row>
    <row r="73421" spans="1:6" x14ac:dyDescent="0.25">
      <c r="A73421">
        <v>223193</v>
      </c>
      <c r="B73421" s="2">
        <v>44375.220252427185</v>
      </c>
      <c r="C73421" s="26">
        <v>44375.220252427185</v>
      </c>
      <c r="D73421" s="24">
        <f t="shared" si="1147"/>
        <v>6</v>
      </c>
      <c r="E73421">
        <v>89199</v>
      </c>
      <c r="F73421">
        <v>219616</v>
      </c>
    </row>
    <row r="73422" spans="1:6" x14ac:dyDescent="0.25">
      <c r="A73422">
        <v>223197</v>
      </c>
      <c r="B73422" s="2">
        <v>44375.224702265376</v>
      </c>
      <c r="C73422" s="26">
        <v>44375.224702265376</v>
      </c>
      <c r="D73422" s="24">
        <f t="shared" si="1147"/>
        <v>6</v>
      </c>
      <c r="E73422">
        <v>56315</v>
      </c>
      <c r="F73422">
        <v>411922</v>
      </c>
    </row>
    <row r="73423" spans="1:6" x14ac:dyDescent="0.25">
      <c r="A73423">
        <v>223202</v>
      </c>
      <c r="B73423" s="2">
        <v>44375.228000000003</v>
      </c>
      <c r="C73423" s="26">
        <v>44375.228000000003</v>
      </c>
      <c r="D73423" s="24">
        <f t="shared" si="1147"/>
        <v>6</v>
      </c>
      <c r="E73423">
        <v>301898</v>
      </c>
      <c r="F73423">
        <v>222693</v>
      </c>
    </row>
    <row r="73424" spans="1:6" x14ac:dyDescent="0.25">
      <c r="A73424">
        <v>223206</v>
      </c>
      <c r="B73424" s="2">
        <v>44375.234411003235</v>
      </c>
      <c r="C73424" s="26">
        <v>44375.234411003235</v>
      </c>
      <c r="D73424" s="24">
        <f t="shared" si="1147"/>
        <v>6</v>
      </c>
      <c r="E73424">
        <v>134976</v>
      </c>
      <c r="F73424">
        <v>449379</v>
      </c>
    </row>
    <row r="73425" spans="1:6" x14ac:dyDescent="0.25">
      <c r="A73425">
        <v>223211</v>
      </c>
      <c r="B73425" s="2">
        <v>44375.245333333332</v>
      </c>
      <c r="C73425" s="26">
        <v>44375.245333333332</v>
      </c>
      <c r="D73425" s="24">
        <f t="shared" si="1147"/>
        <v>6</v>
      </c>
      <c r="E73425">
        <v>11275</v>
      </c>
      <c r="F73425">
        <v>158978</v>
      </c>
    </row>
    <row r="73426" spans="1:6" x14ac:dyDescent="0.25">
      <c r="A73426">
        <v>223212</v>
      </c>
      <c r="B73426" s="2">
        <v>44375.246142394819</v>
      </c>
      <c r="C73426" s="26">
        <v>44375.246142394819</v>
      </c>
      <c r="D73426" s="24">
        <f t="shared" si="1147"/>
        <v>6</v>
      </c>
      <c r="E73426">
        <v>28554</v>
      </c>
      <c r="F73426">
        <v>43842</v>
      </c>
    </row>
    <row r="73427" spans="1:6" x14ac:dyDescent="0.25">
      <c r="A73427">
        <v>223213</v>
      </c>
      <c r="B73427" s="2">
        <v>44375.252333333337</v>
      </c>
      <c r="C73427" s="26">
        <v>44375.252333333337</v>
      </c>
      <c r="D73427" s="24">
        <f t="shared" si="1147"/>
        <v>6</v>
      </c>
      <c r="E73427">
        <v>130562</v>
      </c>
      <c r="F73427">
        <v>149737</v>
      </c>
    </row>
    <row r="73428" spans="1:6" x14ac:dyDescent="0.25">
      <c r="A73428">
        <v>223214</v>
      </c>
      <c r="B73428" s="2">
        <v>44375.252666666667</v>
      </c>
      <c r="C73428" s="26">
        <v>44375.252666666667</v>
      </c>
      <c r="D73428" s="24">
        <f t="shared" si="1147"/>
        <v>6</v>
      </c>
      <c r="E73428">
        <v>263267</v>
      </c>
      <c r="F73428">
        <v>93599</v>
      </c>
    </row>
    <row r="73429" spans="1:6" x14ac:dyDescent="0.25">
      <c r="A73429">
        <v>223219</v>
      </c>
      <c r="B73429" s="2">
        <v>44375.253828478963</v>
      </c>
      <c r="C73429" s="26">
        <v>44375.253828478963</v>
      </c>
      <c r="D73429" s="24">
        <f t="shared" si="1147"/>
        <v>6</v>
      </c>
      <c r="E73429">
        <v>169263</v>
      </c>
      <c r="F73429">
        <v>181651</v>
      </c>
    </row>
    <row r="73430" spans="1:6" x14ac:dyDescent="0.25">
      <c r="A73430">
        <v>223223</v>
      </c>
      <c r="B73430" s="2">
        <v>44375.255666666664</v>
      </c>
      <c r="C73430" s="26">
        <v>44375.255666666664</v>
      </c>
      <c r="D73430" s="24">
        <f t="shared" si="1147"/>
        <v>6</v>
      </c>
      <c r="E73430">
        <v>328072</v>
      </c>
      <c r="F73430">
        <v>347393</v>
      </c>
    </row>
    <row r="73431" spans="1:6" x14ac:dyDescent="0.25">
      <c r="A73431">
        <v>223224</v>
      </c>
      <c r="B73431" s="2">
        <v>44375.256255663429</v>
      </c>
      <c r="C73431" s="26">
        <v>44375.256255663429</v>
      </c>
      <c r="D73431" s="24">
        <f t="shared" si="1147"/>
        <v>6</v>
      </c>
      <c r="E73431">
        <v>335074</v>
      </c>
      <c r="F73431">
        <v>91930</v>
      </c>
    </row>
    <row r="73432" spans="1:6" x14ac:dyDescent="0.25">
      <c r="A73432">
        <v>223227</v>
      </c>
      <c r="B73432" s="2">
        <v>44375.259491909383</v>
      </c>
      <c r="C73432" s="26">
        <v>44375.259491909383</v>
      </c>
      <c r="D73432" s="24">
        <f t="shared" si="1147"/>
        <v>6</v>
      </c>
      <c r="E73432">
        <v>172170</v>
      </c>
      <c r="F73432">
        <v>411922</v>
      </c>
    </row>
    <row r="73433" spans="1:6" x14ac:dyDescent="0.25">
      <c r="A73433">
        <v>223228</v>
      </c>
      <c r="B73433" s="2">
        <v>44375.271000000001</v>
      </c>
      <c r="C73433" s="26">
        <v>44375.271000000001</v>
      </c>
      <c r="D73433" s="24">
        <f t="shared" si="1147"/>
        <v>6</v>
      </c>
      <c r="E73433">
        <v>100759</v>
      </c>
      <c r="F73433">
        <v>214179</v>
      </c>
    </row>
    <row r="73434" spans="1:6" x14ac:dyDescent="0.25">
      <c r="A73434">
        <v>223232</v>
      </c>
      <c r="B73434" s="2">
        <v>44375.275999999998</v>
      </c>
      <c r="C73434" s="26">
        <v>44375.275999999998</v>
      </c>
      <c r="D73434" s="24">
        <f t="shared" si="1147"/>
        <v>6</v>
      </c>
      <c r="E73434">
        <v>57370</v>
      </c>
      <c r="F73434">
        <v>21760</v>
      </c>
    </row>
    <row r="73435" spans="1:6" x14ac:dyDescent="0.25">
      <c r="A73435">
        <v>223233</v>
      </c>
      <c r="B73435" s="2">
        <v>44375.27890938511</v>
      </c>
      <c r="C73435" s="26">
        <v>44375.27890938511</v>
      </c>
      <c r="D73435" s="24">
        <f t="shared" si="1147"/>
        <v>6</v>
      </c>
      <c r="E73435">
        <v>204807</v>
      </c>
      <c r="F73435">
        <v>107853</v>
      </c>
    </row>
    <row r="73436" spans="1:6" x14ac:dyDescent="0.25">
      <c r="A73436">
        <v>223237</v>
      </c>
      <c r="B73436" s="2">
        <v>44375.280932038833</v>
      </c>
      <c r="C73436" s="26">
        <v>44375.280932038833</v>
      </c>
      <c r="D73436" s="24">
        <f t="shared" si="1147"/>
        <v>6</v>
      </c>
      <c r="E73436">
        <v>336820</v>
      </c>
      <c r="F73436">
        <v>252370</v>
      </c>
    </row>
    <row r="73437" spans="1:6" x14ac:dyDescent="0.25">
      <c r="A73437">
        <v>223238</v>
      </c>
      <c r="B73437" s="2">
        <v>44375.291449838187</v>
      </c>
      <c r="C73437" s="26">
        <v>44375.291449838187</v>
      </c>
      <c r="D73437" s="24">
        <f t="shared" si="1147"/>
        <v>6</v>
      </c>
      <c r="E73437">
        <v>340430</v>
      </c>
      <c r="F73437">
        <v>320620</v>
      </c>
    </row>
    <row r="73438" spans="1:6" x14ac:dyDescent="0.25">
      <c r="A73438">
        <v>223239</v>
      </c>
      <c r="B73438" s="2">
        <v>44375.294686084148</v>
      </c>
      <c r="C73438" s="26">
        <v>44375.294686084148</v>
      </c>
      <c r="D73438" s="24">
        <f t="shared" si="1147"/>
        <v>6</v>
      </c>
      <c r="E73438">
        <v>341354</v>
      </c>
      <c r="F73438">
        <v>386939</v>
      </c>
    </row>
    <row r="73439" spans="1:6" x14ac:dyDescent="0.25">
      <c r="A73439">
        <v>223241</v>
      </c>
      <c r="B73439" s="2">
        <v>44375.295090614884</v>
      </c>
      <c r="C73439" s="26">
        <v>44375.295090614884</v>
      </c>
      <c r="D73439" s="24">
        <f t="shared" si="1147"/>
        <v>6</v>
      </c>
      <c r="E73439">
        <v>29637</v>
      </c>
      <c r="F73439">
        <v>118549</v>
      </c>
    </row>
    <row r="73440" spans="1:6" x14ac:dyDescent="0.25">
      <c r="A73440">
        <v>223244</v>
      </c>
      <c r="B73440" s="2">
        <v>44375.30034951456</v>
      </c>
      <c r="C73440" s="26">
        <v>44375.30034951456</v>
      </c>
      <c r="D73440" s="24">
        <f t="shared" si="1147"/>
        <v>6</v>
      </c>
      <c r="E73440">
        <v>270321</v>
      </c>
      <c r="F73440">
        <v>411922</v>
      </c>
    </row>
    <row r="73441" spans="1:6" x14ac:dyDescent="0.25">
      <c r="A73441">
        <v>223245</v>
      </c>
      <c r="B73441" s="2">
        <v>44375.306333333334</v>
      </c>
      <c r="C73441" s="26">
        <v>44375.306333333334</v>
      </c>
      <c r="D73441" s="24">
        <f t="shared" si="1147"/>
        <v>6</v>
      </c>
      <c r="E73441">
        <v>9580</v>
      </c>
      <c r="F73441">
        <v>52330</v>
      </c>
    </row>
    <row r="73442" spans="1:6" x14ac:dyDescent="0.25">
      <c r="A73442">
        <v>223248</v>
      </c>
      <c r="B73442" s="2">
        <v>44375.306417475731</v>
      </c>
      <c r="C73442" s="26">
        <v>44375.306417475731</v>
      </c>
      <c r="D73442" s="24">
        <f t="shared" si="1147"/>
        <v>6</v>
      </c>
      <c r="E73442">
        <v>213505</v>
      </c>
      <c r="F73442">
        <v>152780</v>
      </c>
    </row>
    <row r="73443" spans="1:6" x14ac:dyDescent="0.25">
      <c r="A73443">
        <v>223249</v>
      </c>
      <c r="B73443" s="2">
        <v>44375.308440129447</v>
      </c>
      <c r="C73443" s="26">
        <v>44375.308440129447</v>
      </c>
      <c r="D73443" s="24">
        <f t="shared" si="1147"/>
        <v>6</v>
      </c>
      <c r="E73443">
        <v>8082</v>
      </c>
      <c r="F73443">
        <v>196571</v>
      </c>
    </row>
    <row r="73444" spans="1:6" x14ac:dyDescent="0.25">
      <c r="A73444">
        <v>223250</v>
      </c>
      <c r="B73444" s="2">
        <v>44375.310867313914</v>
      </c>
      <c r="C73444" s="26">
        <v>44375.310867313914</v>
      </c>
      <c r="D73444" s="24">
        <f t="shared" si="1147"/>
        <v>6</v>
      </c>
      <c r="E73444">
        <v>267465</v>
      </c>
      <c r="F73444">
        <v>250679</v>
      </c>
    </row>
    <row r="73445" spans="1:6" x14ac:dyDescent="0.25">
      <c r="A73445">
        <v>223252</v>
      </c>
      <c r="B73445" s="2">
        <v>44375.314508090618</v>
      </c>
      <c r="C73445" s="26">
        <v>44375.314508090618</v>
      </c>
      <c r="D73445" s="24">
        <f t="shared" si="1147"/>
        <v>6</v>
      </c>
      <c r="E73445">
        <v>267240</v>
      </c>
      <c r="F73445">
        <v>347393</v>
      </c>
    </row>
    <row r="73446" spans="1:6" x14ac:dyDescent="0.25">
      <c r="A73446">
        <v>223255</v>
      </c>
      <c r="B73446" s="2">
        <v>44375.316666666666</v>
      </c>
      <c r="C73446" s="26">
        <v>44375.316666666666</v>
      </c>
      <c r="D73446" s="24">
        <f t="shared" si="1147"/>
        <v>6</v>
      </c>
      <c r="E73446">
        <v>100652</v>
      </c>
      <c r="F73446">
        <v>40049</v>
      </c>
    </row>
    <row r="73447" spans="1:6" x14ac:dyDescent="0.25">
      <c r="A73447">
        <v>223257</v>
      </c>
      <c r="B73447" s="2">
        <v>44375.319666666663</v>
      </c>
      <c r="C73447" s="26">
        <v>44375.319666666663</v>
      </c>
      <c r="D73447" s="24">
        <f t="shared" si="1147"/>
        <v>6</v>
      </c>
      <c r="E73447">
        <v>112390</v>
      </c>
      <c r="F73447">
        <v>88863</v>
      </c>
    </row>
    <row r="73448" spans="1:6" x14ac:dyDescent="0.25">
      <c r="A73448">
        <v>223262</v>
      </c>
      <c r="B73448" s="2">
        <v>44375.322194174762</v>
      </c>
      <c r="C73448" s="26">
        <v>44375.322194174762</v>
      </c>
      <c r="D73448" s="24">
        <f t="shared" si="1147"/>
        <v>6</v>
      </c>
      <c r="E73448">
        <v>234037</v>
      </c>
      <c r="F73448">
        <v>158978</v>
      </c>
    </row>
    <row r="73449" spans="1:6" x14ac:dyDescent="0.25">
      <c r="A73449">
        <v>223264</v>
      </c>
      <c r="B73449" s="2">
        <v>44375.322598705505</v>
      </c>
      <c r="C73449" s="26">
        <v>44375.322598705505</v>
      </c>
      <c r="D73449" s="24">
        <f t="shared" si="1147"/>
        <v>6</v>
      </c>
      <c r="E73449">
        <v>83462</v>
      </c>
      <c r="F73449">
        <v>70091</v>
      </c>
    </row>
    <row r="73450" spans="1:6" x14ac:dyDescent="0.25">
      <c r="A73450">
        <v>223265</v>
      </c>
      <c r="B73450" s="2">
        <v>44375.327048543688</v>
      </c>
      <c r="C73450" s="26">
        <v>44375.327048543688</v>
      </c>
      <c r="D73450" s="24">
        <f t="shared" si="1147"/>
        <v>6</v>
      </c>
      <c r="E73450">
        <v>299993</v>
      </c>
      <c r="F73450">
        <v>324991</v>
      </c>
    </row>
    <row r="73451" spans="1:6" x14ac:dyDescent="0.25">
      <c r="A73451">
        <v>223266</v>
      </c>
      <c r="B73451" s="2">
        <v>44375.328262135925</v>
      </c>
      <c r="C73451" s="26">
        <v>44375.328262135925</v>
      </c>
      <c r="D73451" s="24">
        <f t="shared" si="1147"/>
        <v>6</v>
      </c>
      <c r="E73451">
        <v>201154</v>
      </c>
      <c r="F73451">
        <v>47699</v>
      </c>
    </row>
    <row r="73452" spans="1:6" x14ac:dyDescent="0.25">
      <c r="A73452">
        <v>223268</v>
      </c>
      <c r="B73452" s="2">
        <v>44375.331498381878</v>
      </c>
      <c r="C73452" s="26">
        <v>44375.331498381878</v>
      </c>
      <c r="D73452" s="24">
        <f t="shared" si="1147"/>
        <v>6</v>
      </c>
      <c r="E73452">
        <v>185585</v>
      </c>
      <c r="F73452">
        <v>310369</v>
      </c>
    </row>
    <row r="73453" spans="1:6" x14ac:dyDescent="0.25">
      <c r="A73453">
        <v>223272</v>
      </c>
      <c r="B73453" s="2">
        <v>44375.332333333339</v>
      </c>
      <c r="C73453" s="26">
        <v>44375.332333333339</v>
      </c>
      <c r="D73453" s="24">
        <f t="shared" si="1147"/>
        <v>6</v>
      </c>
      <c r="E73453">
        <v>133980</v>
      </c>
      <c r="F73453">
        <v>219311</v>
      </c>
    </row>
    <row r="73454" spans="1:6" x14ac:dyDescent="0.25">
      <c r="A73454">
        <v>223276</v>
      </c>
      <c r="B73454" s="2">
        <v>44375.336666666662</v>
      </c>
      <c r="C73454" s="26">
        <v>44375.336666666662</v>
      </c>
      <c r="D73454" s="24">
        <f t="shared" si="1147"/>
        <v>6</v>
      </c>
      <c r="E73454">
        <v>336771</v>
      </c>
      <c r="F73454">
        <v>377180</v>
      </c>
    </row>
    <row r="73455" spans="1:6" x14ac:dyDescent="0.25">
      <c r="A73455">
        <v>223281</v>
      </c>
      <c r="B73455" s="2">
        <v>44375.338779935279</v>
      </c>
      <c r="C73455" s="26">
        <v>44375.338779935279</v>
      </c>
      <c r="D73455" s="24">
        <f t="shared" si="1147"/>
        <v>6</v>
      </c>
      <c r="E73455">
        <v>339080</v>
      </c>
      <c r="F73455">
        <v>37644</v>
      </c>
    </row>
    <row r="73456" spans="1:6" x14ac:dyDescent="0.25">
      <c r="A73456">
        <v>223282</v>
      </c>
      <c r="B73456" s="2">
        <v>44375.342825242718</v>
      </c>
      <c r="C73456" s="26">
        <v>44375.342825242718</v>
      </c>
      <c r="D73456" s="24">
        <f t="shared" si="1147"/>
        <v>6</v>
      </c>
      <c r="E73456">
        <v>105163</v>
      </c>
      <c r="F73456">
        <v>112334</v>
      </c>
    </row>
    <row r="73457" spans="1:6" x14ac:dyDescent="0.25">
      <c r="A73457">
        <v>223286</v>
      </c>
      <c r="B73457" s="2">
        <v>44375.345252427185</v>
      </c>
      <c r="C73457" s="26">
        <v>44375.345252427185</v>
      </c>
      <c r="D73457" s="24">
        <f t="shared" si="1147"/>
        <v>6</v>
      </c>
      <c r="E73457">
        <v>91266</v>
      </c>
      <c r="F73457">
        <v>242428</v>
      </c>
    </row>
    <row r="73458" spans="1:6" x14ac:dyDescent="0.25">
      <c r="A73458">
        <v>223290</v>
      </c>
      <c r="B73458" s="2">
        <v>44375.358333333337</v>
      </c>
      <c r="C73458" s="26">
        <v>44375.358333333337</v>
      </c>
      <c r="D73458" s="24">
        <f t="shared" si="1147"/>
        <v>6</v>
      </c>
      <c r="E73458">
        <v>117464</v>
      </c>
      <c r="F73458">
        <v>205365</v>
      </c>
    </row>
    <row r="73459" spans="1:6" x14ac:dyDescent="0.25">
      <c r="A73459">
        <v>223293</v>
      </c>
      <c r="B73459" s="2">
        <v>44375.359815533979</v>
      </c>
      <c r="C73459" s="26">
        <v>44375.359815533979</v>
      </c>
      <c r="D73459" s="24">
        <f t="shared" si="1147"/>
        <v>6</v>
      </c>
      <c r="E73459">
        <v>135515</v>
      </c>
      <c r="F73459">
        <v>411922</v>
      </c>
    </row>
    <row r="73460" spans="1:6" x14ac:dyDescent="0.25">
      <c r="A73460">
        <v>223295</v>
      </c>
      <c r="B73460" s="2">
        <v>44375.362333333338</v>
      </c>
      <c r="C73460" s="26">
        <v>44375.362333333338</v>
      </c>
      <c r="D73460" s="24">
        <f t="shared" si="1147"/>
        <v>6</v>
      </c>
      <c r="E73460">
        <v>194987</v>
      </c>
      <c r="F73460">
        <v>432277</v>
      </c>
    </row>
    <row r="73461" spans="1:6" x14ac:dyDescent="0.25">
      <c r="A73461">
        <v>223296</v>
      </c>
      <c r="B73461" s="2">
        <v>44375.372666666663</v>
      </c>
      <c r="C73461" s="26">
        <v>44375.372666666663</v>
      </c>
      <c r="D73461" s="24">
        <f t="shared" si="1147"/>
        <v>6</v>
      </c>
      <c r="E73461">
        <v>63476</v>
      </c>
      <c r="F73461">
        <v>250679</v>
      </c>
    </row>
    <row r="73462" spans="1:6" x14ac:dyDescent="0.25">
      <c r="A73462">
        <v>223300</v>
      </c>
      <c r="B73462" s="2">
        <v>44375.372760517799</v>
      </c>
      <c r="C73462" s="26">
        <v>44375.372760517799</v>
      </c>
      <c r="D73462" s="24">
        <f t="shared" si="1147"/>
        <v>6</v>
      </c>
      <c r="E73462">
        <v>22014</v>
      </c>
      <c r="F73462">
        <v>40767</v>
      </c>
    </row>
    <row r="73463" spans="1:6" x14ac:dyDescent="0.25">
      <c r="A73463">
        <v>223301</v>
      </c>
      <c r="B73463" s="2">
        <v>44375.372760517799</v>
      </c>
      <c r="C73463" s="26">
        <v>44375.372760517799</v>
      </c>
      <c r="D73463" s="24">
        <f t="shared" si="1147"/>
        <v>6</v>
      </c>
      <c r="E73463">
        <v>178176</v>
      </c>
      <c r="F73463">
        <v>347393</v>
      </c>
    </row>
    <row r="73464" spans="1:6" x14ac:dyDescent="0.25">
      <c r="A73464">
        <v>223302</v>
      </c>
      <c r="B73464" s="2">
        <v>44375.375592233009</v>
      </c>
      <c r="C73464" s="26">
        <v>44375.375592233009</v>
      </c>
      <c r="D73464" s="24">
        <f t="shared" si="1147"/>
        <v>6</v>
      </c>
      <c r="E73464">
        <v>164198</v>
      </c>
      <c r="F73464">
        <v>411922</v>
      </c>
    </row>
    <row r="73465" spans="1:6" x14ac:dyDescent="0.25">
      <c r="A73465">
        <v>223305</v>
      </c>
      <c r="B73465" s="2">
        <v>44375.379637540449</v>
      </c>
      <c r="C73465" s="26">
        <v>44375.379637540449</v>
      </c>
      <c r="D73465" s="24">
        <f t="shared" si="1147"/>
        <v>6</v>
      </c>
      <c r="E73465">
        <v>134027</v>
      </c>
      <c r="F73465">
        <v>154256</v>
      </c>
    </row>
    <row r="73466" spans="1:6" x14ac:dyDescent="0.25">
      <c r="A73466">
        <v>223306</v>
      </c>
      <c r="B73466" s="2">
        <v>44375.386110032363</v>
      </c>
      <c r="C73466" s="26">
        <v>44375.386110032363</v>
      </c>
      <c r="D73466" s="24">
        <f t="shared" si="1147"/>
        <v>6</v>
      </c>
      <c r="E73466">
        <v>102356</v>
      </c>
      <c r="F73466">
        <v>227775</v>
      </c>
    </row>
    <row r="73467" spans="1:6" x14ac:dyDescent="0.25">
      <c r="A73467">
        <v>223309</v>
      </c>
      <c r="B73467" s="2">
        <v>44375.386514563106</v>
      </c>
      <c r="C73467" s="26">
        <v>44375.386514563106</v>
      </c>
      <c r="D73467" s="24">
        <f t="shared" si="1147"/>
        <v>6</v>
      </c>
      <c r="E73467">
        <v>302421</v>
      </c>
      <c r="F73467">
        <v>51416</v>
      </c>
    </row>
    <row r="73468" spans="1:6" x14ac:dyDescent="0.25">
      <c r="A73468">
        <v>223310</v>
      </c>
      <c r="B73468" s="2">
        <v>44375.38853721683</v>
      </c>
      <c r="C73468" s="26">
        <v>44375.38853721683</v>
      </c>
      <c r="D73468" s="24">
        <f t="shared" si="1147"/>
        <v>6</v>
      </c>
      <c r="E73468">
        <v>96556</v>
      </c>
      <c r="F73468">
        <v>312836</v>
      </c>
    </row>
    <row r="73469" spans="1:6" x14ac:dyDescent="0.25">
      <c r="A73469">
        <v>223311</v>
      </c>
      <c r="B73469" s="2">
        <v>44375.39136893204</v>
      </c>
      <c r="C73469" s="26">
        <v>44375.39136893204</v>
      </c>
      <c r="D73469" s="24">
        <f t="shared" si="1147"/>
        <v>6</v>
      </c>
      <c r="E73469">
        <v>72609</v>
      </c>
      <c r="F73469">
        <v>105200</v>
      </c>
    </row>
    <row r="73470" spans="1:6" x14ac:dyDescent="0.25">
      <c r="A73470">
        <v>223315</v>
      </c>
      <c r="B73470" s="2">
        <v>44375.39136893204</v>
      </c>
      <c r="C73470" s="26">
        <v>44375.39136893204</v>
      </c>
      <c r="D73470" s="24">
        <f t="shared" si="1147"/>
        <v>6</v>
      </c>
      <c r="E73470">
        <v>243314</v>
      </c>
      <c r="F73470">
        <v>230507</v>
      </c>
    </row>
    <row r="73471" spans="1:6" x14ac:dyDescent="0.25">
      <c r="A73471">
        <v>223317</v>
      </c>
      <c r="B73471" s="2">
        <v>44375.392177993526</v>
      </c>
      <c r="C73471" s="26">
        <v>44375.392177993526</v>
      </c>
      <c r="D73471" s="24">
        <f t="shared" si="1147"/>
        <v>6</v>
      </c>
      <c r="E73471">
        <v>230990</v>
      </c>
      <c r="F73471">
        <v>458081</v>
      </c>
    </row>
    <row r="73472" spans="1:6" x14ac:dyDescent="0.25">
      <c r="A73472">
        <v>223318</v>
      </c>
      <c r="B73472" s="2">
        <v>44375.392987055013</v>
      </c>
      <c r="C73472" s="26">
        <v>44375.392987055013</v>
      </c>
      <c r="D73472" s="24">
        <f t="shared" si="1147"/>
        <v>6</v>
      </c>
      <c r="E73472">
        <v>46551</v>
      </c>
      <c r="F73472">
        <v>411922</v>
      </c>
    </row>
    <row r="73473" spans="1:6" x14ac:dyDescent="0.25">
      <c r="A73473">
        <v>223319</v>
      </c>
      <c r="B73473" s="2">
        <v>44375.395009708744</v>
      </c>
      <c r="C73473" s="26">
        <v>44375.395009708744</v>
      </c>
      <c r="D73473" s="24">
        <f t="shared" si="1147"/>
        <v>6</v>
      </c>
      <c r="E73473">
        <v>234771</v>
      </c>
      <c r="F73473">
        <v>379466</v>
      </c>
    </row>
    <row r="73474" spans="1:6" x14ac:dyDescent="0.25">
      <c r="A73474">
        <v>223323</v>
      </c>
      <c r="B73474" s="2">
        <v>44375.39824595469</v>
      </c>
      <c r="C73474" s="26">
        <v>44375.39824595469</v>
      </c>
      <c r="D73474" s="24">
        <f t="shared" si="1147"/>
        <v>6</v>
      </c>
      <c r="E73474">
        <v>254471</v>
      </c>
      <c r="F73474">
        <v>411922</v>
      </c>
    </row>
    <row r="73475" spans="1:6" x14ac:dyDescent="0.25">
      <c r="A73475">
        <v>223328</v>
      </c>
      <c r="B73475" s="2">
        <v>44375.399459546927</v>
      </c>
      <c r="C73475" s="26">
        <v>44375.399459546927</v>
      </c>
      <c r="D73475" s="24">
        <f t="shared" ref="D73475:D73538" si="1148">MONTH(C73475)</f>
        <v>6</v>
      </c>
      <c r="E73475">
        <v>62658</v>
      </c>
      <c r="F73475">
        <v>250679</v>
      </c>
    </row>
    <row r="73476" spans="1:6" x14ac:dyDescent="0.25">
      <c r="A73476">
        <v>223332</v>
      </c>
      <c r="B73476" s="2">
        <v>44375.399666666664</v>
      </c>
      <c r="C73476" s="26">
        <v>44375.399666666664</v>
      </c>
      <c r="D73476" s="24">
        <f t="shared" si="1148"/>
        <v>6</v>
      </c>
      <c r="E73476">
        <v>271118</v>
      </c>
      <c r="F73476">
        <v>347008</v>
      </c>
    </row>
    <row r="73477" spans="1:6" x14ac:dyDescent="0.25">
      <c r="A73477">
        <v>223337</v>
      </c>
      <c r="B73477" s="2">
        <v>44375.39986407767</v>
      </c>
      <c r="C73477" s="26">
        <v>44375.39986407767</v>
      </c>
      <c r="D73477" s="24">
        <f t="shared" si="1148"/>
        <v>6</v>
      </c>
      <c r="E73477">
        <v>187191</v>
      </c>
      <c r="F73477">
        <v>389195</v>
      </c>
    </row>
    <row r="73478" spans="1:6" x14ac:dyDescent="0.25">
      <c r="A73478">
        <v>223341</v>
      </c>
      <c r="B73478" s="2">
        <v>44375.401886731386</v>
      </c>
      <c r="C73478" s="26">
        <v>44375.401886731386</v>
      </c>
      <c r="D73478" s="24">
        <f t="shared" si="1148"/>
        <v>6</v>
      </c>
      <c r="E73478">
        <v>327048</v>
      </c>
      <c r="F73478">
        <v>158978</v>
      </c>
    </row>
    <row r="73479" spans="1:6" x14ac:dyDescent="0.25">
      <c r="A73479">
        <v>223345</v>
      </c>
      <c r="B73479" s="2">
        <v>44375.40269579288</v>
      </c>
      <c r="C73479" s="26">
        <v>44375.40269579288</v>
      </c>
      <c r="D73479" s="24">
        <f t="shared" si="1148"/>
        <v>6</v>
      </c>
      <c r="E73479">
        <v>315017</v>
      </c>
      <c r="F73479">
        <v>241927</v>
      </c>
    </row>
    <row r="73480" spans="1:6" x14ac:dyDescent="0.25">
      <c r="A73480">
        <v>223349</v>
      </c>
      <c r="B73480" s="2">
        <v>44375.40390938511</v>
      </c>
      <c r="C73480" s="26">
        <v>44375.40390938511</v>
      </c>
      <c r="D73480" s="24">
        <f t="shared" si="1148"/>
        <v>6</v>
      </c>
      <c r="E73480">
        <v>13148</v>
      </c>
      <c r="F73480">
        <v>423117</v>
      </c>
    </row>
    <row r="73481" spans="1:6" x14ac:dyDescent="0.25">
      <c r="A73481">
        <v>223352</v>
      </c>
      <c r="B73481" s="2">
        <v>44375.406000000003</v>
      </c>
      <c r="C73481" s="26">
        <v>44375.406000000003</v>
      </c>
      <c r="D73481" s="24">
        <f t="shared" si="1148"/>
        <v>6</v>
      </c>
      <c r="E73481">
        <v>147781</v>
      </c>
      <c r="F73481">
        <v>278351</v>
      </c>
    </row>
    <row r="73482" spans="1:6" x14ac:dyDescent="0.25">
      <c r="A73482">
        <v>223353</v>
      </c>
      <c r="B73482" s="2">
        <v>44375.407954692557</v>
      </c>
      <c r="C73482" s="26">
        <v>44375.407954692557</v>
      </c>
      <c r="D73482" s="24">
        <f t="shared" si="1148"/>
        <v>6</v>
      </c>
      <c r="E73482">
        <v>246216</v>
      </c>
      <c r="F73482">
        <v>308537</v>
      </c>
    </row>
    <row r="73483" spans="1:6" x14ac:dyDescent="0.25">
      <c r="A73483">
        <v>223358</v>
      </c>
      <c r="B73483" s="2">
        <v>44375.413618122977</v>
      </c>
      <c r="C73483" s="26">
        <v>44375.413618122977</v>
      </c>
      <c r="D73483" s="24">
        <f t="shared" si="1148"/>
        <v>6</v>
      </c>
      <c r="E73483">
        <v>230491</v>
      </c>
      <c r="F73483">
        <v>413446</v>
      </c>
    </row>
    <row r="73484" spans="1:6" x14ac:dyDescent="0.25">
      <c r="A73484">
        <v>223363</v>
      </c>
      <c r="B73484" s="2">
        <v>44375.414333333334</v>
      </c>
      <c r="C73484" s="26">
        <v>44375.414333333334</v>
      </c>
      <c r="D73484" s="24">
        <f t="shared" si="1148"/>
        <v>6</v>
      </c>
      <c r="E73484">
        <v>86208</v>
      </c>
      <c r="F73484">
        <v>411922</v>
      </c>
    </row>
    <row r="73485" spans="1:6" x14ac:dyDescent="0.25">
      <c r="A73485">
        <v>223367</v>
      </c>
      <c r="B73485" s="2">
        <v>44375.417663430424</v>
      </c>
      <c r="C73485" s="26">
        <v>44375.417663430424</v>
      </c>
      <c r="D73485" s="24">
        <f t="shared" si="1148"/>
        <v>6</v>
      </c>
      <c r="E73485">
        <v>4062</v>
      </c>
      <c r="F73485">
        <v>250679</v>
      </c>
    </row>
    <row r="73486" spans="1:6" x14ac:dyDescent="0.25">
      <c r="A73486">
        <v>223368</v>
      </c>
      <c r="B73486" s="2">
        <v>44375.419281553397</v>
      </c>
      <c r="C73486" s="26">
        <v>44375.419281553397</v>
      </c>
      <c r="D73486" s="24">
        <f t="shared" si="1148"/>
        <v>6</v>
      </c>
      <c r="E73486">
        <v>75667</v>
      </c>
      <c r="F73486">
        <v>70072</v>
      </c>
    </row>
    <row r="73487" spans="1:6" x14ac:dyDescent="0.25">
      <c r="A73487">
        <v>223373</v>
      </c>
      <c r="B73487" s="2">
        <v>44375.424540453074</v>
      </c>
      <c r="C73487" s="26">
        <v>44375.424540453074</v>
      </c>
      <c r="D73487" s="24">
        <f t="shared" si="1148"/>
        <v>6</v>
      </c>
      <c r="E73487">
        <v>101355</v>
      </c>
      <c r="F73487">
        <v>250679</v>
      </c>
    </row>
    <row r="73488" spans="1:6" x14ac:dyDescent="0.25">
      <c r="A73488">
        <v>223376</v>
      </c>
      <c r="B73488" s="2">
        <v>44375.424944983817</v>
      </c>
      <c r="C73488" s="26">
        <v>44375.424944983817</v>
      </c>
      <c r="D73488" s="24">
        <f t="shared" si="1148"/>
        <v>6</v>
      </c>
      <c r="E73488">
        <v>292552</v>
      </c>
      <c r="F73488">
        <v>411922</v>
      </c>
    </row>
    <row r="73489" spans="1:6" x14ac:dyDescent="0.25">
      <c r="A73489">
        <v>223379</v>
      </c>
      <c r="B73489" s="2">
        <v>44375.425754045304</v>
      </c>
      <c r="C73489" s="26">
        <v>44375.425754045304</v>
      </c>
      <c r="D73489" s="24">
        <f t="shared" si="1148"/>
        <v>6</v>
      </c>
      <c r="E73489">
        <v>249994</v>
      </c>
      <c r="F73489">
        <v>122982</v>
      </c>
    </row>
    <row r="73490" spans="1:6" x14ac:dyDescent="0.25">
      <c r="A73490">
        <v>223380</v>
      </c>
      <c r="B73490" s="2">
        <v>44375.42818122977</v>
      </c>
      <c r="C73490" s="26">
        <v>44375.42818122977</v>
      </c>
      <c r="D73490" s="24">
        <f t="shared" si="1148"/>
        <v>6</v>
      </c>
      <c r="E73490">
        <v>296759</v>
      </c>
      <c r="F73490">
        <v>401945</v>
      </c>
    </row>
    <row r="73491" spans="1:6" x14ac:dyDescent="0.25">
      <c r="A73491">
        <v>223381</v>
      </c>
      <c r="B73491" s="2">
        <v>44375.433844660198</v>
      </c>
      <c r="C73491" s="26">
        <v>44375.433844660198</v>
      </c>
      <c r="D73491" s="24">
        <f t="shared" si="1148"/>
        <v>6</v>
      </c>
      <c r="E73491">
        <v>151912</v>
      </c>
      <c r="F73491">
        <v>440170</v>
      </c>
    </row>
    <row r="73492" spans="1:6" x14ac:dyDescent="0.25">
      <c r="A73492">
        <v>223383</v>
      </c>
      <c r="B73492" s="2">
        <v>44375.433844660198</v>
      </c>
      <c r="C73492" s="26">
        <v>44375.433844660198</v>
      </c>
      <c r="D73492" s="24">
        <f t="shared" si="1148"/>
        <v>6</v>
      </c>
      <c r="E73492">
        <v>172792</v>
      </c>
      <c r="F73492">
        <v>393691</v>
      </c>
    </row>
    <row r="73493" spans="1:6" x14ac:dyDescent="0.25">
      <c r="A73493">
        <v>223386</v>
      </c>
      <c r="B73493" s="2">
        <v>44375.435666666664</v>
      </c>
      <c r="C73493" s="26">
        <v>44375.435666666664</v>
      </c>
      <c r="D73493" s="24">
        <f t="shared" si="1148"/>
        <v>6</v>
      </c>
      <c r="E73493">
        <v>228612</v>
      </c>
      <c r="F73493">
        <v>126642</v>
      </c>
    </row>
    <row r="73494" spans="1:6" x14ac:dyDescent="0.25">
      <c r="A73494">
        <v>223389</v>
      </c>
      <c r="B73494" s="2">
        <v>44375.436271844657</v>
      </c>
      <c r="C73494" s="26">
        <v>44375.436271844657</v>
      </c>
      <c r="D73494" s="24">
        <f t="shared" si="1148"/>
        <v>6</v>
      </c>
      <c r="E73494">
        <v>218331</v>
      </c>
      <c r="F73494">
        <v>227775</v>
      </c>
    </row>
    <row r="73495" spans="1:6" x14ac:dyDescent="0.25">
      <c r="A73495">
        <v>223392</v>
      </c>
      <c r="B73495" s="2">
        <v>44375.437485436894</v>
      </c>
      <c r="C73495" s="26">
        <v>44375.437485436894</v>
      </c>
      <c r="D73495" s="24">
        <f t="shared" si="1148"/>
        <v>6</v>
      </c>
      <c r="E73495">
        <v>179628</v>
      </c>
      <c r="F73495">
        <v>104958</v>
      </c>
    </row>
    <row r="73496" spans="1:6" x14ac:dyDescent="0.25">
      <c r="A73496">
        <v>223393</v>
      </c>
      <c r="B73496" s="2">
        <v>44375.438333333339</v>
      </c>
      <c r="C73496" s="26">
        <v>44375.438333333339</v>
      </c>
      <c r="D73496" s="24">
        <f t="shared" si="1148"/>
        <v>6</v>
      </c>
      <c r="E73496">
        <v>269721</v>
      </c>
      <c r="F73496">
        <v>397390</v>
      </c>
    </row>
    <row r="73497" spans="1:6" x14ac:dyDescent="0.25">
      <c r="A73497">
        <v>223397</v>
      </c>
      <c r="B73497" s="2">
        <v>44375.439508090618</v>
      </c>
      <c r="C73497" s="26">
        <v>44375.439508090618</v>
      </c>
      <c r="D73497" s="24">
        <f t="shared" si="1148"/>
        <v>6</v>
      </c>
      <c r="E73497">
        <v>267611</v>
      </c>
      <c r="F73497">
        <v>158978</v>
      </c>
    </row>
    <row r="73498" spans="1:6" x14ac:dyDescent="0.25">
      <c r="A73498">
        <v>223401</v>
      </c>
      <c r="B73498" s="2">
        <v>44375.44</v>
      </c>
      <c r="C73498" s="26">
        <v>44375.44</v>
      </c>
      <c r="D73498" s="24">
        <f t="shared" si="1148"/>
        <v>6</v>
      </c>
      <c r="E73498">
        <v>287084</v>
      </c>
      <c r="F73498">
        <v>239248</v>
      </c>
    </row>
    <row r="73499" spans="1:6" x14ac:dyDescent="0.25">
      <c r="A73499">
        <v>223403</v>
      </c>
      <c r="B73499" s="2">
        <v>44375.440721682848</v>
      </c>
      <c r="C73499" s="26">
        <v>44375.440721682848</v>
      </c>
      <c r="D73499" s="24">
        <f t="shared" si="1148"/>
        <v>6</v>
      </c>
      <c r="E73499">
        <v>68237</v>
      </c>
      <c r="F73499">
        <v>20216</v>
      </c>
    </row>
    <row r="73500" spans="1:6" x14ac:dyDescent="0.25">
      <c r="A73500">
        <v>223404</v>
      </c>
      <c r="B73500" s="2">
        <v>44375.441333333336</v>
      </c>
      <c r="C73500" s="26">
        <v>44375.441333333336</v>
      </c>
      <c r="D73500" s="24">
        <f t="shared" si="1148"/>
        <v>6</v>
      </c>
      <c r="E73500">
        <v>54492</v>
      </c>
      <c r="F73500">
        <v>158978</v>
      </c>
    </row>
    <row r="73501" spans="1:6" x14ac:dyDescent="0.25">
      <c r="A73501">
        <v>223407</v>
      </c>
      <c r="B73501" s="2">
        <v>44375.441935275077</v>
      </c>
      <c r="C73501" s="26">
        <v>44375.441935275077</v>
      </c>
      <c r="D73501" s="24">
        <f t="shared" si="1148"/>
        <v>6</v>
      </c>
      <c r="E73501">
        <v>50286</v>
      </c>
      <c r="F73501">
        <v>230507</v>
      </c>
    </row>
    <row r="73502" spans="1:6" x14ac:dyDescent="0.25">
      <c r="A73502">
        <v>223409</v>
      </c>
      <c r="B73502" s="2">
        <v>44375.442333333332</v>
      </c>
      <c r="C73502" s="26">
        <v>44375.442333333332</v>
      </c>
      <c r="D73502" s="24">
        <f t="shared" si="1148"/>
        <v>6</v>
      </c>
      <c r="E73502">
        <v>298424</v>
      </c>
      <c r="F73502">
        <v>405774</v>
      </c>
    </row>
    <row r="73503" spans="1:6" x14ac:dyDescent="0.25">
      <c r="A73503">
        <v>223413</v>
      </c>
      <c r="B73503" s="2">
        <v>44375.443957928801</v>
      </c>
      <c r="C73503" s="26">
        <v>44375.443957928801</v>
      </c>
      <c r="D73503" s="24">
        <f t="shared" si="1148"/>
        <v>6</v>
      </c>
      <c r="E73503">
        <v>267170</v>
      </c>
      <c r="F73503">
        <v>118549</v>
      </c>
    </row>
    <row r="73504" spans="1:6" x14ac:dyDescent="0.25">
      <c r="A73504">
        <v>223415</v>
      </c>
      <c r="B73504" s="2">
        <v>44375.443957928801</v>
      </c>
      <c r="C73504" s="26">
        <v>44375.443957928801</v>
      </c>
      <c r="D73504" s="24">
        <f t="shared" si="1148"/>
        <v>6</v>
      </c>
      <c r="E73504">
        <v>345460</v>
      </c>
      <c r="F73504">
        <v>56811</v>
      </c>
    </row>
    <row r="73505" spans="1:6" x14ac:dyDescent="0.25">
      <c r="A73505">
        <v>223417</v>
      </c>
      <c r="B73505" s="2">
        <v>44375.447194174754</v>
      </c>
      <c r="C73505" s="26">
        <v>44375.447194174754</v>
      </c>
      <c r="D73505" s="24">
        <f t="shared" si="1148"/>
        <v>6</v>
      </c>
      <c r="E73505">
        <v>100153</v>
      </c>
      <c r="F73505">
        <v>182984</v>
      </c>
    </row>
    <row r="73506" spans="1:6" x14ac:dyDescent="0.25">
      <c r="A73506">
        <v>223421</v>
      </c>
      <c r="B73506" s="2">
        <v>44375.447194174762</v>
      </c>
      <c r="C73506" s="26">
        <v>44375.447194174762</v>
      </c>
      <c r="D73506" s="24">
        <f t="shared" si="1148"/>
        <v>6</v>
      </c>
      <c r="E73506">
        <v>132940</v>
      </c>
      <c r="F73506">
        <v>313862</v>
      </c>
    </row>
    <row r="73507" spans="1:6" x14ac:dyDescent="0.25">
      <c r="A73507">
        <v>223422</v>
      </c>
      <c r="B73507" s="2">
        <v>44375.448003236248</v>
      </c>
      <c r="C73507" s="26">
        <v>44375.448003236248</v>
      </c>
      <c r="D73507" s="24">
        <f t="shared" si="1148"/>
        <v>6</v>
      </c>
      <c r="E73507">
        <v>34107</v>
      </c>
      <c r="F73507">
        <v>25430</v>
      </c>
    </row>
    <row r="73508" spans="1:6" x14ac:dyDescent="0.25">
      <c r="A73508">
        <v>223424</v>
      </c>
      <c r="B73508" s="2">
        <v>44375.449216828478</v>
      </c>
      <c r="C73508" s="26">
        <v>44375.449216828478</v>
      </c>
      <c r="D73508" s="24">
        <f t="shared" si="1148"/>
        <v>6</v>
      </c>
      <c r="E73508">
        <v>20912</v>
      </c>
      <c r="F73508">
        <v>158978</v>
      </c>
    </row>
    <row r="73509" spans="1:6" x14ac:dyDescent="0.25">
      <c r="A73509">
        <v>223426</v>
      </c>
      <c r="B73509" s="2">
        <v>44375.449216828478</v>
      </c>
      <c r="C73509" s="26">
        <v>44375.449216828478</v>
      </c>
      <c r="D73509" s="24">
        <f t="shared" si="1148"/>
        <v>6</v>
      </c>
      <c r="E73509">
        <v>56763</v>
      </c>
      <c r="F73509">
        <v>408587</v>
      </c>
    </row>
    <row r="73510" spans="1:6" x14ac:dyDescent="0.25">
      <c r="A73510">
        <v>223428</v>
      </c>
      <c r="B73510" s="2">
        <v>44375.452666666664</v>
      </c>
      <c r="C73510" s="26">
        <v>44375.452666666664</v>
      </c>
      <c r="D73510" s="24">
        <f t="shared" si="1148"/>
        <v>6</v>
      </c>
      <c r="E73510">
        <v>3558</v>
      </c>
      <c r="F73510">
        <v>411922</v>
      </c>
    </row>
    <row r="73511" spans="1:6" x14ac:dyDescent="0.25">
      <c r="A73511">
        <v>223430</v>
      </c>
      <c r="B73511" s="2">
        <v>44375.452857605174</v>
      </c>
      <c r="C73511" s="26">
        <v>44375.452857605174</v>
      </c>
      <c r="D73511" s="24">
        <f t="shared" si="1148"/>
        <v>6</v>
      </c>
      <c r="E73511">
        <v>7696</v>
      </c>
      <c r="F73511">
        <v>36890</v>
      </c>
    </row>
    <row r="73512" spans="1:6" x14ac:dyDescent="0.25">
      <c r="A73512">
        <v>223432</v>
      </c>
      <c r="B73512" s="2">
        <v>44375.455689320384</v>
      </c>
      <c r="C73512" s="26">
        <v>44375.455689320384</v>
      </c>
      <c r="D73512" s="24">
        <f t="shared" si="1148"/>
        <v>6</v>
      </c>
      <c r="E73512">
        <v>198628</v>
      </c>
      <c r="F73512">
        <v>411922</v>
      </c>
    </row>
    <row r="73513" spans="1:6" x14ac:dyDescent="0.25">
      <c r="A73513">
        <v>223433</v>
      </c>
      <c r="B73513" s="2">
        <v>44375.455689320392</v>
      </c>
      <c r="C73513" s="26">
        <v>44375.455689320392</v>
      </c>
      <c r="D73513" s="24">
        <f t="shared" si="1148"/>
        <v>6</v>
      </c>
      <c r="E73513">
        <v>169458</v>
      </c>
      <c r="F73513">
        <v>343500</v>
      </c>
    </row>
    <row r="73514" spans="1:6" x14ac:dyDescent="0.25">
      <c r="A73514">
        <v>223436</v>
      </c>
      <c r="B73514" s="2">
        <v>44375.456093851135</v>
      </c>
      <c r="C73514" s="26">
        <v>44375.456093851135</v>
      </c>
      <c r="D73514" s="24">
        <f t="shared" si="1148"/>
        <v>6</v>
      </c>
      <c r="E73514">
        <v>28076</v>
      </c>
      <c r="F73514">
        <v>179296</v>
      </c>
    </row>
    <row r="73515" spans="1:6" x14ac:dyDescent="0.25">
      <c r="A73515">
        <v>223437</v>
      </c>
      <c r="B73515" s="2">
        <v>44375.456666666665</v>
      </c>
      <c r="C73515" s="26">
        <v>44375.456666666665</v>
      </c>
      <c r="D73515" s="24">
        <f t="shared" si="1148"/>
        <v>6</v>
      </c>
      <c r="E73515">
        <v>37090</v>
      </c>
      <c r="F73515">
        <v>120139</v>
      </c>
    </row>
    <row r="73516" spans="1:6" x14ac:dyDescent="0.25">
      <c r="A73516">
        <v>223438</v>
      </c>
      <c r="B73516" s="2">
        <v>44375.456902912621</v>
      </c>
      <c r="C73516" s="26">
        <v>44375.456902912621</v>
      </c>
      <c r="D73516" s="24">
        <f t="shared" si="1148"/>
        <v>6</v>
      </c>
      <c r="E73516">
        <v>192710</v>
      </c>
      <c r="F73516">
        <v>180863</v>
      </c>
    </row>
    <row r="73517" spans="1:6" x14ac:dyDescent="0.25">
      <c r="A73517">
        <v>223439</v>
      </c>
      <c r="B73517" s="2">
        <v>44375.457307443365</v>
      </c>
      <c r="C73517" s="26">
        <v>44375.457307443365</v>
      </c>
      <c r="D73517" s="24">
        <f t="shared" si="1148"/>
        <v>6</v>
      </c>
      <c r="E73517">
        <v>268836</v>
      </c>
      <c r="F73517">
        <v>115825</v>
      </c>
    </row>
    <row r="73518" spans="1:6" x14ac:dyDescent="0.25">
      <c r="A73518">
        <v>223444</v>
      </c>
      <c r="B73518" s="2">
        <v>44375.458521035602</v>
      </c>
      <c r="C73518" s="26">
        <v>44375.458521035602</v>
      </c>
      <c r="D73518" s="24">
        <f t="shared" si="1148"/>
        <v>6</v>
      </c>
      <c r="E73518">
        <v>326363</v>
      </c>
      <c r="F73518">
        <v>472712</v>
      </c>
    </row>
    <row r="73519" spans="1:6" x14ac:dyDescent="0.25">
      <c r="A73519">
        <v>223447</v>
      </c>
      <c r="B73519" s="2">
        <v>44375.460139158575</v>
      </c>
      <c r="C73519" s="26">
        <v>44375.460139158575</v>
      </c>
      <c r="D73519" s="24">
        <f t="shared" si="1148"/>
        <v>6</v>
      </c>
      <c r="E73519">
        <v>241109</v>
      </c>
      <c r="F73519">
        <v>65828</v>
      </c>
    </row>
    <row r="73520" spans="1:6" x14ac:dyDescent="0.25">
      <c r="A73520">
        <v>223450</v>
      </c>
      <c r="B73520" s="2">
        <v>44375.463375404528</v>
      </c>
      <c r="C73520" s="26">
        <v>44375.463375404528</v>
      </c>
      <c r="D73520" s="24">
        <f t="shared" si="1148"/>
        <v>6</v>
      </c>
      <c r="E73520">
        <v>108480</v>
      </c>
      <c r="F73520">
        <v>230507</v>
      </c>
    </row>
    <row r="73521" spans="1:6" x14ac:dyDescent="0.25">
      <c r="A73521">
        <v>223455</v>
      </c>
      <c r="B73521" s="2">
        <v>44375.463779935279</v>
      </c>
      <c r="C73521" s="26">
        <v>44375.463779935279</v>
      </c>
      <c r="D73521" s="24">
        <f t="shared" si="1148"/>
        <v>6</v>
      </c>
      <c r="E73521">
        <v>25970</v>
      </c>
      <c r="F73521">
        <v>238134</v>
      </c>
    </row>
    <row r="73522" spans="1:6" x14ac:dyDescent="0.25">
      <c r="A73522">
        <v>223456</v>
      </c>
      <c r="B73522" s="2">
        <v>44375.468229773462</v>
      </c>
      <c r="C73522" s="26">
        <v>44375.468229773462</v>
      </c>
      <c r="D73522" s="24">
        <f t="shared" si="1148"/>
        <v>6</v>
      </c>
      <c r="E73522">
        <v>255864</v>
      </c>
      <c r="F73522">
        <v>21760</v>
      </c>
    </row>
    <row r="73523" spans="1:6" x14ac:dyDescent="0.25">
      <c r="A73523">
        <v>223459</v>
      </c>
      <c r="B73523" s="2">
        <v>44375.469443365691</v>
      </c>
      <c r="C73523" s="26">
        <v>44375.469443365691</v>
      </c>
      <c r="D73523" s="24">
        <f t="shared" si="1148"/>
        <v>6</v>
      </c>
      <c r="E73523">
        <v>172893</v>
      </c>
      <c r="F73523">
        <v>470762</v>
      </c>
    </row>
    <row r="73524" spans="1:6" x14ac:dyDescent="0.25">
      <c r="A73524">
        <v>223461</v>
      </c>
      <c r="B73524" s="2">
        <v>44375.470252427185</v>
      </c>
      <c r="C73524" s="26">
        <v>44375.470252427185</v>
      </c>
      <c r="D73524" s="24">
        <f t="shared" si="1148"/>
        <v>6</v>
      </c>
      <c r="E73524">
        <v>341477</v>
      </c>
      <c r="F73524">
        <v>476894</v>
      </c>
    </row>
    <row r="73525" spans="1:6" x14ac:dyDescent="0.25">
      <c r="A73525">
        <v>223462</v>
      </c>
      <c r="B73525" s="2">
        <v>44375.471061488672</v>
      </c>
      <c r="C73525" s="26">
        <v>44375.471061488672</v>
      </c>
      <c r="D73525" s="24">
        <f t="shared" si="1148"/>
        <v>6</v>
      </c>
      <c r="E73525">
        <v>86876</v>
      </c>
      <c r="F73525">
        <v>217497</v>
      </c>
    </row>
    <row r="73526" spans="1:6" x14ac:dyDescent="0.25">
      <c r="A73526">
        <v>223466</v>
      </c>
      <c r="B73526" s="2">
        <v>44375.471466019415</v>
      </c>
      <c r="C73526" s="26">
        <v>44375.471466019415</v>
      </c>
      <c r="D73526" s="24">
        <f t="shared" si="1148"/>
        <v>6</v>
      </c>
      <c r="E73526">
        <v>8450</v>
      </c>
      <c r="F73526">
        <v>411922</v>
      </c>
    </row>
    <row r="73527" spans="1:6" x14ac:dyDescent="0.25">
      <c r="A73527">
        <v>223468</v>
      </c>
      <c r="B73527" s="2">
        <v>44375.471466019422</v>
      </c>
      <c r="C73527" s="26">
        <v>44375.471466019422</v>
      </c>
      <c r="D73527" s="24">
        <f t="shared" si="1148"/>
        <v>6</v>
      </c>
      <c r="E73527">
        <v>250261</v>
      </c>
      <c r="F73527">
        <v>4469</v>
      </c>
    </row>
    <row r="73528" spans="1:6" x14ac:dyDescent="0.25">
      <c r="A73528">
        <v>223473</v>
      </c>
      <c r="B73528" s="2">
        <v>44375.471666666665</v>
      </c>
      <c r="C73528" s="26">
        <v>44375.471666666665</v>
      </c>
      <c r="D73528" s="24">
        <f t="shared" si="1148"/>
        <v>6</v>
      </c>
      <c r="E73528">
        <v>343813</v>
      </c>
      <c r="F73528">
        <v>196571</v>
      </c>
    </row>
    <row r="73529" spans="1:6" x14ac:dyDescent="0.25">
      <c r="A73529">
        <v>223476</v>
      </c>
      <c r="B73529" s="2">
        <v>44375.472679611652</v>
      </c>
      <c r="C73529" s="26">
        <v>44375.472679611652</v>
      </c>
      <c r="D73529" s="24">
        <f t="shared" si="1148"/>
        <v>6</v>
      </c>
      <c r="E73529">
        <v>169183</v>
      </c>
      <c r="F73529">
        <v>170185</v>
      </c>
    </row>
    <row r="73530" spans="1:6" x14ac:dyDescent="0.25">
      <c r="A73530">
        <v>223477</v>
      </c>
      <c r="B73530" s="2">
        <v>44375.474297734625</v>
      </c>
      <c r="C73530" s="26">
        <v>44375.474297734625</v>
      </c>
      <c r="D73530" s="24">
        <f t="shared" si="1148"/>
        <v>6</v>
      </c>
      <c r="E73530">
        <v>299993</v>
      </c>
      <c r="F73530">
        <v>428248</v>
      </c>
    </row>
    <row r="73531" spans="1:6" x14ac:dyDescent="0.25">
      <c r="A73531">
        <v>223480</v>
      </c>
      <c r="B73531" s="2">
        <v>44375.474702265368</v>
      </c>
      <c r="C73531" s="26">
        <v>44375.474702265368</v>
      </c>
      <c r="D73531" s="24">
        <f t="shared" si="1148"/>
        <v>6</v>
      </c>
      <c r="E73531">
        <v>146005</v>
      </c>
      <c r="F73531">
        <v>411922</v>
      </c>
    </row>
    <row r="73532" spans="1:6" x14ac:dyDescent="0.25">
      <c r="A73532">
        <v>223483</v>
      </c>
      <c r="B73532" s="2">
        <v>44375.474702265376</v>
      </c>
      <c r="C73532" s="26">
        <v>44375.474702265376</v>
      </c>
      <c r="D73532" s="24">
        <f t="shared" si="1148"/>
        <v>6</v>
      </c>
      <c r="E73532">
        <v>75360</v>
      </c>
      <c r="F73532">
        <v>254043</v>
      </c>
    </row>
    <row r="73533" spans="1:6" x14ac:dyDescent="0.25">
      <c r="A73533">
        <v>223488</v>
      </c>
      <c r="B73533" s="2">
        <v>44375.474702265376</v>
      </c>
      <c r="C73533" s="26">
        <v>44375.474702265376</v>
      </c>
      <c r="D73533" s="24">
        <f t="shared" si="1148"/>
        <v>6</v>
      </c>
      <c r="E73533">
        <v>265199</v>
      </c>
      <c r="F73533">
        <v>180863</v>
      </c>
    </row>
    <row r="73534" spans="1:6" x14ac:dyDescent="0.25">
      <c r="A73534">
        <v>223492</v>
      </c>
      <c r="B73534" s="2">
        <v>44375.476320388349</v>
      </c>
      <c r="C73534" s="26">
        <v>44375.476320388349</v>
      </c>
      <c r="D73534" s="24">
        <f t="shared" si="1148"/>
        <v>6</v>
      </c>
      <c r="E73534">
        <v>152453</v>
      </c>
      <c r="F73534">
        <v>230507</v>
      </c>
    </row>
    <row r="73535" spans="1:6" x14ac:dyDescent="0.25">
      <c r="A73535">
        <v>223496</v>
      </c>
      <c r="B73535" s="2">
        <v>44375.478000000003</v>
      </c>
      <c r="C73535" s="26">
        <v>44375.478000000003</v>
      </c>
      <c r="D73535" s="24">
        <f t="shared" si="1148"/>
        <v>6</v>
      </c>
      <c r="E73535">
        <v>52207</v>
      </c>
      <c r="F73535">
        <v>158978</v>
      </c>
    </row>
    <row r="73536" spans="1:6" x14ac:dyDescent="0.25">
      <c r="A73536">
        <v>223499</v>
      </c>
      <c r="B73536" s="2">
        <v>44375.478747572815</v>
      </c>
      <c r="C73536" s="26">
        <v>44375.478747572815</v>
      </c>
      <c r="D73536" s="24">
        <f t="shared" si="1148"/>
        <v>6</v>
      </c>
      <c r="E73536">
        <v>209594</v>
      </c>
      <c r="F73536">
        <v>327633</v>
      </c>
    </row>
    <row r="73537" spans="1:6" x14ac:dyDescent="0.25">
      <c r="A73537">
        <v>223502</v>
      </c>
      <c r="B73537" s="2">
        <v>44375.481579288025</v>
      </c>
      <c r="C73537" s="26">
        <v>44375.481579288025</v>
      </c>
      <c r="D73537" s="24">
        <f t="shared" si="1148"/>
        <v>6</v>
      </c>
      <c r="E73537">
        <v>182580</v>
      </c>
      <c r="F73537">
        <v>76405</v>
      </c>
    </row>
    <row r="73538" spans="1:6" x14ac:dyDescent="0.25">
      <c r="A73538">
        <v>223503</v>
      </c>
      <c r="B73538" s="2">
        <v>44375.481983818769</v>
      </c>
      <c r="C73538" s="26">
        <v>44375.481983818769</v>
      </c>
      <c r="D73538" s="24">
        <f t="shared" si="1148"/>
        <v>6</v>
      </c>
      <c r="E73538">
        <v>57755</v>
      </c>
      <c r="F73538">
        <v>411922</v>
      </c>
    </row>
    <row r="73539" spans="1:6" x14ac:dyDescent="0.25">
      <c r="A73539">
        <v>223504</v>
      </c>
      <c r="B73539" s="2">
        <v>44375.481983818776</v>
      </c>
      <c r="C73539" s="26">
        <v>44375.481983818776</v>
      </c>
      <c r="D73539" s="24">
        <f t="shared" ref="D73539:D73602" si="1149">MONTH(C73539)</f>
        <v>6</v>
      </c>
      <c r="E73539">
        <v>179001</v>
      </c>
      <c r="F73539">
        <v>351192</v>
      </c>
    </row>
    <row r="73540" spans="1:6" x14ac:dyDescent="0.25">
      <c r="A73540">
        <v>223508</v>
      </c>
      <c r="B73540" s="2">
        <v>44375.482388349519</v>
      </c>
      <c r="C73540" s="26">
        <v>44375.482388349519</v>
      </c>
      <c r="D73540" s="24">
        <f t="shared" si="1149"/>
        <v>6</v>
      </c>
      <c r="E73540">
        <v>84166</v>
      </c>
      <c r="F73540">
        <v>311460</v>
      </c>
    </row>
    <row r="73541" spans="1:6" x14ac:dyDescent="0.25">
      <c r="A73541">
        <v>223513</v>
      </c>
      <c r="B73541" s="2">
        <v>44375.485666666667</v>
      </c>
      <c r="C73541" s="26">
        <v>44375.485666666667</v>
      </c>
      <c r="D73541" s="24">
        <f t="shared" si="1149"/>
        <v>6</v>
      </c>
      <c r="E73541">
        <v>133718</v>
      </c>
      <c r="F73541">
        <v>121577</v>
      </c>
    </row>
    <row r="73542" spans="1:6" x14ac:dyDescent="0.25">
      <c r="A73542">
        <v>223517</v>
      </c>
      <c r="B73542" s="2">
        <v>44375.486333333334</v>
      </c>
      <c r="C73542" s="26">
        <v>44375.486333333334</v>
      </c>
      <c r="D73542" s="24">
        <f t="shared" si="1149"/>
        <v>6</v>
      </c>
      <c r="E73542">
        <v>24806</v>
      </c>
      <c r="F73542">
        <v>5151</v>
      </c>
    </row>
    <row r="73543" spans="1:6" x14ac:dyDescent="0.25">
      <c r="A73543">
        <v>223518</v>
      </c>
      <c r="B73543" s="2">
        <v>44375.486433656959</v>
      </c>
      <c r="C73543" s="26">
        <v>44375.486433656959</v>
      </c>
      <c r="D73543" s="24">
        <f t="shared" si="1149"/>
        <v>6</v>
      </c>
      <c r="E73543">
        <v>30420</v>
      </c>
      <c r="F73543">
        <v>474478</v>
      </c>
    </row>
    <row r="73544" spans="1:6" x14ac:dyDescent="0.25">
      <c r="A73544">
        <v>223520</v>
      </c>
      <c r="B73544" s="2">
        <v>44375.486433656959</v>
      </c>
      <c r="C73544" s="26">
        <v>44375.486433656959</v>
      </c>
      <c r="D73544" s="24">
        <f t="shared" si="1149"/>
        <v>6</v>
      </c>
      <c r="E73544">
        <v>69390</v>
      </c>
      <c r="F73544">
        <v>183565</v>
      </c>
    </row>
    <row r="73545" spans="1:6" x14ac:dyDescent="0.25">
      <c r="A73545">
        <v>223523</v>
      </c>
      <c r="B73545" s="2">
        <v>44375.488051779932</v>
      </c>
      <c r="C73545" s="26">
        <v>44375.488051779932</v>
      </c>
      <c r="D73545" s="24">
        <f t="shared" si="1149"/>
        <v>6</v>
      </c>
      <c r="E73545">
        <v>338471</v>
      </c>
      <c r="F73545">
        <v>18748</v>
      </c>
    </row>
    <row r="73546" spans="1:6" x14ac:dyDescent="0.25">
      <c r="A73546">
        <v>223526</v>
      </c>
      <c r="B73546" s="2">
        <v>44375.490478964399</v>
      </c>
      <c r="C73546" s="26">
        <v>44375.490478964399</v>
      </c>
      <c r="D73546" s="24">
        <f t="shared" si="1149"/>
        <v>6</v>
      </c>
      <c r="E73546">
        <v>259078</v>
      </c>
      <c r="F73546">
        <v>127233</v>
      </c>
    </row>
    <row r="73547" spans="1:6" x14ac:dyDescent="0.25">
      <c r="A73547">
        <v>223530</v>
      </c>
      <c r="B73547" s="2">
        <v>44375.490883495149</v>
      </c>
      <c r="C73547" s="26">
        <v>44375.490883495149</v>
      </c>
      <c r="D73547" s="24">
        <f t="shared" si="1149"/>
        <v>6</v>
      </c>
      <c r="E73547">
        <v>270272</v>
      </c>
      <c r="F73547">
        <v>230507</v>
      </c>
    </row>
    <row r="73548" spans="1:6" x14ac:dyDescent="0.25">
      <c r="A73548">
        <v>223533</v>
      </c>
      <c r="B73548" s="2">
        <v>44375.491288025885</v>
      </c>
      <c r="C73548" s="26">
        <v>44375.491288025885</v>
      </c>
      <c r="D73548" s="24">
        <f t="shared" si="1149"/>
        <v>6</v>
      </c>
      <c r="E73548">
        <v>326559</v>
      </c>
      <c r="F73548">
        <v>347008</v>
      </c>
    </row>
    <row r="73549" spans="1:6" x14ac:dyDescent="0.25">
      <c r="A73549">
        <v>223537</v>
      </c>
      <c r="B73549" s="2">
        <v>44375.492501618122</v>
      </c>
      <c r="C73549" s="26">
        <v>44375.492501618122</v>
      </c>
      <c r="D73549" s="24">
        <f t="shared" si="1149"/>
        <v>6</v>
      </c>
      <c r="E73549">
        <v>238437</v>
      </c>
      <c r="F73549">
        <v>347008</v>
      </c>
    </row>
    <row r="73550" spans="1:6" x14ac:dyDescent="0.25">
      <c r="A73550">
        <v>223538</v>
      </c>
      <c r="B73550" s="2">
        <v>44375.493715210359</v>
      </c>
      <c r="C73550" s="26">
        <v>44375.493715210359</v>
      </c>
      <c r="D73550" s="24">
        <f t="shared" si="1149"/>
        <v>6</v>
      </c>
      <c r="E73550">
        <v>277151</v>
      </c>
      <c r="F73550">
        <v>324893</v>
      </c>
    </row>
    <row r="73551" spans="1:6" x14ac:dyDescent="0.25">
      <c r="A73551">
        <v>223539</v>
      </c>
      <c r="B73551" s="2">
        <v>44375.494524271846</v>
      </c>
      <c r="C73551" s="26">
        <v>44375.494524271846</v>
      </c>
      <c r="D73551" s="24">
        <f t="shared" si="1149"/>
        <v>6</v>
      </c>
      <c r="E73551">
        <v>301086</v>
      </c>
      <c r="F73551">
        <v>114057</v>
      </c>
    </row>
    <row r="73552" spans="1:6" x14ac:dyDescent="0.25">
      <c r="A73552">
        <v>223540</v>
      </c>
      <c r="B73552" s="2">
        <v>44375.494928802589</v>
      </c>
      <c r="C73552" s="26">
        <v>44375.494928802589</v>
      </c>
      <c r="D73552" s="24">
        <f t="shared" si="1149"/>
        <v>6</v>
      </c>
      <c r="E73552">
        <v>225470</v>
      </c>
      <c r="F73552">
        <v>406793</v>
      </c>
    </row>
    <row r="73553" spans="1:6" x14ac:dyDescent="0.25">
      <c r="A73553">
        <v>223542</v>
      </c>
      <c r="B73553" s="2">
        <v>44375.496546925569</v>
      </c>
      <c r="C73553" s="26">
        <v>44375.496546925569</v>
      </c>
      <c r="D73553" s="24">
        <f t="shared" si="1149"/>
        <v>6</v>
      </c>
      <c r="E73553">
        <v>38975</v>
      </c>
      <c r="F73553">
        <v>250679</v>
      </c>
    </row>
    <row r="73554" spans="1:6" x14ac:dyDescent="0.25">
      <c r="A73554">
        <v>223547</v>
      </c>
      <c r="B73554" s="2">
        <v>44375.497355987056</v>
      </c>
      <c r="C73554" s="26">
        <v>44375.497355987056</v>
      </c>
      <c r="D73554" s="24">
        <f t="shared" si="1149"/>
        <v>6</v>
      </c>
      <c r="E73554">
        <v>243147</v>
      </c>
      <c r="F73554">
        <v>182191</v>
      </c>
    </row>
    <row r="73555" spans="1:6" x14ac:dyDescent="0.25">
      <c r="A73555">
        <v>223551</v>
      </c>
      <c r="B73555" s="2">
        <v>44375.5</v>
      </c>
      <c r="C73555" s="26">
        <v>44375.5</v>
      </c>
      <c r="D73555" s="24">
        <f t="shared" si="1149"/>
        <v>6</v>
      </c>
      <c r="E73555">
        <v>35469</v>
      </c>
      <c r="F73555">
        <v>391555</v>
      </c>
    </row>
    <row r="73556" spans="1:6" x14ac:dyDescent="0.25">
      <c r="A73556">
        <v>223554</v>
      </c>
      <c r="B73556" s="2">
        <v>44375.500996763752</v>
      </c>
      <c r="C73556" s="26">
        <v>44375.500996763752</v>
      </c>
      <c r="D73556" s="24">
        <f t="shared" si="1149"/>
        <v>6</v>
      </c>
      <c r="E73556">
        <v>66448</v>
      </c>
      <c r="F73556">
        <v>74456</v>
      </c>
    </row>
    <row r="73557" spans="1:6" x14ac:dyDescent="0.25">
      <c r="A73557">
        <v>223555</v>
      </c>
      <c r="B73557" s="2">
        <v>44375.500996763752</v>
      </c>
      <c r="C73557" s="26">
        <v>44375.500996763752</v>
      </c>
      <c r="D73557" s="24">
        <f t="shared" si="1149"/>
        <v>6</v>
      </c>
      <c r="E73557">
        <v>301948</v>
      </c>
      <c r="F73557">
        <v>194071</v>
      </c>
    </row>
    <row r="73558" spans="1:6" x14ac:dyDescent="0.25">
      <c r="A73558">
        <v>223559</v>
      </c>
      <c r="B73558" s="2">
        <v>44375.505446601943</v>
      </c>
      <c r="C73558" s="26">
        <v>44375.505446601943</v>
      </c>
      <c r="D73558" s="24">
        <f t="shared" si="1149"/>
        <v>6</v>
      </c>
      <c r="E73558">
        <v>4438</v>
      </c>
      <c r="F73558">
        <v>252370</v>
      </c>
    </row>
    <row r="73559" spans="1:6" x14ac:dyDescent="0.25">
      <c r="A73559">
        <v>223560</v>
      </c>
      <c r="B73559" s="2">
        <v>44375.505446601943</v>
      </c>
      <c r="C73559" s="26">
        <v>44375.505446601943</v>
      </c>
      <c r="D73559" s="24">
        <f t="shared" si="1149"/>
        <v>6</v>
      </c>
      <c r="E73559">
        <v>131467</v>
      </c>
      <c r="F73559">
        <v>158978</v>
      </c>
    </row>
    <row r="73560" spans="1:6" x14ac:dyDescent="0.25">
      <c r="A73560">
        <v>223565</v>
      </c>
      <c r="B73560" s="2">
        <v>44375.509087378639</v>
      </c>
      <c r="C73560" s="26">
        <v>44375.509087378639</v>
      </c>
      <c r="D73560" s="24">
        <f t="shared" si="1149"/>
        <v>6</v>
      </c>
      <c r="E73560">
        <v>333386</v>
      </c>
      <c r="F73560">
        <v>118549</v>
      </c>
    </row>
    <row r="73561" spans="1:6" x14ac:dyDescent="0.25">
      <c r="A73561">
        <v>223568</v>
      </c>
      <c r="B73561" s="2">
        <v>44375.509333333335</v>
      </c>
      <c r="C73561" s="26">
        <v>44375.509333333335</v>
      </c>
      <c r="D73561" s="24">
        <f t="shared" si="1149"/>
        <v>6</v>
      </c>
      <c r="E73561">
        <v>109934</v>
      </c>
      <c r="F73561">
        <v>158978</v>
      </c>
    </row>
    <row r="73562" spans="1:6" x14ac:dyDescent="0.25">
      <c r="A73562">
        <v>223570</v>
      </c>
      <c r="B73562" s="2">
        <v>44375.509491909383</v>
      </c>
      <c r="C73562" s="26">
        <v>44375.509491909383</v>
      </c>
      <c r="D73562" s="24">
        <f t="shared" si="1149"/>
        <v>6</v>
      </c>
      <c r="E73562">
        <v>242801</v>
      </c>
      <c r="F73562">
        <v>411922</v>
      </c>
    </row>
    <row r="73563" spans="1:6" x14ac:dyDescent="0.25">
      <c r="A73563">
        <v>223571</v>
      </c>
      <c r="B73563" s="2">
        <v>44375.511110032363</v>
      </c>
      <c r="C73563" s="26">
        <v>44375.511110032363</v>
      </c>
      <c r="D73563" s="24">
        <f t="shared" si="1149"/>
        <v>6</v>
      </c>
      <c r="E73563">
        <v>343742</v>
      </c>
      <c r="F73563">
        <v>58674</v>
      </c>
    </row>
    <row r="73564" spans="1:6" x14ac:dyDescent="0.25">
      <c r="A73564">
        <v>223576</v>
      </c>
      <c r="B73564" s="2">
        <v>44375.511514563106</v>
      </c>
      <c r="C73564" s="26">
        <v>44375.511514563106</v>
      </c>
      <c r="D73564" s="24">
        <f t="shared" si="1149"/>
        <v>6</v>
      </c>
      <c r="E73564">
        <v>16550</v>
      </c>
      <c r="F73564">
        <v>347393</v>
      </c>
    </row>
    <row r="73565" spans="1:6" x14ac:dyDescent="0.25">
      <c r="A73565">
        <v>223580</v>
      </c>
      <c r="B73565" s="2">
        <v>44375.511919093849</v>
      </c>
      <c r="C73565" s="26">
        <v>44375.511919093849</v>
      </c>
      <c r="D73565" s="24">
        <f t="shared" si="1149"/>
        <v>6</v>
      </c>
      <c r="E73565">
        <v>150232</v>
      </c>
      <c r="F73565">
        <v>217307</v>
      </c>
    </row>
    <row r="73566" spans="1:6" x14ac:dyDescent="0.25">
      <c r="A73566">
        <v>223584</v>
      </c>
      <c r="B73566" s="2">
        <v>44375.511919093849</v>
      </c>
      <c r="C73566" s="26">
        <v>44375.511919093849</v>
      </c>
      <c r="D73566" s="24">
        <f t="shared" si="1149"/>
        <v>6</v>
      </c>
      <c r="E73566">
        <v>205833</v>
      </c>
      <c r="F73566">
        <v>313853</v>
      </c>
    </row>
    <row r="73567" spans="1:6" x14ac:dyDescent="0.25">
      <c r="A73567">
        <v>223585</v>
      </c>
      <c r="B73567" s="2">
        <v>44375.512323624593</v>
      </c>
      <c r="C73567" s="26">
        <v>44375.512323624593</v>
      </c>
      <c r="D73567" s="24">
        <f t="shared" si="1149"/>
        <v>6</v>
      </c>
      <c r="E73567">
        <v>127953</v>
      </c>
      <c r="F73567">
        <v>120139</v>
      </c>
    </row>
    <row r="73568" spans="1:6" x14ac:dyDescent="0.25">
      <c r="A73568">
        <v>223586</v>
      </c>
      <c r="B73568" s="2">
        <v>44375.512323624593</v>
      </c>
      <c r="C73568" s="26">
        <v>44375.512323624593</v>
      </c>
      <c r="D73568" s="24">
        <f t="shared" si="1149"/>
        <v>6</v>
      </c>
      <c r="E73568">
        <v>241126</v>
      </c>
      <c r="F73568">
        <v>4199</v>
      </c>
    </row>
    <row r="73569" spans="1:6" x14ac:dyDescent="0.25">
      <c r="A73569">
        <v>223588</v>
      </c>
      <c r="B73569" s="2">
        <v>44375.513941747573</v>
      </c>
      <c r="C73569" s="26">
        <v>44375.513941747573</v>
      </c>
      <c r="D73569" s="24">
        <f t="shared" si="1149"/>
        <v>6</v>
      </c>
      <c r="E73569">
        <v>546</v>
      </c>
      <c r="F73569">
        <v>411922</v>
      </c>
    </row>
    <row r="73570" spans="1:6" x14ac:dyDescent="0.25">
      <c r="A73570">
        <v>223591</v>
      </c>
      <c r="B73570" s="2">
        <v>44375.514346278316</v>
      </c>
      <c r="C73570" s="26">
        <v>44375.514346278316</v>
      </c>
      <c r="D73570" s="24">
        <f t="shared" si="1149"/>
        <v>6</v>
      </c>
      <c r="E73570">
        <v>223659</v>
      </c>
      <c r="F73570">
        <v>169042</v>
      </c>
    </row>
    <row r="73571" spans="1:6" x14ac:dyDescent="0.25">
      <c r="A73571">
        <v>223592</v>
      </c>
      <c r="B73571" s="2">
        <v>44375.51515533981</v>
      </c>
      <c r="C73571" s="26">
        <v>44375.51515533981</v>
      </c>
      <c r="D73571" s="24">
        <f t="shared" si="1149"/>
        <v>6</v>
      </c>
      <c r="E73571">
        <v>214639</v>
      </c>
      <c r="F73571">
        <v>351192</v>
      </c>
    </row>
    <row r="73572" spans="1:6" x14ac:dyDescent="0.25">
      <c r="A73572">
        <v>223597</v>
      </c>
      <c r="B73572" s="2">
        <v>44375.515964401297</v>
      </c>
      <c r="C73572" s="26">
        <v>44375.515964401297</v>
      </c>
      <c r="D73572" s="24">
        <f t="shared" si="1149"/>
        <v>6</v>
      </c>
      <c r="E73572">
        <v>330108</v>
      </c>
      <c r="F73572">
        <v>238134</v>
      </c>
    </row>
    <row r="73573" spans="1:6" x14ac:dyDescent="0.25">
      <c r="A73573">
        <v>223600</v>
      </c>
      <c r="B73573" s="2">
        <v>44375.518796116499</v>
      </c>
      <c r="C73573" s="26">
        <v>44375.518796116499</v>
      </c>
      <c r="D73573" s="24">
        <f t="shared" si="1149"/>
        <v>6</v>
      </c>
      <c r="E73573">
        <v>99883</v>
      </c>
      <c r="F73573">
        <v>118549</v>
      </c>
    </row>
    <row r="73574" spans="1:6" x14ac:dyDescent="0.25">
      <c r="A73574">
        <v>223605</v>
      </c>
      <c r="B73574" s="2">
        <v>44375.519605177993</v>
      </c>
      <c r="C73574" s="26">
        <v>44375.519605177993</v>
      </c>
      <c r="D73574" s="24">
        <f t="shared" si="1149"/>
        <v>6</v>
      </c>
      <c r="E73574">
        <v>76711</v>
      </c>
      <c r="F73574">
        <v>250679</v>
      </c>
    </row>
    <row r="73575" spans="1:6" x14ac:dyDescent="0.25">
      <c r="A73575">
        <v>223607</v>
      </c>
      <c r="B73575" s="2">
        <v>44375.520009708736</v>
      </c>
      <c r="C73575" s="26">
        <v>44375.520009708736</v>
      </c>
      <c r="D73575" s="24">
        <f t="shared" si="1149"/>
        <v>6</v>
      </c>
      <c r="E73575">
        <v>143265</v>
      </c>
      <c r="F73575">
        <v>158978</v>
      </c>
    </row>
    <row r="73576" spans="1:6" x14ac:dyDescent="0.25">
      <c r="A73576">
        <v>223610</v>
      </c>
      <c r="B73576" s="2">
        <v>44375.520009708744</v>
      </c>
      <c r="C73576" s="26">
        <v>44375.520009708744</v>
      </c>
      <c r="D73576" s="24">
        <f t="shared" si="1149"/>
        <v>6</v>
      </c>
      <c r="E73576">
        <v>118820</v>
      </c>
      <c r="F73576">
        <v>390503</v>
      </c>
    </row>
    <row r="73577" spans="1:6" x14ac:dyDescent="0.25">
      <c r="A73577">
        <v>223614</v>
      </c>
      <c r="B73577" s="2">
        <v>44375.52041423948</v>
      </c>
      <c r="C73577" s="26">
        <v>44375.52041423948</v>
      </c>
      <c r="D73577" s="24">
        <f t="shared" si="1149"/>
        <v>6</v>
      </c>
      <c r="E73577">
        <v>90708</v>
      </c>
      <c r="F73577">
        <v>473327</v>
      </c>
    </row>
    <row r="73578" spans="1:6" x14ac:dyDescent="0.25">
      <c r="A73578">
        <v>223615</v>
      </c>
      <c r="B73578" s="2">
        <v>44375.52081877023</v>
      </c>
      <c r="C73578" s="26">
        <v>44375.52081877023</v>
      </c>
      <c r="D73578" s="24">
        <f t="shared" si="1149"/>
        <v>6</v>
      </c>
      <c r="E73578">
        <v>331166</v>
      </c>
      <c r="F73578">
        <v>347008</v>
      </c>
    </row>
    <row r="73579" spans="1:6" x14ac:dyDescent="0.25">
      <c r="A73579">
        <v>223617</v>
      </c>
      <c r="B73579" s="2">
        <v>44375.523245954697</v>
      </c>
      <c r="C73579" s="26">
        <v>44375.523245954697</v>
      </c>
      <c r="D73579" s="24">
        <f t="shared" si="1149"/>
        <v>6</v>
      </c>
      <c r="E73579">
        <v>11390</v>
      </c>
      <c r="F73579">
        <v>301748</v>
      </c>
    </row>
    <row r="73580" spans="1:6" x14ac:dyDescent="0.25">
      <c r="A73580">
        <v>223620</v>
      </c>
      <c r="B73580" s="2">
        <v>44375.523245954697</v>
      </c>
      <c r="C73580" s="26">
        <v>44375.523245954697</v>
      </c>
      <c r="D73580" s="24">
        <f t="shared" si="1149"/>
        <v>6</v>
      </c>
      <c r="E73580">
        <v>235005</v>
      </c>
      <c r="F73580">
        <v>397531</v>
      </c>
    </row>
    <row r="73581" spans="1:6" x14ac:dyDescent="0.25">
      <c r="A73581">
        <v>223622</v>
      </c>
      <c r="B73581" s="2">
        <v>44375.524055016183</v>
      </c>
      <c r="C73581" s="26">
        <v>44375.524055016183</v>
      </c>
      <c r="D73581" s="24">
        <f t="shared" si="1149"/>
        <v>6</v>
      </c>
      <c r="E73581">
        <v>111882</v>
      </c>
      <c r="F73581">
        <v>258251</v>
      </c>
    </row>
    <row r="73582" spans="1:6" x14ac:dyDescent="0.25">
      <c r="A73582">
        <v>223623</v>
      </c>
      <c r="B73582" s="2">
        <v>44375.524055016183</v>
      </c>
      <c r="C73582" s="26">
        <v>44375.524055016183</v>
      </c>
      <c r="D73582" s="24">
        <f t="shared" si="1149"/>
        <v>6</v>
      </c>
      <c r="E73582">
        <v>120007</v>
      </c>
      <c r="F73582">
        <v>1828</v>
      </c>
    </row>
    <row r="73583" spans="1:6" x14ac:dyDescent="0.25">
      <c r="A73583">
        <v>223626</v>
      </c>
      <c r="B73583" s="2">
        <v>44375.524055016183</v>
      </c>
      <c r="C73583" s="26">
        <v>44375.524055016183</v>
      </c>
      <c r="D73583" s="24">
        <f t="shared" si="1149"/>
        <v>6</v>
      </c>
      <c r="E73583">
        <v>237367</v>
      </c>
      <c r="F73583">
        <v>411922</v>
      </c>
    </row>
    <row r="73584" spans="1:6" x14ac:dyDescent="0.25">
      <c r="A73584">
        <v>223631</v>
      </c>
      <c r="B73584" s="2">
        <v>44375.524459546927</v>
      </c>
      <c r="C73584" s="26">
        <v>44375.524459546927</v>
      </c>
      <c r="D73584" s="24">
        <f t="shared" si="1149"/>
        <v>6</v>
      </c>
      <c r="E73584">
        <v>319263</v>
      </c>
      <c r="F73584">
        <v>351192</v>
      </c>
    </row>
    <row r="73585" spans="1:6" x14ac:dyDescent="0.25">
      <c r="A73585">
        <v>223635</v>
      </c>
      <c r="B73585" s="2">
        <v>44375.525673139156</v>
      </c>
      <c r="C73585" s="26">
        <v>44375.525673139156</v>
      </c>
      <c r="D73585" s="24">
        <f t="shared" si="1149"/>
        <v>6</v>
      </c>
      <c r="E73585">
        <v>195519</v>
      </c>
      <c r="F73585">
        <v>113183</v>
      </c>
    </row>
    <row r="73586" spans="1:6" x14ac:dyDescent="0.25">
      <c r="A73586">
        <v>223638</v>
      </c>
      <c r="B73586" s="2">
        <v>44375.526077669907</v>
      </c>
      <c r="C73586" s="26">
        <v>44375.526077669907</v>
      </c>
      <c r="D73586" s="24">
        <f t="shared" si="1149"/>
        <v>6</v>
      </c>
      <c r="E73586">
        <v>210979</v>
      </c>
      <c r="F73586">
        <v>466283</v>
      </c>
    </row>
    <row r="73587" spans="1:6" x14ac:dyDescent="0.25">
      <c r="A73587">
        <v>223642</v>
      </c>
      <c r="B73587" s="2">
        <v>44375.52648220065</v>
      </c>
      <c r="C73587" s="26">
        <v>44375.52648220065</v>
      </c>
      <c r="D73587" s="24">
        <f t="shared" si="1149"/>
        <v>6</v>
      </c>
      <c r="E73587">
        <v>133016</v>
      </c>
      <c r="F73587">
        <v>286787</v>
      </c>
    </row>
    <row r="73588" spans="1:6" x14ac:dyDescent="0.25">
      <c r="A73588">
        <v>223646</v>
      </c>
      <c r="B73588" s="2">
        <v>44375.527291262137</v>
      </c>
      <c r="C73588" s="26">
        <v>44375.527291262137</v>
      </c>
      <c r="D73588" s="24">
        <f t="shared" si="1149"/>
        <v>6</v>
      </c>
      <c r="E73588">
        <v>338264</v>
      </c>
      <c r="F73588">
        <v>285141</v>
      </c>
    </row>
    <row r="73589" spans="1:6" x14ac:dyDescent="0.25">
      <c r="A73589">
        <v>223648</v>
      </c>
      <c r="B73589" s="2">
        <v>44375.528504854366</v>
      </c>
      <c r="C73589" s="26">
        <v>44375.528504854366</v>
      </c>
      <c r="D73589" s="24">
        <f t="shared" si="1149"/>
        <v>6</v>
      </c>
      <c r="E73589">
        <v>56389</v>
      </c>
      <c r="F73589">
        <v>158978</v>
      </c>
    </row>
    <row r="73590" spans="1:6" x14ac:dyDescent="0.25">
      <c r="A73590">
        <v>223650</v>
      </c>
      <c r="B73590" s="2">
        <v>44375.528504854366</v>
      </c>
      <c r="C73590" s="26">
        <v>44375.528504854366</v>
      </c>
      <c r="D73590" s="24">
        <f t="shared" si="1149"/>
        <v>6</v>
      </c>
      <c r="E73590">
        <v>196538</v>
      </c>
      <c r="F73590">
        <v>411922</v>
      </c>
    </row>
    <row r="73591" spans="1:6" x14ac:dyDescent="0.25">
      <c r="A73591">
        <v>223651</v>
      </c>
      <c r="B73591" s="2">
        <v>44375.529718446596</v>
      </c>
      <c r="C73591" s="26">
        <v>44375.529718446596</v>
      </c>
      <c r="D73591" s="24">
        <f t="shared" si="1149"/>
        <v>6</v>
      </c>
      <c r="E73591">
        <v>66996</v>
      </c>
      <c r="F73591">
        <v>396686</v>
      </c>
    </row>
    <row r="73592" spans="1:6" x14ac:dyDescent="0.25">
      <c r="A73592">
        <v>223656</v>
      </c>
      <c r="B73592" s="2">
        <v>44375.530122977347</v>
      </c>
      <c r="C73592" s="26">
        <v>44375.530122977347</v>
      </c>
      <c r="D73592" s="24">
        <f t="shared" si="1149"/>
        <v>6</v>
      </c>
      <c r="E73592">
        <v>211444</v>
      </c>
      <c r="F73592">
        <v>250679</v>
      </c>
    </row>
    <row r="73593" spans="1:6" x14ac:dyDescent="0.25">
      <c r="A73593">
        <v>223661</v>
      </c>
      <c r="B73593" s="2">
        <v>44375.53174110032</v>
      </c>
      <c r="C73593" s="26">
        <v>44375.53174110032</v>
      </c>
      <c r="D73593" s="24">
        <f t="shared" si="1149"/>
        <v>6</v>
      </c>
      <c r="E73593">
        <v>8592</v>
      </c>
      <c r="F73593">
        <v>88863</v>
      </c>
    </row>
    <row r="73594" spans="1:6" x14ac:dyDescent="0.25">
      <c r="A73594">
        <v>223663</v>
      </c>
      <c r="B73594" s="2">
        <v>44375.5333592233</v>
      </c>
      <c r="C73594" s="26">
        <v>44375.5333592233</v>
      </c>
      <c r="D73594" s="24">
        <f t="shared" si="1149"/>
        <v>6</v>
      </c>
      <c r="E73594">
        <v>138376</v>
      </c>
      <c r="F73594">
        <v>182191</v>
      </c>
    </row>
    <row r="73595" spans="1:6" x14ac:dyDescent="0.25">
      <c r="A73595">
        <v>223668</v>
      </c>
      <c r="B73595" s="2">
        <v>44375.5333592233</v>
      </c>
      <c r="C73595" s="26">
        <v>44375.5333592233</v>
      </c>
      <c r="D73595" s="24">
        <f t="shared" si="1149"/>
        <v>6</v>
      </c>
      <c r="E73595">
        <v>282541</v>
      </c>
      <c r="F73595">
        <v>158978</v>
      </c>
    </row>
    <row r="73596" spans="1:6" x14ac:dyDescent="0.25">
      <c r="A73596">
        <v>223671</v>
      </c>
      <c r="B73596" s="2">
        <v>44375.53619093851</v>
      </c>
      <c r="C73596" s="26">
        <v>44375.53619093851</v>
      </c>
      <c r="D73596" s="24">
        <f t="shared" si="1149"/>
        <v>6</v>
      </c>
      <c r="E73596">
        <v>90226</v>
      </c>
      <c r="F73596">
        <v>140573</v>
      </c>
    </row>
    <row r="73597" spans="1:6" x14ac:dyDescent="0.25">
      <c r="A73597">
        <v>223675</v>
      </c>
      <c r="B73597" s="2">
        <v>44375.53619093851</v>
      </c>
      <c r="C73597" s="26">
        <v>44375.53619093851</v>
      </c>
      <c r="D73597" s="24">
        <f t="shared" si="1149"/>
        <v>6</v>
      </c>
      <c r="E73597">
        <v>158224</v>
      </c>
      <c r="F73597">
        <v>63666</v>
      </c>
    </row>
    <row r="73598" spans="1:6" x14ac:dyDescent="0.25">
      <c r="A73598">
        <v>223680</v>
      </c>
      <c r="B73598" s="2">
        <v>44375.53780906149</v>
      </c>
      <c r="C73598" s="26">
        <v>44375.53780906149</v>
      </c>
      <c r="D73598" s="24">
        <f t="shared" si="1149"/>
        <v>6</v>
      </c>
      <c r="E73598">
        <v>12229</v>
      </c>
      <c r="F73598">
        <v>410033</v>
      </c>
    </row>
    <row r="73599" spans="1:6" x14ac:dyDescent="0.25">
      <c r="A73599">
        <v>223681</v>
      </c>
      <c r="B73599" s="2">
        <v>44375.538213592234</v>
      </c>
      <c r="C73599" s="26">
        <v>44375.538213592234</v>
      </c>
      <c r="D73599" s="24">
        <f t="shared" si="1149"/>
        <v>6</v>
      </c>
      <c r="E73599">
        <v>253376</v>
      </c>
      <c r="F73599">
        <v>230507</v>
      </c>
    </row>
    <row r="73600" spans="1:6" x14ac:dyDescent="0.25">
      <c r="A73600">
        <v>223685</v>
      </c>
      <c r="B73600" s="2">
        <v>44375.538213592234</v>
      </c>
      <c r="C73600" s="26">
        <v>44375.538213592234</v>
      </c>
      <c r="D73600" s="24">
        <f t="shared" si="1149"/>
        <v>6</v>
      </c>
      <c r="E73600">
        <v>345251</v>
      </c>
      <c r="F73600">
        <v>154449</v>
      </c>
    </row>
    <row r="73601" spans="1:6" x14ac:dyDescent="0.25">
      <c r="A73601">
        <v>223690</v>
      </c>
      <c r="B73601" s="2">
        <v>44375.539022653727</v>
      </c>
      <c r="C73601" s="26">
        <v>44375.539022653727</v>
      </c>
      <c r="D73601" s="24">
        <f t="shared" si="1149"/>
        <v>6</v>
      </c>
      <c r="E73601">
        <v>51309</v>
      </c>
      <c r="F73601">
        <v>393606</v>
      </c>
    </row>
    <row r="73602" spans="1:6" x14ac:dyDescent="0.25">
      <c r="A73602">
        <v>223695</v>
      </c>
      <c r="B73602" s="2">
        <v>44375.539022653727</v>
      </c>
      <c r="C73602" s="26">
        <v>44375.539022653727</v>
      </c>
      <c r="D73602" s="24">
        <f t="shared" si="1149"/>
        <v>6</v>
      </c>
      <c r="E73602">
        <v>96556</v>
      </c>
      <c r="F73602">
        <v>122902</v>
      </c>
    </row>
    <row r="73603" spans="1:6" x14ac:dyDescent="0.25">
      <c r="A73603">
        <v>223700</v>
      </c>
      <c r="B73603" s="2">
        <v>44375.54</v>
      </c>
      <c r="C73603" s="26">
        <v>44375.54</v>
      </c>
      <c r="D73603" s="24">
        <f t="shared" ref="D73603:D73666" si="1150">MONTH(C73603)</f>
        <v>6</v>
      </c>
      <c r="E73603">
        <v>319408</v>
      </c>
      <c r="F73603">
        <v>347393</v>
      </c>
    </row>
    <row r="73604" spans="1:6" x14ac:dyDescent="0.25">
      <c r="A73604">
        <v>223705</v>
      </c>
      <c r="B73604" s="2">
        <v>44375.54185436893</v>
      </c>
      <c r="C73604" s="26">
        <v>44375.54185436893</v>
      </c>
      <c r="D73604" s="24">
        <f t="shared" si="1150"/>
        <v>6</v>
      </c>
      <c r="E73604">
        <v>349210</v>
      </c>
      <c r="F73604">
        <v>182984</v>
      </c>
    </row>
    <row r="73605" spans="1:6" x14ac:dyDescent="0.25">
      <c r="A73605">
        <v>223708</v>
      </c>
      <c r="B73605" s="2">
        <v>44375.542000000001</v>
      </c>
      <c r="C73605" s="26">
        <v>44375.542000000001</v>
      </c>
      <c r="D73605" s="24">
        <f t="shared" si="1150"/>
        <v>6</v>
      </c>
      <c r="E73605">
        <v>39112</v>
      </c>
      <c r="F73605">
        <v>53640</v>
      </c>
    </row>
    <row r="73606" spans="1:6" x14ac:dyDescent="0.25">
      <c r="A73606">
        <v>223712</v>
      </c>
      <c r="B73606" s="2">
        <v>44375.542258899673</v>
      </c>
      <c r="C73606" s="26">
        <v>44375.542258899673</v>
      </c>
      <c r="D73606" s="24">
        <f t="shared" si="1150"/>
        <v>6</v>
      </c>
      <c r="E73606">
        <v>5376</v>
      </c>
      <c r="F73606">
        <v>250679</v>
      </c>
    </row>
    <row r="73607" spans="1:6" x14ac:dyDescent="0.25">
      <c r="A73607">
        <v>223715</v>
      </c>
      <c r="B73607" s="2">
        <v>44375.542663430424</v>
      </c>
      <c r="C73607" s="26">
        <v>44375.542663430424</v>
      </c>
      <c r="D73607" s="24">
        <f t="shared" si="1150"/>
        <v>6</v>
      </c>
      <c r="E73607">
        <v>198380</v>
      </c>
      <c r="F73607">
        <v>158978</v>
      </c>
    </row>
    <row r="73608" spans="1:6" x14ac:dyDescent="0.25">
      <c r="A73608">
        <v>223716</v>
      </c>
      <c r="B73608" s="2">
        <v>44375.544281553397</v>
      </c>
      <c r="C73608" s="26">
        <v>44375.544281553397</v>
      </c>
      <c r="D73608" s="24">
        <f t="shared" si="1150"/>
        <v>6</v>
      </c>
      <c r="E73608">
        <v>115358</v>
      </c>
      <c r="F73608">
        <v>347008</v>
      </c>
    </row>
    <row r="73609" spans="1:6" x14ac:dyDescent="0.25">
      <c r="A73609">
        <v>223720</v>
      </c>
      <c r="B73609" s="2">
        <v>44375.544281553397</v>
      </c>
      <c r="C73609" s="26">
        <v>44375.544281553397</v>
      </c>
      <c r="D73609" s="24">
        <f t="shared" si="1150"/>
        <v>6</v>
      </c>
      <c r="E73609">
        <v>135466</v>
      </c>
      <c r="F73609">
        <v>177624</v>
      </c>
    </row>
    <row r="73610" spans="1:6" x14ac:dyDescent="0.25">
      <c r="A73610">
        <v>223721</v>
      </c>
      <c r="B73610" s="2">
        <v>44375.544281553397</v>
      </c>
      <c r="C73610" s="26">
        <v>44375.544281553397</v>
      </c>
      <c r="D73610" s="24">
        <f t="shared" si="1150"/>
        <v>6</v>
      </c>
      <c r="E73610">
        <v>275460</v>
      </c>
      <c r="F73610">
        <v>63666</v>
      </c>
    </row>
    <row r="73611" spans="1:6" x14ac:dyDescent="0.25">
      <c r="A73611">
        <v>223722</v>
      </c>
      <c r="B73611" s="2">
        <v>44375.54468608414</v>
      </c>
      <c r="C73611" s="26">
        <v>44375.54468608414</v>
      </c>
      <c r="D73611" s="24">
        <f t="shared" si="1150"/>
        <v>6</v>
      </c>
      <c r="E73611">
        <v>37462</v>
      </c>
      <c r="F73611">
        <v>458081</v>
      </c>
    </row>
    <row r="73612" spans="1:6" x14ac:dyDescent="0.25">
      <c r="A73612">
        <v>223724</v>
      </c>
      <c r="B73612" s="2">
        <v>44375.545090614884</v>
      </c>
      <c r="C73612" s="26">
        <v>44375.545090614884</v>
      </c>
      <c r="D73612" s="24">
        <f t="shared" si="1150"/>
        <v>6</v>
      </c>
      <c r="E73612">
        <v>234273</v>
      </c>
      <c r="F73612">
        <v>304128</v>
      </c>
    </row>
    <row r="73613" spans="1:6" x14ac:dyDescent="0.25">
      <c r="A73613">
        <v>223726</v>
      </c>
      <c r="B73613" s="2">
        <v>44375.545495145634</v>
      </c>
      <c r="C73613" s="26">
        <v>44375.545495145634</v>
      </c>
      <c r="D73613" s="24">
        <f t="shared" si="1150"/>
        <v>6</v>
      </c>
      <c r="E73613">
        <v>303287</v>
      </c>
      <c r="F73613">
        <v>258251</v>
      </c>
    </row>
    <row r="73614" spans="1:6" x14ac:dyDescent="0.25">
      <c r="A73614">
        <v>223731</v>
      </c>
      <c r="B73614" s="2">
        <v>44375.545899676377</v>
      </c>
      <c r="C73614" s="26">
        <v>44375.545899676377</v>
      </c>
      <c r="D73614" s="24">
        <f t="shared" si="1150"/>
        <v>6</v>
      </c>
      <c r="E73614">
        <v>96923</v>
      </c>
      <c r="F73614">
        <v>473323</v>
      </c>
    </row>
    <row r="73615" spans="1:6" x14ac:dyDescent="0.25">
      <c r="A73615">
        <v>223736</v>
      </c>
      <c r="B73615" s="2">
        <v>44375.546304207121</v>
      </c>
      <c r="C73615" s="26">
        <v>44375.546304207121</v>
      </c>
      <c r="D73615" s="24">
        <f t="shared" si="1150"/>
        <v>6</v>
      </c>
      <c r="E73615">
        <v>56890</v>
      </c>
      <c r="F73615">
        <v>118549</v>
      </c>
    </row>
    <row r="73616" spans="1:6" x14ac:dyDescent="0.25">
      <c r="A73616">
        <v>223741</v>
      </c>
      <c r="B73616" s="2">
        <v>44375.549135922331</v>
      </c>
      <c r="C73616" s="26">
        <v>44375.549135922331</v>
      </c>
      <c r="D73616" s="24">
        <f t="shared" si="1150"/>
        <v>6</v>
      </c>
      <c r="E73616">
        <v>293192</v>
      </c>
      <c r="F73616">
        <v>108086</v>
      </c>
    </row>
    <row r="73617" spans="1:6" x14ac:dyDescent="0.25">
      <c r="A73617">
        <v>223744</v>
      </c>
      <c r="B73617" s="2">
        <v>44375.549540453074</v>
      </c>
      <c r="C73617" s="26">
        <v>44375.549540453074</v>
      </c>
      <c r="D73617" s="24">
        <f t="shared" si="1150"/>
        <v>6</v>
      </c>
      <c r="E73617">
        <v>24198</v>
      </c>
      <c r="F73617">
        <v>411922</v>
      </c>
    </row>
    <row r="73618" spans="1:6" x14ac:dyDescent="0.25">
      <c r="A73618">
        <v>223748</v>
      </c>
      <c r="B73618" s="2">
        <v>44375.549944983824</v>
      </c>
      <c r="C73618" s="26">
        <v>44375.549944983824</v>
      </c>
      <c r="D73618" s="24">
        <f t="shared" si="1150"/>
        <v>6</v>
      </c>
      <c r="E73618">
        <v>323200</v>
      </c>
      <c r="F73618">
        <v>179296</v>
      </c>
    </row>
    <row r="73619" spans="1:6" x14ac:dyDescent="0.25">
      <c r="A73619">
        <v>223749</v>
      </c>
      <c r="B73619" s="2">
        <v>44375.551563106797</v>
      </c>
      <c r="C73619" s="26">
        <v>44375.551563106797</v>
      </c>
      <c r="D73619" s="24">
        <f t="shared" si="1150"/>
        <v>6</v>
      </c>
      <c r="E73619">
        <v>259196</v>
      </c>
      <c r="F73619">
        <v>244574</v>
      </c>
    </row>
    <row r="73620" spans="1:6" x14ac:dyDescent="0.25">
      <c r="A73620">
        <v>223753</v>
      </c>
      <c r="B73620" s="2">
        <v>44375.553990291264</v>
      </c>
      <c r="C73620" s="26">
        <v>44375.553990291264</v>
      </c>
      <c r="D73620" s="24">
        <f t="shared" si="1150"/>
        <v>6</v>
      </c>
      <c r="E73620">
        <v>69633</v>
      </c>
      <c r="F73620">
        <v>182984</v>
      </c>
    </row>
    <row r="73621" spans="1:6" x14ac:dyDescent="0.25">
      <c r="A73621">
        <v>223757</v>
      </c>
      <c r="B73621" s="2">
        <v>44375.555608414244</v>
      </c>
      <c r="C73621" s="26">
        <v>44375.555608414244</v>
      </c>
      <c r="D73621" s="24">
        <f t="shared" si="1150"/>
        <v>6</v>
      </c>
      <c r="E73621">
        <v>7930</v>
      </c>
      <c r="F73621">
        <v>321729</v>
      </c>
    </row>
    <row r="73622" spans="1:6" x14ac:dyDescent="0.25">
      <c r="A73622">
        <v>223759</v>
      </c>
      <c r="B73622" s="2">
        <v>44375.555608414244</v>
      </c>
      <c r="C73622" s="26">
        <v>44375.555608414244</v>
      </c>
      <c r="D73622" s="24">
        <f t="shared" si="1150"/>
        <v>6</v>
      </c>
      <c r="E73622">
        <v>48250</v>
      </c>
      <c r="F73622">
        <v>351192</v>
      </c>
    </row>
    <row r="73623" spans="1:6" x14ac:dyDescent="0.25">
      <c r="A73623">
        <v>223762</v>
      </c>
      <c r="B73623" s="2">
        <v>44375.555608414244</v>
      </c>
      <c r="C73623" s="26">
        <v>44375.555608414244</v>
      </c>
      <c r="D73623" s="24">
        <f t="shared" si="1150"/>
        <v>6</v>
      </c>
      <c r="E73623">
        <v>129879</v>
      </c>
      <c r="F73623">
        <v>234810</v>
      </c>
    </row>
    <row r="73624" spans="1:6" x14ac:dyDescent="0.25">
      <c r="A73624">
        <v>223765</v>
      </c>
      <c r="B73624" s="2">
        <v>44375.556417475731</v>
      </c>
      <c r="C73624" s="26">
        <v>44375.556417475731</v>
      </c>
      <c r="D73624" s="24">
        <f t="shared" si="1150"/>
        <v>6</v>
      </c>
      <c r="E73624">
        <v>13994</v>
      </c>
      <c r="F73624">
        <v>16599</v>
      </c>
    </row>
    <row r="73625" spans="1:6" x14ac:dyDescent="0.25">
      <c r="A73625">
        <v>223767</v>
      </c>
      <c r="B73625" s="2">
        <v>44375.556417475731</v>
      </c>
      <c r="C73625" s="26">
        <v>44375.556417475731</v>
      </c>
      <c r="D73625" s="24">
        <f t="shared" si="1150"/>
        <v>6</v>
      </c>
      <c r="E73625">
        <v>305135</v>
      </c>
      <c r="F73625">
        <v>60239</v>
      </c>
    </row>
    <row r="73626" spans="1:6" x14ac:dyDescent="0.25">
      <c r="A73626">
        <v>223771</v>
      </c>
      <c r="B73626" s="2">
        <v>44375.556822006474</v>
      </c>
      <c r="C73626" s="26">
        <v>44375.556822006474</v>
      </c>
      <c r="D73626" s="24">
        <f t="shared" si="1150"/>
        <v>6</v>
      </c>
      <c r="E73626">
        <v>57662</v>
      </c>
      <c r="F73626">
        <v>239248</v>
      </c>
    </row>
    <row r="73627" spans="1:6" x14ac:dyDescent="0.25">
      <c r="A73627">
        <v>223772</v>
      </c>
      <c r="B73627" s="2">
        <v>44375.557226537218</v>
      </c>
      <c r="C73627" s="26">
        <v>44375.557226537218</v>
      </c>
      <c r="D73627" s="24">
        <f t="shared" si="1150"/>
        <v>6</v>
      </c>
      <c r="E73627">
        <v>46341</v>
      </c>
      <c r="F73627">
        <v>3876</v>
      </c>
    </row>
    <row r="73628" spans="1:6" x14ac:dyDescent="0.25">
      <c r="A73628">
        <v>223775</v>
      </c>
      <c r="B73628" s="2">
        <v>44375.557226537218</v>
      </c>
      <c r="C73628" s="26">
        <v>44375.557226537218</v>
      </c>
      <c r="D73628" s="24">
        <f t="shared" si="1150"/>
        <v>6</v>
      </c>
      <c r="E73628">
        <v>184870</v>
      </c>
      <c r="F73628">
        <v>467908</v>
      </c>
    </row>
    <row r="73629" spans="1:6" x14ac:dyDescent="0.25">
      <c r="A73629">
        <v>223778</v>
      </c>
      <c r="B73629" s="2">
        <v>44375.557226537218</v>
      </c>
      <c r="C73629" s="26">
        <v>44375.557226537218</v>
      </c>
      <c r="D73629" s="24">
        <f t="shared" si="1150"/>
        <v>6</v>
      </c>
      <c r="E73629">
        <v>306873</v>
      </c>
      <c r="F73629">
        <v>296118</v>
      </c>
    </row>
    <row r="73630" spans="1:6" x14ac:dyDescent="0.25">
      <c r="A73630">
        <v>223779</v>
      </c>
      <c r="B73630" s="2">
        <v>44375.557631067961</v>
      </c>
      <c r="C73630" s="26">
        <v>44375.557631067961</v>
      </c>
      <c r="D73630" s="24">
        <f t="shared" si="1150"/>
        <v>6</v>
      </c>
      <c r="E73630">
        <v>336798</v>
      </c>
      <c r="F73630">
        <v>250247</v>
      </c>
    </row>
    <row r="73631" spans="1:6" x14ac:dyDescent="0.25">
      <c r="A73631">
        <v>223783</v>
      </c>
      <c r="B73631" s="2">
        <v>44375.558440129447</v>
      </c>
      <c r="C73631" s="26">
        <v>44375.558440129447</v>
      </c>
      <c r="D73631" s="24">
        <f t="shared" si="1150"/>
        <v>6</v>
      </c>
      <c r="E73631">
        <v>277246</v>
      </c>
      <c r="F73631">
        <v>206224</v>
      </c>
    </row>
    <row r="73632" spans="1:6" x14ac:dyDescent="0.25">
      <c r="A73632">
        <v>223786</v>
      </c>
      <c r="B73632" s="2">
        <v>44375.558844660198</v>
      </c>
      <c r="C73632" s="26">
        <v>44375.558844660198</v>
      </c>
      <c r="D73632" s="24">
        <f t="shared" si="1150"/>
        <v>6</v>
      </c>
      <c r="E73632">
        <v>114377</v>
      </c>
      <c r="F73632">
        <v>327380</v>
      </c>
    </row>
    <row r="73633" spans="1:6" x14ac:dyDescent="0.25">
      <c r="A73633">
        <v>223791</v>
      </c>
      <c r="B73633" s="2">
        <v>44375.559653721684</v>
      </c>
      <c r="C73633" s="26">
        <v>44375.559653721684</v>
      </c>
      <c r="D73633" s="24">
        <f t="shared" si="1150"/>
        <v>6</v>
      </c>
      <c r="E73633">
        <v>146931</v>
      </c>
      <c r="F73633">
        <v>411922</v>
      </c>
    </row>
    <row r="73634" spans="1:6" x14ac:dyDescent="0.25">
      <c r="A73634">
        <v>223795</v>
      </c>
      <c r="B73634" s="2">
        <v>44375.559653721684</v>
      </c>
      <c r="C73634" s="26">
        <v>44375.559653721684</v>
      </c>
      <c r="D73634" s="24">
        <f t="shared" si="1150"/>
        <v>6</v>
      </c>
      <c r="E73634">
        <v>288809</v>
      </c>
      <c r="F73634">
        <v>364695</v>
      </c>
    </row>
    <row r="73635" spans="1:6" x14ac:dyDescent="0.25">
      <c r="A73635">
        <v>223799</v>
      </c>
      <c r="B73635" s="2">
        <v>44375.560058252428</v>
      </c>
      <c r="C73635" s="26">
        <v>44375.560058252428</v>
      </c>
      <c r="D73635" s="24">
        <f t="shared" si="1150"/>
        <v>6</v>
      </c>
      <c r="E73635">
        <v>345864</v>
      </c>
      <c r="F73635">
        <v>158978</v>
      </c>
    </row>
    <row r="73636" spans="1:6" x14ac:dyDescent="0.25">
      <c r="A73636">
        <v>223804</v>
      </c>
      <c r="B73636" s="2">
        <v>44375.560333333335</v>
      </c>
      <c r="C73636" s="26">
        <v>44375.560333333335</v>
      </c>
      <c r="D73636" s="24">
        <f t="shared" si="1150"/>
        <v>6</v>
      </c>
      <c r="E73636">
        <v>74646</v>
      </c>
      <c r="F73636">
        <v>346056</v>
      </c>
    </row>
    <row r="73637" spans="1:6" x14ac:dyDescent="0.25">
      <c r="A73637">
        <v>223805</v>
      </c>
      <c r="B73637" s="2">
        <v>44375.560462783171</v>
      </c>
      <c r="C73637" s="26">
        <v>44375.560462783171</v>
      </c>
      <c r="D73637" s="24">
        <f t="shared" si="1150"/>
        <v>6</v>
      </c>
      <c r="E73637">
        <v>71433</v>
      </c>
      <c r="F73637">
        <v>478200</v>
      </c>
    </row>
    <row r="73638" spans="1:6" x14ac:dyDescent="0.25">
      <c r="A73638">
        <v>223806</v>
      </c>
      <c r="B73638" s="2">
        <v>44375.560462783171</v>
      </c>
      <c r="C73638" s="26">
        <v>44375.560462783171</v>
      </c>
      <c r="D73638" s="24">
        <f t="shared" si="1150"/>
        <v>6</v>
      </c>
      <c r="E73638">
        <v>164595</v>
      </c>
      <c r="F73638">
        <v>411922</v>
      </c>
    </row>
    <row r="73639" spans="1:6" x14ac:dyDescent="0.25">
      <c r="A73639">
        <v>223810</v>
      </c>
      <c r="B73639" s="2">
        <v>44375.561271844657</v>
      </c>
      <c r="C73639" s="26">
        <v>44375.561271844657</v>
      </c>
      <c r="D73639" s="24">
        <f t="shared" si="1150"/>
        <v>6</v>
      </c>
      <c r="E73639">
        <v>54833</v>
      </c>
      <c r="F73639">
        <v>111153</v>
      </c>
    </row>
    <row r="73640" spans="1:6" x14ac:dyDescent="0.25">
      <c r="A73640">
        <v>223811</v>
      </c>
      <c r="B73640" s="2">
        <v>44375.564508090618</v>
      </c>
      <c r="C73640" s="26">
        <v>44375.564508090618</v>
      </c>
      <c r="D73640" s="24">
        <f t="shared" si="1150"/>
        <v>6</v>
      </c>
      <c r="E73640">
        <v>36869</v>
      </c>
      <c r="F73640">
        <v>115218</v>
      </c>
    </row>
    <row r="73641" spans="1:6" x14ac:dyDescent="0.25">
      <c r="A73641">
        <v>223815</v>
      </c>
      <c r="B73641" s="2">
        <v>44375.565333333339</v>
      </c>
      <c r="C73641" s="26">
        <v>44375.565333333339</v>
      </c>
      <c r="D73641" s="24">
        <f t="shared" si="1150"/>
        <v>6</v>
      </c>
      <c r="E73641">
        <v>120453</v>
      </c>
      <c r="F73641">
        <v>230507</v>
      </c>
    </row>
    <row r="73642" spans="1:6" x14ac:dyDescent="0.25">
      <c r="A73642">
        <v>223819</v>
      </c>
      <c r="B73642" s="2">
        <v>44375.566935275085</v>
      </c>
      <c r="C73642" s="26">
        <v>44375.566935275085</v>
      </c>
      <c r="D73642" s="24">
        <f t="shared" si="1150"/>
        <v>6</v>
      </c>
      <c r="E73642">
        <v>142698</v>
      </c>
      <c r="F73642">
        <v>180863</v>
      </c>
    </row>
    <row r="73643" spans="1:6" x14ac:dyDescent="0.25">
      <c r="A73643">
        <v>223821</v>
      </c>
      <c r="B73643" s="2">
        <v>44375.568148867314</v>
      </c>
      <c r="C73643" s="26">
        <v>44375.568148867314</v>
      </c>
      <c r="D73643" s="24">
        <f t="shared" si="1150"/>
        <v>6</v>
      </c>
      <c r="E73643">
        <v>291284</v>
      </c>
      <c r="F73643">
        <v>112584</v>
      </c>
    </row>
    <row r="73644" spans="1:6" x14ac:dyDescent="0.25">
      <c r="A73644">
        <v>223824</v>
      </c>
      <c r="B73644" s="2">
        <v>44375.568553398058</v>
      </c>
      <c r="C73644" s="26">
        <v>44375.568553398058</v>
      </c>
      <c r="D73644" s="24">
        <f t="shared" si="1150"/>
        <v>6</v>
      </c>
      <c r="E73644">
        <v>46691</v>
      </c>
      <c r="F73644">
        <v>86587</v>
      </c>
    </row>
    <row r="73645" spans="1:6" x14ac:dyDescent="0.25">
      <c r="A73645">
        <v>223826</v>
      </c>
      <c r="B73645" s="2">
        <v>44375.570980582524</v>
      </c>
      <c r="C73645" s="26">
        <v>44375.570980582524</v>
      </c>
      <c r="D73645" s="24">
        <f t="shared" si="1150"/>
        <v>6</v>
      </c>
      <c r="E73645">
        <v>211915</v>
      </c>
      <c r="F73645">
        <v>369523</v>
      </c>
    </row>
    <row r="73646" spans="1:6" x14ac:dyDescent="0.25">
      <c r="A73646">
        <v>223831</v>
      </c>
      <c r="B73646" s="2">
        <v>44375.570980582524</v>
      </c>
      <c r="C73646" s="26">
        <v>44375.570980582524</v>
      </c>
      <c r="D73646" s="24">
        <f t="shared" si="1150"/>
        <v>6</v>
      </c>
      <c r="E73646">
        <v>311714</v>
      </c>
      <c r="F73646">
        <v>250679</v>
      </c>
    </row>
    <row r="73647" spans="1:6" x14ac:dyDescent="0.25">
      <c r="A73647">
        <v>223832</v>
      </c>
      <c r="B73647" s="2">
        <v>44375.570980582524</v>
      </c>
      <c r="C73647" s="26">
        <v>44375.570980582524</v>
      </c>
      <c r="D73647" s="24">
        <f t="shared" si="1150"/>
        <v>6</v>
      </c>
      <c r="E73647">
        <v>315899</v>
      </c>
      <c r="F73647">
        <v>118549</v>
      </c>
    </row>
    <row r="73648" spans="1:6" x14ac:dyDescent="0.25">
      <c r="A73648">
        <v>223837</v>
      </c>
      <c r="B73648" s="2">
        <v>44375.571385113268</v>
      </c>
      <c r="C73648" s="26">
        <v>44375.571385113268</v>
      </c>
      <c r="D73648" s="24">
        <f t="shared" si="1150"/>
        <v>6</v>
      </c>
      <c r="E73648">
        <v>66237</v>
      </c>
      <c r="F73648">
        <v>88863</v>
      </c>
    </row>
    <row r="73649" spans="1:6" x14ac:dyDescent="0.25">
      <c r="A73649">
        <v>223842</v>
      </c>
      <c r="B73649" s="2">
        <v>44375.571385113268</v>
      </c>
      <c r="C73649" s="26">
        <v>44375.571385113268</v>
      </c>
      <c r="D73649" s="24">
        <f t="shared" si="1150"/>
        <v>6</v>
      </c>
      <c r="E73649">
        <v>109241</v>
      </c>
      <c r="F73649">
        <v>411922</v>
      </c>
    </row>
    <row r="73650" spans="1:6" x14ac:dyDescent="0.25">
      <c r="A73650">
        <v>223843</v>
      </c>
      <c r="B73650" s="2">
        <v>44375.571789644018</v>
      </c>
      <c r="C73650" s="26">
        <v>44375.571789644018</v>
      </c>
      <c r="D73650" s="24">
        <f t="shared" si="1150"/>
        <v>6</v>
      </c>
      <c r="E73650">
        <v>185028</v>
      </c>
      <c r="F73650">
        <v>460633</v>
      </c>
    </row>
    <row r="73651" spans="1:6" x14ac:dyDescent="0.25">
      <c r="A73651">
        <v>223845</v>
      </c>
      <c r="B73651" s="2">
        <v>44375.571789644018</v>
      </c>
      <c r="C73651" s="26">
        <v>44375.571789644018</v>
      </c>
      <c r="D73651" s="24">
        <f t="shared" si="1150"/>
        <v>6</v>
      </c>
      <c r="E73651">
        <v>240303</v>
      </c>
      <c r="F73651">
        <v>411922</v>
      </c>
    </row>
    <row r="73652" spans="1:6" x14ac:dyDescent="0.25">
      <c r="A73652">
        <v>223846</v>
      </c>
      <c r="B73652" s="2">
        <v>44375.572194174754</v>
      </c>
      <c r="C73652" s="26">
        <v>44375.572194174754</v>
      </c>
      <c r="D73652" s="24">
        <f t="shared" si="1150"/>
        <v>6</v>
      </c>
      <c r="E73652">
        <v>321107</v>
      </c>
      <c r="F73652">
        <v>156626</v>
      </c>
    </row>
    <row r="73653" spans="1:6" x14ac:dyDescent="0.25">
      <c r="A73653">
        <v>223847</v>
      </c>
      <c r="B73653" s="2">
        <v>44375.572598705505</v>
      </c>
      <c r="C73653" s="26">
        <v>44375.572598705505</v>
      </c>
      <c r="D73653" s="24">
        <f t="shared" si="1150"/>
        <v>6</v>
      </c>
      <c r="E73653">
        <v>66285</v>
      </c>
      <c r="F73653">
        <v>88863</v>
      </c>
    </row>
    <row r="73654" spans="1:6" x14ac:dyDescent="0.25">
      <c r="A73654">
        <v>223850</v>
      </c>
      <c r="B73654" s="2">
        <v>44375.572598705505</v>
      </c>
      <c r="C73654" s="26">
        <v>44375.572598705505</v>
      </c>
      <c r="D73654" s="24">
        <f t="shared" si="1150"/>
        <v>6</v>
      </c>
      <c r="E73654">
        <v>310018</v>
      </c>
      <c r="F73654">
        <v>108961</v>
      </c>
    </row>
    <row r="73655" spans="1:6" x14ac:dyDescent="0.25">
      <c r="A73655">
        <v>223853</v>
      </c>
      <c r="B73655" s="2">
        <v>44375.573407766991</v>
      </c>
      <c r="C73655" s="26">
        <v>44375.573407766991</v>
      </c>
      <c r="D73655" s="24">
        <f t="shared" si="1150"/>
        <v>6</v>
      </c>
      <c r="E73655">
        <v>123206</v>
      </c>
      <c r="F73655">
        <v>328888</v>
      </c>
    </row>
    <row r="73656" spans="1:6" x14ac:dyDescent="0.25">
      <c r="A73656">
        <v>223857</v>
      </c>
      <c r="B73656" s="2">
        <v>44375.573407766991</v>
      </c>
      <c r="C73656" s="26">
        <v>44375.573407766991</v>
      </c>
      <c r="D73656" s="24">
        <f t="shared" si="1150"/>
        <v>6</v>
      </c>
      <c r="E73656">
        <v>334857</v>
      </c>
      <c r="F73656">
        <v>389238</v>
      </c>
    </row>
    <row r="73657" spans="1:6" x14ac:dyDescent="0.25">
      <c r="A73657">
        <v>223862</v>
      </c>
      <c r="B73657" s="2">
        <v>44375.573812297735</v>
      </c>
      <c r="C73657" s="26">
        <v>44375.573812297735</v>
      </c>
      <c r="D73657" s="24">
        <f t="shared" si="1150"/>
        <v>6</v>
      </c>
      <c r="E73657">
        <v>323817</v>
      </c>
      <c r="F73657">
        <v>312954</v>
      </c>
    </row>
    <row r="73658" spans="1:6" x14ac:dyDescent="0.25">
      <c r="A73658">
        <v>223866</v>
      </c>
      <c r="B73658" s="2">
        <v>44375.574216828478</v>
      </c>
      <c r="C73658" s="26">
        <v>44375.574216828478</v>
      </c>
      <c r="D73658" s="24">
        <f t="shared" si="1150"/>
        <v>6</v>
      </c>
      <c r="E73658">
        <v>315766</v>
      </c>
      <c r="F73658">
        <v>158978</v>
      </c>
    </row>
    <row r="73659" spans="1:6" x14ac:dyDescent="0.25">
      <c r="A73659">
        <v>223870</v>
      </c>
      <c r="B73659" s="2">
        <v>44375.575025889972</v>
      </c>
      <c r="C73659" s="26">
        <v>44375.575025889972</v>
      </c>
      <c r="D73659" s="24">
        <f t="shared" si="1150"/>
        <v>6</v>
      </c>
      <c r="E73659">
        <v>177327</v>
      </c>
      <c r="F73659">
        <v>77413</v>
      </c>
    </row>
    <row r="73660" spans="1:6" x14ac:dyDescent="0.25">
      <c r="A73660">
        <v>223872</v>
      </c>
      <c r="B73660" s="2">
        <v>44375.575430420708</v>
      </c>
      <c r="C73660" s="26">
        <v>44375.575430420708</v>
      </c>
      <c r="D73660" s="24">
        <f t="shared" si="1150"/>
        <v>6</v>
      </c>
      <c r="E73660">
        <v>240154</v>
      </c>
      <c r="F73660">
        <v>463226</v>
      </c>
    </row>
    <row r="73661" spans="1:6" x14ac:dyDescent="0.25">
      <c r="A73661">
        <v>223873</v>
      </c>
      <c r="B73661" s="2">
        <v>44375.575834951458</v>
      </c>
      <c r="C73661" s="26">
        <v>44375.575834951458</v>
      </c>
      <c r="D73661" s="24">
        <f t="shared" si="1150"/>
        <v>6</v>
      </c>
      <c r="E73661">
        <v>267953</v>
      </c>
      <c r="F73661">
        <v>351192</v>
      </c>
    </row>
    <row r="73662" spans="1:6" x14ac:dyDescent="0.25">
      <c r="A73662">
        <v>223874</v>
      </c>
      <c r="B73662" s="2">
        <v>44375.577048543688</v>
      </c>
      <c r="C73662" s="26">
        <v>44375.577048543688</v>
      </c>
      <c r="D73662" s="24">
        <f t="shared" si="1150"/>
        <v>6</v>
      </c>
      <c r="E73662">
        <v>41996</v>
      </c>
      <c r="F73662">
        <v>285365</v>
      </c>
    </row>
    <row r="73663" spans="1:6" x14ac:dyDescent="0.25">
      <c r="A73663">
        <v>223879</v>
      </c>
      <c r="B73663" s="2">
        <v>44375.577857605174</v>
      </c>
      <c r="C73663" s="26">
        <v>44375.577857605174</v>
      </c>
      <c r="D73663" s="24">
        <f t="shared" si="1150"/>
        <v>6</v>
      </c>
      <c r="E73663">
        <v>131402</v>
      </c>
      <c r="F73663">
        <v>341333</v>
      </c>
    </row>
    <row r="73664" spans="1:6" x14ac:dyDescent="0.25">
      <c r="A73664">
        <v>223882</v>
      </c>
      <c r="B73664" s="2">
        <v>44375.578666666661</v>
      </c>
      <c r="C73664" s="26">
        <v>44375.578666666661</v>
      </c>
      <c r="D73664" s="24">
        <f t="shared" si="1150"/>
        <v>6</v>
      </c>
      <c r="E73664">
        <v>209293</v>
      </c>
      <c r="F73664">
        <v>250679</v>
      </c>
    </row>
    <row r="73665" spans="1:6" x14ac:dyDescent="0.25">
      <c r="A73665">
        <v>223885</v>
      </c>
      <c r="B73665" s="2">
        <v>44375.578666666661</v>
      </c>
      <c r="C73665" s="26">
        <v>44375.578666666661</v>
      </c>
      <c r="D73665" s="24">
        <f t="shared" si="1150"/>
        <v>6</v>
      </c>
      <c r="E73665">
        <v>280908</v>
      </c>
      <c r="F73665">
        <v>65828</v>
      </c>
    </row>
    <row r="73666" spans="1:6" x14ac:dyDescent="0.25">
      <c r="A73666">
        <v>223889</v>
      </c>
      <c r="B73666" s="2">
        <v>44375.579880258905</v>
      </c>
      <c r="C73666" s="26">
        <v>44375.579880258905</v>
      </c>
      <c r="D73666" s="24">
        <f t="shared" si="1150"/>
        <v>6</v>
      </c>
      <c r="E73666">
        <v>41957</v>
      </c>
      <c r="F73666">
        <v>81861</v>
      </c>
    </row>
    <row r="73667" spans="1:6" x14ac:dyDescent="0.25">
      <c r="A73667">
        <v>223891</v>
      </c>
      <c r="B73667" s="2">
        <v>44375.579880258905</v>
      </c>
      <c r="C73667" s="26">
        <v>44375.579880258905</v>
      </c>
      <c r="D73667" s="24">
        <f t="shared" ref="D73667:D73730" si="1151">MONTH(C73667)</f>
        <v>6</v>
      </c>
      <c r="E73667">
        <v>136720</v>
      </c>
      <c r="F73667">
        <v>33094</v>
      </c>
    </row>
    <row r="73668" spans="1:6" x14ac:dyDescent="0.25">
      <c r="A73668">
        <v>223894</v>
      </c>
      <c r="B73668" s="2">
        <v>44375.581093851135</v>
      </c>
      <c r="C73668" s="26">
        <v>44375.581093851135</v>
      </c>
      <c r="D73668" s="24">
        <f t="shared" si="1151"/>
        <v>6</v>
      </c>
      <c r="E73668">
        <v>333899</v>
      </c>
      <c r="F73668">
        <v>297541</v>
      </c>
    </row>
    <row r="73669" spans="1:6" x14ac:dyDescent="0.25">
      <c r="A73669">
        <v>223898</v>
      </c>
      <c r="B73669" s="2">
        <v>44375.582307443365</v>
      </c>
      <c r="C73669" s="26">
        <v>44375.582307443365</v>
      </c>
      <c r="D73669" s="24">
        <f t="shared" si="1151"/>
        <v>6</v>
      </c>
      <c r="E73669">
        <v>198923</v>
      </c>
      <c r="F73669">
        <v>88863</v>
      </c>
    </row>
    <row r="73670" spans="1:6" x14ac:dyDescent="0.25">
      <c r="A73670">
        <v>223900</v>
      </c>
      <c r="B73670" s="2">
        <v>44375.583116504858</v>
      </c>
      <c r="C73670" s="26">
        <v>44375.583116504858</v>
      </c>
      <c r="D73670" s="24">
        <f t="shared" si="1151"/>
        <v>6</v>
      </c>
      <c r="E73670">
        <v>268850</v>
      </c>
      <c r="F73670">
        <v>388677</v>
      </c>
    </row>
    <row r="73671" spans="1:6" x14ac:dyDescent="0.25">
      <c r="A73671">
        <v>223905</v>
      </c>
      <c r="B73671" s="2">
        <v>44375.583521035594</v>
      </c>
      <c r="C73671" s="26">
        <v>44375.583521035594</v>
      </c>
      <c r="D73671" s="24">
        <f t="shared" si="1151"/>
        <v>6</v>
      </c>
      <c r="E73671">
        <v>9990</v>
      </c>
      <c r="F73671">
        <v>387595</v>
      </c>
    </row>
    <row r="73672" spans="1:6" x14ac:dyDescent="0.25">
      <c r="A73672">
        <v>223909</v>
      </c>
      <c r="B73672" s="2">
        <v>44375.583521035594</v>
      </c>
      <c r="C73672" s="26">
        <v>44375.583521035594</v>
      </c>
      <c r="D73672" s="24">
        <f t="shared" si="1151"/>
        <v>6</v>
      </c>
      <c r="E73672">
        <v>71391</v>
      </c>
      <c r="F73672">
        <v>418033</v>
      </c>
    </row>
    <row r="73673" spans="1:6" x14ac:dyDescent="0.25">
      <c r="A73673">
        <v>223914</v>
      </c>
      <c r="B73673" s="2">
        <v>44375.583925566345</v>
      </c>
      <c r="C73673" s="26">
        <v>44375.583925566345</v>
      </c>
      <c r="D73673" s="24">
        <f t="shared" si="1151"/>
        <v>6</v>
      </c>
      <c r="E73673">
        <v>81420</v>
      </c>
      <c r="F73673">
        <v>262011</v>
      </c>
    </row>
    <row r="73674" spans="1:6" x14ac:dyDescent="0.25">
      <c r="A73674">
        <v>223919</v>
      </c>
      <c r="B73674" s="2">
        <v>44375.585543689318</v>
      </c>
      <c r="C73674" s="26">
        <v>44375.585543689318</v>
      </c>
      <c r="D73674" s="24">
        <f t="shared" si="1151"/>
        <v>6</v>
      </c>
      <c r="E73674">
        <v>333690</v>
      </c>
      <c r="F73674">
        <v>440811</v>
      </c>
    </row>
    <row r="73675" spans="1:6" x14ac:dyDescent="0.25">
      <c r="A73675">
        <v>223922</v>
      </c>
      <c r="B73675" s="2">
        <v>44375.585948220069</v>
      </c>
      <c r="C73675" s="26">
        <v>44375.585948220069</v>
      </c>
      <c r="D73675" s="24">
        <f t="shared" si="1151"/>
        <v>6</v>
      </c>
      <c r="E73675">
        <v>36281</v>
      </c>
      <c r="F73675">
        <v>227775</v>
      </c>
    </row>
    <row r="73676" spans="1:6" x14ac:dyDescent="0.25">
      <c r="A73676">
        <v>223924</v>
      </c>
      <c r="B73676" s="2">
        <v>44375.586352750812</v>
      </c>
      <c r="C73676" s="26">
        <v>44375.586352750812</v>
      </c>
      <c r="D73676" s="24">
        <f t="shared" si="1151"/>
        <v>6</v>
      </c>
      <c r="E73676">
        <v>225140</v>
      </c>
      <c r="F73676">
        <v>296608</v>
      </c>
    </row>
    <row r="73677" spans="1:6" x14ac:dyDescent="0.25">
      <c r="A73677">
        <v>223926</v>
      </c>
      <c r="B73677" s="2">
        <v>44375.587566343042</v>
      </c>
      <c r="C73677" s="26">
        <v>44375.587566343042</v>
      </c>
      <c r="D73677" s="24">
        <f t="shared" si="1151"/>
        <v>6</v>
      </c>
      <c r="E73677">
        <v>271247</v>
      </c>
      <c r="F73677">
        <v>194335</v>
      </c>
    </row>
    <row r="73678" spans="1:6" x14ac:dyDescent="0.25">
      <c r="A73678">
        <v>223931</v>
      </c>
      <c r="B73678" s="2">
        <v>44375.588779935279</v>
      </c>
      <c r="C73678" s="26">
        <v>44375.588779935279</v>
      </c>
      <c r="D73678" s="24">
        <f t="shared" si="1151"/>
        <v>6</v>
      </c>
      <c r="E73678">
        <v>216</v>
      </c>
      <c r="F73678">
        <v>106814</v>
      </c>
    </row>
    <row r="73679" spans="1:6" x14ac:dyDescent="0.25">
      <c r="A73679">
        <v>223932</v>
      </c>
      <c r="B73679" s="2">
        <v>44375.588779935279</v>
      </c>
      <c r="C73679" s="26">
        <v>44375.588779935279</v>
      </c>
      <c r="D73679" s="24">
        <f t="shared" si="1151"/>
        <v>6</v>
      </c>
      <c r="E73679">
        <v>130497</v>
      </c>
      <c r="F73679">
        <v>473327</v>
      </c>
    </row>
    <row r="73680" spans="1:6" x14ac:dyDescent="0.25">
      <c r="A73680">
        <v>223935</v>
      </c>
      <c r="B73680" s="2">
        <v>44375.588779935279</v>
      </c>
      <c r="C73680" s="26">
        <v>44375.588779935279</v>
      </c>
      <c r="D73680" s="24">
        <f t="shared" si="1151"/>
        <v>6</v>
      </c>
      <c r="E73680">
        <v>312855</v>
      </c>
      <c r="F73680">
        <v>409083</v>
      </c>
    </row>
    <row r="73681" spans="1:6" x14ac:dyDescent="0.25">
      <c r="A73681">
        <v>223937</v>
      </c>
      <c r="B73681" s="2">
        <v>44375.588779935279</v>
      </c>
      <c r="C73681" s="26">
        <v>44375.588779935279</v>
      </c>
      <c r="D73681" s="24">
        <f t="shared" si="1151"/>
        <v>6</v>
      </c>
      <c r="E73681">
        <v>317133</v>
      </c>
      <c r="F73681">
        <v>419338</v>
      </c>
    </row>
    <row r="73682" spans="1:6" x14ac:dyDescent="0.25">
      <c r="A73682">
        <v>223939</v>
      </c>
      <c r="B73682" s="2">
        <v>44375.589588996765</v>
      </c>
      <c r="C73682" s="26">
        <v>44375.589588996765</v>
      </c>
      <c r="D73682" s="24">
        <f t="shared" si="1151"/>
        <v>6</v>
      </c>
      <c r="E73682">
        <v>44973</v>
      </c>
      <c r="F73682">
        <v>5151</v>
      </c>
    </row>
    <row r="73683" spans="1:6" x14ac:dyDescent="0.25">
      <c r="A73683">
        <v>223940</v>
      </c>
      <c r="B73683" s="2">
        <v>44375.589993527508</v>
      </c>
      <c r="C73683" s="26">
        <v>44375.589993527508</v>
      </c>
      <c r="D73683" s="24">
        <f t="shared" si="1151"/>
        <v>6</v>
      </c>
      <c r="E73683">
        <v>254409</v>
      </c>
      <c r="F73683">
        <v>406793</v>
      </c>
    </row>
    <row r="73684" spans="1:6" x14ac:dyDescent="0.25">
      <c r="A73684">
        <v>223941</v>
      </c>
      <c r="B73684" s="2">
        <v>44375.592333333334</v>
      </c>
      <c r="C73684" s="26">
        <v>44375.592333333334</v>
      </c>
      <c r="D73684" s="24">
        <f t="shared" si="1151"/>
        <v>6</v>
      </c>
      <c r="E73684">
        <v>153497</v>
      </c>
      <c r="F73684">
        <v>433247</v>
      </c>
    </row>
    <row r="73685" spans="1:6" x14ac:dyDescent="0.25">
      <c r="A73685">
        <v>223943</v>
      </c>
      <c r="B73685" s="2">
        <v>44375.593229773462</v>
      </c>
      <c r="C73685" s="26">
        <v>44375.593229773462</v>
      </c>
      <c r="D73685" s="24">
        <f t="shared" si="1151"/>
        <v>6</v>
      </c>
      <c r="E73685">
        <v>12020</v>
      </c>
      <c r="F73685">
        <v>199629</v>
      </c>
    </row>
    <row r="73686" spans="1:6" x14ac:dyDescent="0.25">
      <c r="A73686">
        <v>223947</v>
      </c>
      <c r="B73686" s="2">
        <v>44375.593229773462</v>
      </c>
      <c r="C73686" s="26">
        <v>44375.593229773462</v>
      </c>
      <c r="D73686" s="24">
        <f t="shared" si="1151"/>
        <v>6</v>
      </c>
      <c r="E73686">
        <v>77103</v>
      </c>
      <c r="F73686">
        <v>394819</v>
      </c>
    </row>
    <row r="73687" spans="1:6" x14ac:dyDescent="0.25">
      <c r="A73687">
        <v>223949</v>
      </c>
      <c r="B73687" s="2">
        <v>44375.593634304205</v>
      </c>
      <c r="C73687" s="26">
        <v>44375.593634304205</v>
      </c>
      <c r="D73687" s="24">
        <f t="shared" si="1151"/>
        <v>6</v>
      </c>
      <c r="E73687">
        <v>34363</v>
      </c>
      <c r="F73687">
        <v>99274</v>
      </c>
    </row>
    <row r="73688" spans="1:6" x14ac:dyDescent="0.25">
      <c r="A73688">
        <v>223950</v>
      </c>
      <c r="B73688" s="2">
        <v>44375.595252427185</v>
      </c>
      <c r="C73688" s="26">
        <v>44375.595252427185</v>
      </c>
      <c r="D73688" s="24">
        <f t="shared" si="1151"/>
        <v>6</v>
      </c>
      <c r="E73688">
        <v>149053</v>
      </c>
      <c r="F73688">
        <v>230507</v>
      </c>
    </row>
    <row r="73689" spans="1:6" x14ac:dyDescent="0.25">
      <c r="A73689">
        <v>223953</v>
      </c>
      <c r="B73689" s="2">
        <v>44375.596061488679</v>
      </c>
      <c r="C73689" s="26">
        <v>44375.596061488679</v>
      </c>
      <c r="D73689" s="24">
        <f t="shared" si="1151"/>
        <v>6</v>
      </c>
      <c r="E73689">
        <v>79983</v>
      </c>
      <c r="F73689">
        <v>411922</v>
      </c>
    </row>
    <row r="73690" spans="1:6" x14ac:dyDescent="0.25">
      <c r="A73690">
        <v>223956</v>
      </c>
      <c r="B73690" s="2">
        <v>44375.596061488679</v>
      </c>
      <c r="C73690" s="26">
        <v>44375.596061488679</v>
      </c>
      <c r="D73690" s="24">
        <f t="shared" si="1151"/>
        <v>6</v>
      </c>
      <c r="E73690">
        <v>90203</v>
      </c>
      <c r="F73690">
        <v>241927</v>
      </c>
    </row>
    <row r="73691" spans="1:6" x14ac:dyDescent="0.25">
      <c r="A73691">
        <v>223959</v>
      </c>
      <c r="B73691" s="2">
        <v>44375.596061488679</v>
      </c>
      <c r="C73691" s="26">
        <v>44375.596061488679</v>
      </c>
      <c r="D73691" s="24">
        <f t="shared" si="1151"/>
        <v>6</v>
      </c>
      <c r="E73691">
        <v>109161</v>
      </c>
      <c r="F73691">
        <v>262119</v>
      </c>
    </row>
    <row r="73692" spans="1:6" x14ac:dyDescent="0.25">
      <c r="A73692">
        <v>223960</v>
      </c>
      <c r="B73692" s="2">
        <v>44375.597333333339</v>
      </c>
      <c r="C73692" s="26">
        <v>44375.597333333339</v>
      </c>
      <c r="D73692" s="24">
        <f t="shared" si="1151"/>
        <v>6</v>
      </c>
      <c r="E73692">
        <v>45619</v>
      </c>
      <c r="F73692">
        <v>76405</v>
      </c>
    </row>
    <row r="73693" spans="1:6" x14ac:dyDescent="0.25">
      <c r="A73693">
        <v>223962</v>
      </c>
      <c r="B73693" s="2">
        <v>44375.597679611645</v>
      </c>
      <c r="C73693" s="26">
        <v>44375.597679611645</v>
      </c>
      <c r="D73693" s="24">
        <f t="shared" si="1151"/>
        <v>6</v>
      </c>
      <c r="E73693">
        <v>167163</v>
      </c>
      <c r="F73693">
        <v>118549</v>
      </c>
    </row>
    <row r="73694" spans="1:6" x14ac:dyDescent="0.25">
      <c r="A73694">
        <v>223965</v>
      </c>
      <c r="B73694" s="2">
        <v>44375.598084142395</v>
      </c>
      <c r="C73694" s="26">
        <v>44375.598084142395</v>
      </c>
      <c r="D73694" s="24">
        <f t="shared" si="1151"/>
        <v>6</v>
      </c>
      <c r="E73694">
        <v>71992</v>
      </c>
      <c r="F73694">
        <v>151496</v>
      </c>
    </row>
    <row r="73695" spans="1:6" x14ac:dyDescent="0.25">
      <c r="A73695">
        <v>223970</v>
      </c>
      <c r="B73695" s="2">
        <v>44375.598084142395</v>
      </c>
      <c r="C73695" s="26">
        <v>44375.598084142395</v>
      </c>
      <c r="D73695" s="24">
        <f t="shared" si="1151"/>
        <v>6</v>
      </c>
      <c r="E73695">
        <v>86674</v>
      </c>
      <c r="F73695">
        <v>1019</v>
      </c>
    </row>
    <row r="73696" spans="1:6" x14ac:dyDescent="0.25">
      <c r="A73696">
        <v>223971</v>
      </c>
      <c r="B73696" s="2">
        <v>44375.598084142395</v>
      </c>
      <c r="C73696" s="26">
        <v>44375.598084142395</v>
      </c>
      <c r="D73696" s="24">
        <f t="shared" si="1151"/>
        <v>6</v>
      </c>
      <c r="E73696">
        <v>298304</v>
      </c>
      <c r="F73696">
        <v>327968</v>
      </c>
    </row>
    <row r="73697" spans="1:6" x14ac:dyDescent="0.25">
      <c r="A73697">
        <v>223973</v>
      </c>
      <c r="B73697" s="2">
        <v>44375.598488673138</v>
      </c>
      <c r="C73697" s="26">
        <v>44375.598488673138</v>
      </c>
      <c r="D73697" s="24">
        <f t="shared" si="1151"/>
        <v>6</v>
      </c>
      <c r="E73697">
        <v>44348</v>
      </c>
      <c r="F73697">
        <v>137435</v>
      </c>
    </row>
    <row r="73698" spans="1:6" x14ac:dyDescent="0.25">
      <c r="A73698">
        <v>223974</v>
      </c>
      <c r="B73698" s="2">
        <v>44375.598893203882</v>
      </c>
      <c r="C73698" s="26">
        <v>44375.598893203882</v>
      </c>
      <c r="D73698" s="24">
        <f t="shared" si="1151"/>
        <v>6</v>
      </c>
      <c r="E73698">
        <v>154452</v>
      </c>
      <c r="F73698">
        <v>55183</v>
      </c>
    </row>
    <row r="73699" spans="1:6" x14ac:dyDescent="0.25">
      <c r="A73699">
        <v>223976</v>
      </c>
      <c r="B73699" s="2">
        <v>44375.600511326862</v>
      </c>
      <c r="C73699" s="26">
        <v>44375.600511326862</v>
      </c>
      <c r="D73699" s="24">
        <f t="shared" si="1151"/>
        <v>6</v>
      </c>
      <c r="E73699">
        <v>173234</v>
      </c>
      <c r="F73699">
        <v>16360</v>
      </c>
    </row>
    <row r="73700" spans="1:6" x14ac:dyDescent="0.25">
      <c r="A73700">
        <v>223977</v>
      </c>
      <c r="B73700" s="2">
        <v>44375.600511326862</v>
      </c>
      <c r="C73700" s="26">
        <v>44375.600511326862</v>
      </c>
      <c r="D73700" s="24">
        <f t="shared" si="1151"/>
        <v>6</v>
      </c>
      <c r="E73700">
        <v>199089</v>
      </c>
      <c r="F73700">
        <v>347008</v>
      </c>
    </row>
    <row r="73701" spans="1:6" x14ac:dyDescent="0.25">
      <c r="A73701">
        <v>223981</v>
      </c>
      <c r="B73701" s="2">
        <v>44375.601000000002</v>
      </c>
      <c r="C73701" s="26">
        <v>44375.601000000002</v>
      </c>
      <c r="D73701" s="24">
        <f t="shared" si="1151"/>
        <v>6</v>
      </c>
      <c r="E73701">
        <v>224199</v>
      </c>
      <c r="F73701">
        <v>305103</v>
      </c>
    </row>
    <row r="73702" spans="1:6" x14ac:dyDescent="0.25">
      <c r="A73702">
        <v>223983</v>
      </c>
      <c r="B73702" s="2">
        <v>44375.601724919092</v>
      </c>
      <c r="C73702" s="26">
        <v>44375.601724919092</v>
      </c>
      <c r="D73702" s="24">
        <f t="shared" si="1151"/>
        <v>6</v>
      </c>
      <c r="E73702">
        <v>274130</v>
      </c>
      <c r="F73702">
        <v>248241</v>
      </c>
    </row>
    <row r="73703" spans="1:6" x14ac:dyDescent="0.25">
      <c r="A73703">
        <v>223987</v>
      </c>
      <c r="B73703" s="2">
        <v>44375.602533980586</v>
      </c>
      <c r="C73703" s="26">
        <v>44375.602533980586</v>
      </c>
      <c r="D73703" s="24">
        <f t="shared" si="1151"/>
        <v>6</v>
      </c>
      <c r="E73703">
        <v>218216</v>
      </c>
      <c r="F73703">
        <v>264901</v>
      </c>
    </row>
    <row r="73704" spans="1:6" x14ac:dyDescent="0.25">
      <c r="A73704">
        <v>223989</v>
      </c>
      <c r="B73704" s="2">
        <v>44375.603343042072</v>
      </c>
      <c r="C73704" s="26">
        <v>44375.603343042072</v>
      </c>
      <c r="D73704" s="24">
        <f t="shared" si="1151"/>
        <v>6</v>
      </c>
      <c r="E73704">
        <v>212288</v>
      </c>
      <c r="F73704">
        <v>12149</v>
      </c>
    </row>
    <row r="73705" spans="1:6" x14ac:dyDescent="0.25">
      <c r="A73705">
        <v>223990</v>
      </c>
      <c r="B73705" s="2">
        <v>44375.604152103566</v>
      </c>
      <c r="C73705" s="26">
        <v>44375.604152103566</v>
      </c>
      <c r="D73705" s="24">
        <f t="shared" si="1151"/>
        <v>6</v>
      </c>
      <c r="E73705">
        <v>124918</v>
      </c>
      <c r="F73705">
        <v>227775</v>
      </c>
    </row>
    <row r="73706" spans="1:6" x14ac:dyDescent="0.25">
      <c r="A73706">
        <v>223995</v>
      </c>
      <c r="B73706" s="2">
        <v>44375.604556634302</v>
      </c>
      <c r="C73706" s="26">
        <v>44375.604556634302</v>
      </c>
      <c r="D73706" s="24">
        <f t="shared" si="1151"/>
        <v>6</v>
      </c>
      <c r="E73706">
        <v>39536</v>
      </c>
      <c r="F73706">
        <v>389985</v>
      </c>
    </row>
    <row r="73707" spans="1:6" x14ac:dyDescent="0.25">
      <c r="A73707">
        <v>224000</v>
      </c>
      <c r="B73707" s="2">
        <v>44375.604556634302</v>
      </c>
      <c r="C73707" s="26">
        <v>44375.604556634302</v>
      </c>
      <c r="D73707" s="24">
        <f t="shared" si="1151"/>
        <v>6</v>
      </c>
      <c r="E73707">
        <v>206674</v>
      </c>
      <c r="F73707">
        <v>347008</v>
      </c>
    </row>
    <row r="73708" spans="1:6" x14ac:dyDescent="0.25">
      <c r="A73708">
        <v>224003</v>
      </c>
      <c r="B73708" s="2">
        <v>44375.605333333333</v>
      </c>
      <c r="C73708" s="26">
        <v>44375.605333333333</v>
      </c>
      <c r="D73708" s="24">
        <f t="shared" si="1151"/>
        <v>6</v>
      </c>
      <c r="E73708">
        <v>258704</v>
      </c>
      <c r="F73708">
        <v>452314</v>
      </c>
    </row>
    <row r="73709" spans="1:6" x14ac:dyDescent="0.25">
      <c r="A73709">
        <v>224008</v>
      </c>
      <c r="B73709" s="2">
        <v>44375.605365695796</v>
      </c>
      <c r="C73709" s="26">
        <v>44375.605365695796</v>
      </c>
      <c r="D73709" s="24">
        <f t="shared" si="1151"/>
        <v>6</v>
      </c>
      <c r="E73709">
        <v>313436</v>
      </c>
      <c r="F73709">
        <v>387595</v>
      </c>
    </row>
    <row r="73710" spans="1:6" x14ac:dyDescent="0.25">
      <c r="A73710">
        <v>224011</v>
      </c>
      <c r="B73710" s="2">
        <v>44375.605770226539</v>
      </c>
      <c r="C73710" s="26">
        <v>44375.605770226539</v>
      </c>
      <c r="D73710" s="24">
        <f t="shared" si="1151"/>
        <v>6</v>
      </c>
      <c r="E73710">
        <v>84143</v>
      </c>
      <c r="F73710">
        <v>21760</v>
      </c>
    </row>
    <row r="73711" spans="1:6" x14ac:dyDescent="0.25">
      <c r="A73711">
        <v>224013</v>
      </c>
      <c r="B73711" s="2">
        <v>44375.607388349519</v>
      </c>
      <c r="C73711" s="26">
        <v>44375.607388349519</v>
      </c>
      <c r="D73711" s="24">
        <f t="shared" si="1151"/>
        <v>6</v>
      </c>
      <c r="E73711">
        <v>49198</v>
      </c>
      <c r="F73711">
        <v>347008</v>
      </c>
    </row>
    <row r="73712" spans="1:6" x14ac:dyDescent="0.25">
      <c r="A73712">
        <v>224018</v>
      </c>
      <c r="B73712" s="2">
        <v>44375.607792880255</v>
      </c>
      <c r="C73712" s="26">
        <v>44375.607792880255</v>
      </c>
      <c r="D73712" s="24">
        <f t="shared" si="1151"/>
        <v>6</v>
      </c>
      <c r="E73712">
        <v>273144</v>
      </c>
      <c r="F73712">
        <v>439981</v>
      </c>
    </row>
    <row r="73713" spans="1:6" x14ac:dyDescent="0.25">
      <c r="A73713">
        <v>224021</v>
      </c>
      <c r="B73713" s="2">
        <v>44375.608601941749</v>
      </c>
      <c r="C73713" s="26">
        <v>44375.608601941749</v>
      </c>
      <c r="D73713" s="24">
        <f t="shared" si="1151"/>
        <v>6</v>
      </c>
      <c r="E73713">
        <v>261099</v>
      </c>
      <c r="F73713">
        <v>250679</v>
      </c>
    </row>
    <row r="73714" spans="1:6" x14ac:dyDescent="0.25">
      <c r="A73714">
        <v>224023</v>
      </c>
      <c r="B73714" s="2">
        <v>44375.609815533979</v>
      </c>
      <c r="C73714" s="26">
        <v>44375.609815533979</v>
      </c>
      <c r="D73714" s="24">
        <f t="shared" si="1151"/>
        <v>6</v>
      </c>
      <c r="E73714">
        <v>281414</v>
      </c>
      <c r="F73714">
        <v>465629</v>
      </c>
    </row>
    <row r="73715" spans="1:6" x14ac:dyDescent="0.25">
      <c r="A73715">
        <v>224026</v>
      </c>
      <c r="B73715" s="2">
        <v>44375.609815533979</v>
      </c>
      <c r="C73715" s="26">
        <v>44375.609815533979</v>
      </c>
      <c r="D73715" s="24">
        <f t="shared" si="1151"/>
        <v>6</v>
      </c>
      <c r="E73715">
        <v>333773</v>
      </c>
      <c r="F73715">
        <v>233494</v>
      </c>
    </row>
    <row r="73716" spans="1:6" x14ac:dyDescent="0.25">
      <c r="A73716">
        <v>224029</v>
      </c>
      <c r="B73716" s="2">
        <v>44375.610220064722</v>
      </c>
      <c r="C73716" s="26">
        <v>44375.610220064722</v>
      </c>
      <c r="D73716" s="24">
        <f t="shared" si="1151"/>
        <v>6</v>
      </c>
      <c r="E73716">
        <v>131965</v>
      </c>
      <c r="F73716">
        <v>258219</v>
      </c>
    </row>
    <row r="73717" spans="1:6" x14ac:dyDescent="0.25">
      <c r="A73717">
        <v>224031</v>
      </c>
      <c r="B73717" s="2">
        <v>44375.610220064729</v>
      </c>
      <c r="C73717" s="26">
        <v>44375.610220064729</v>
      </c>
      <c r="D73717" s="24">
        <f t="shared" si="1151"/>
        <v>6</v>
      </c>
      <c r="E73717">
        <v>211537</v>
      </c>
      <c r="F73717">
        <v>411922</v>
      </c>
    </row>
    <row r="73718" spans="1:6" x14ac:dyDescent="0.25">
      <c r="A73718">
        <v>224036</v>
      </c>
      <c r="B73718" s="2">
        <v>44375.610624595472</v>
      </c>
      <c r="C73718" s="26">
        <v>44375.610624595472</v>
      </c>
      <c r="D73718" s="24">
        <f t="shared" si="1151"/>
        <v>6</v>
      </c>
      <c r="E73718">
        <v>349472</v>
      </c>
      <c r="F73718">
        <v>180863</v>
      </c>
    </row>
    <row r="73719" spans="1:6" x14ac:dyDescent="0.25">
      <c r="A73719">
        <v>224037</v>
      </c>
      <c r="B73719" s="2">
        <v>44375.611029126208</v>
      </c>
      <c r="C73719" s="26">
        <v>44375.611029126208</v>
      </c>
      <c r="D73719" s="24">
        <f t="shared" si="1151"/>
        <v>6</v>
      </c>
      <c r="E73719">
        <v>20912</v>
      </c>
      <c r="F73719">
        <v>208822</v>
      </c>
    </row>
    <row r="73720" spans="1:6" x14ac:dyDescent="0.25">
      <c r="A73720">
        <v>224042</v>
      </c>
      <c r="B73720" s="2">
        <v>44375.611029126208</v>
      </c>
      <c r="C73720" s="26">
        <v>44375.611029126208</v>
      </c>
      <c r="D73720" s="24">
        <f t="shared" si="1151"/>
        <v>6</v>
      </c>
      <c r="E73720">
        <v>39834</v>
      </c>
      <c r="F73720">
        <v>230507</v>
      </c>
    </row>
    <row r="73721" spans="1:6" x14ac:dyDescent="0.25">
      <c r="A73721">
        <v>224043</v>
      </c>
      <c r="B73721" s="2">
        <v>44375.611029126216</v>
      </c>
      <c r="C73721" s="26">
        <v>44375.611029126216</v>
      </c>
      <c r="D73721" s="24">
        <f t="shared" si="1151"/>
        <v>6</v>
      </c>
      <c r="E73721">
        <v>171244</v>
      </c>
      <c r="F73721">
        <v>88863</v>
      </c>
    </row>
    <row r="73722" spans="1:6" x14ac:dyDescent="0.25">
      <c r="A73722">
        <v>224048</v>
      </c>
      <c r="B73722" s="2">
        <v>44375.611433656959</v>
      </c>
      <c r="C73722" s="26">
        <v>44375.611433656959</v>
      </c>
      <c r="D73722" s="24">
        <f t="shared" si="1151"/>
        <v>6</v>
      </c>
      <c r="E73722">
        <v>263595</v>
      </c>
      <c r="F73722">
        <v>5151</v>
      </c>
    </row>
    <row r="73723" spans="1:6" x14ac:dyDescent="0.25">
      <c r="A73723">
        <v>224052</v>
      </c>
      <c r="B73723" s="2">
        <v>44375.612242718445</v>
      </c>
      <c r="C73723" s="26">
        <v>44375.612242718445</v>
      </c>
      <c r="D73723" s="24">
        <f t="shared" si="1151"/>
        <v>6</v>
      </c>
      <c r="E73723">
        <v>47416</v>
      </c>
      <c r="F73723">
        <v>471403</v>
      </c>
    </row>
    <row r="73724" spans="1:6" x14ac:dyDescent="0.25">
      <c r="A73724">
        <v>224056</v>
      </c>
      <c r="B73724" s="2">
        <v>44375.612647249189</v>
      </c>
      <c r="C73724" s="26">
        <v>44375.612647249189</v>
      </c>
      <c r="D73724" s="24">
        <f t="shared" si="1151"/>
        <v>6</v>
      </c>
      <c r="E73724">
        <v>248043</v>
      </c>
      <c r="F73724">
        <v>264901</v>
      </c>
    </row>
    <row r="73725" spans="1:6" x14ac:dyDescent="0.25">
      <c r="A73725">
        <v>224059</v>
      </c>
      <c r="B73725" s="2">
        <v>44375.612999999998</v>
      </c>
      <c r="C73725" s="26">
        <v>44375.612999999998</v>
      </c>
      <c r="D73725" s="24">
        <f t="shared" si="1151"/>
        <v>6</v>
      </c>
      <c r="E73725">
        <v>311931</v>
      </c>
      <c r="F73725">
        <v>471403</v>
      </c>
    </row>
    <row r="73726" spans="1:6" x14ac:dyDescent="0.25">
      <c r="A73726">
        <v>224063</v>
      </c>
      <c r="B73726" s="2">
        <v>44375.613456310683</v>
      </c>
      <c r="C73726" s="26">
        <v>44375.613456310683</v>
      </c>
      <c r="D73726" s="24">
        <f t="shared" si="1151"/>
        <v>6</v>
      </c>
      <c r="E73726">
        <v>215915</v>
      </c>
      <c r="F73726">
        <v>222412</v>
      </c>
    </row>
    <row r="73727" spans="1:6" x14ac:dyDescent="0.25">
      <c r="A73727">
        <v>224064</v>
      </c>
      <c r="B73727" s="2">
        <v>44375.613860841426</v>
      </c>
      <c r="C73727" s="26">
        <v>44375.613860841426</v>
      </c>
      <c r="D73727" s="24">
        <f t="shared" si="1151"/>
        <v>6</v>
      </c>
      <c r="E73727">
        <v>118584</v>
      </c>
      <c r="F73727">
        <v>241090</v>
      </c>
    </row>
    <row r="73728" spans="1:6" x14ac:dyDescent="0.25">
      <c r="A73728">
        <v>224066</v>
      </c>
      <c r="B73728" s="2">
        <v>44375.613860841426</v>
      </c>
      <c r="C73728" s="26">
        <v>44375.613860841426</v>
      </c>
      <c r="D73728" s="24">
        <f t="shared" si="1151"/>
        <v>6</v>
      </c>
      <c r="E73728">
        <v>280956</v>
      </c>
      <c r="F73728">
        <v>411922</v>
      </c>
    </row>
    <row r="73729" spans="1:6" x14ac:dyDescent="0.25">
      <c r="A73729">
        <v>224068</v>
      </c>
      <c r="B73729" s="2">
        <v>44375.616288025893</v>
      </c>
      <c r="C73729" s="26">
        <v>44375.616288025893</v>
      </c>
      <c r="D73729" s="24">
        <f t="shared" si="1151"/>
        <v>6</v>
      </c>
      <c r="E73729">
        <v>122488</v>
      </c>
      <c r="F73729">
        <v>5151</v>
      </c>
    </row>
    <row r="73730" spans="1:6" x14ac:dyDescent="0.25">
      <c r="A73730">
        <v>224069</v>
      </c>
      <c r="B73730" s="2">
        <v>44375.616288025893</v>
      </c>
      <c r="C73730" s="26">
        <v>44375.616288025893</v>
      </c>
      <c r="D73730" s="24">
        <f t="shared" si="1151"/>
        <v>6</v>
      </c>
      <c r="E73730">
        <v>212311</v>
      </c>
      <c r="F73730">
        <v>411922</v>
      </c>
    </row>
    <row r="73731" spans="1:6" x14ac:dyDescent="0.25">
      <c r="A73731">
        <v>224074</v>
      </c>
      <c r="B73731" s="2">
        <v>44375.617097087379</v>
      </c>
      <c r="C73731" s="26">
        <v>44375.617097087379</v>
      </c>
      <c r="D73731" s="24">
        <f t="shared" ref="D73731:D73794" si="1152">MONTH(C73731)</f>
        <v>6</v>
      </c>
      <c r="E73731">
        <v>103781</v>
      </c>
      <c r="F73731">
        <v>77124</v>
      </c>
    </row>
    <row r="73732" spans="1:6" x14ac:dyDescent="0.25">
      <c r="A73732">
        <v>224075</v>
      </c>
      <c r="B73732" s="2">
        <v>44375.617097087379</v>
      </c>
      <c r="C73732" s="26">
        <v>44375.617097087379</v>
      </c>
      <c r="D73732" s="24">
        <f t="shared" si="1152"/>
        <v>6</v>
      </c>
      <c r="E73732">
        <v>128569</v>
      </c>
      <c r="F73732">
        <v>385636</v>
      </c>
    </row>
    <row r="73733" spans="1:6" x14ac:dyDescent="0.25">
      <c r="A73733">
        <v>224077</v>
      </c>
      <c r="B73733" s="2">
        <v>44375.619119741095</v>
      </c>
      <c r="C73733" s="26">
        <v>44375.619119741095</v>
      </c>
      <c r="D73733" s="24">
        <f t="shared" si="1152"/>
        <v>6</v>
      </c>
      <c r="E73733">
        <v>21730</v>
      </c>
      <c r="F73733">
        <v>68899</v>
      </c>
    </row>
    <row r="73734" spans="1:6" x14ac:dyDescent="0.25">
      <c r="A73734">
        <v>224078</v>
      </c>
      <c r="B73734" s="2">
        <v>44375.619119741095</v>
      </c>
      <c r="C73734" s="26">
        <v>44375.619119741095</v>
      </c>
      <c r="D73734" s="24">
        <f t="shared" si="1152"/>
        <v>6</v>
      </c>
      <c r="E73734">
        <v>71083</v>
      </c>
      <c r="F73734">
        <v>344328</v>
      </c>
    </row>
    <row r="73735" spans="1:6" x14ac:dyDescent="0.25">
      <c r="A73735">
        <v>224079</v>
      </c>
      <c r="B73735" s="2">
        <v>44375.619119741095</v>
      </c>
      <c r="C73735" s="26">
        <v>44375.619119741095</v>
      </c>
      <c r="D73735" s="24">
        <f t="shared" si="1152"/>
        <v>6</v>
      </c>
      <c r="E73735">
        <v>230625</v>
      </c>
      <c r="F73735">
        <v>171935</v>
      </c>
    </row>
    <row r="73736" spans="1:6" x14ac:dyDescent="0.25">
      <c r="A73736">
        <v>224081</v>
      </c>
      <c r="B73736" s="2">
        <v>44375.620333333332</v>
      </c>
      <c r="C73736" s="26">
        <v>44375.620333333332</v>
      </c>
      <c r="D73736" s="24">
        <f t="shared" si="1152"/>
        <v>6</v>
      </c>
      <c r="E73736">
        <v>219269</v>
      </c>
      <c r="F73736">
        <v>397531</v>
      </c>
    </row>
    <row r="73737" spans="1:6" x14ac:dyDescent="0.25">
      <c r="A73737">
        <v>224083</v>
      </c>
      <c r="B73737" s="2">
        <v>44375.620737864076</v>
      </c>
      <c r="C73737" s="26">
        <v>44375.620737864076</v>
      </c>
      <c r="D73737" s="24">
        <f t="shared" si="1152"/>
        <v>6</v>
      </c>
      <c r="E73737">
        <v>80319</v>
      </c>
      <c r="F73737">
        <v>317329</v>
      </c>
    </row>
    <row r="73738" spans="1:6" x14ac:dyDescent="0.25">
      <c r="A73738">
        <v>224087</v>
      </c>
      <c r="B73738" s="2">
        <v>44375.621142394819</v>
      </c>
      <c r="C73738" s="26">
        <v>44375.621142394819</v>
      </c>
      <c r="D73738" s="24">
        <f t="shared" si="1152"/>
        <v>6</v>
      </c>
      <c r="E73738">
        <v>13998</v>
      </c>
      <c r="F73738">
        <v>347393</v>
      </c>
    </row>
    <row r="73739" spans="1:6" x14ac:dyDescent="0.25">
      <c r="A73739">
        <v>224091</v>
      </c>
      <c r="B73739" s="2">
        <v>44375.621142394819</v>
      </c>
      <c r="C73739" s="26">
        <v>44375.621142394819</v>
      </c>
      <c r="D73739" s="24">
        <f t="shared" si="1152"/>
        <v>6</v>
      </c>
      <c r="E73739">
        <v>169958</v>
      </c>
      <c r="F73739">
        <v>182191</v>
      </c>
    </row>
    <row r="73740" spans="1:6" x14ac:dyDescent="0.25">
      <c r="A73740">
        <v>224092</v>
      </c>
      <c r="B73740" s="2">
        <v>44375.621142394819</v>
      </c>
      <c r="C73740" s="26">
        <v>44375.621142394819</v>
      </c>
      <c r="D73740" s="24">
        <f t="shared" si="1152"/>
        <v>6</v>
      </c>
      <c r="E73740">
        <v>303890</v>
      </c>
      <c r="F73740">
        <v>81226</v>
      </c>
    </row>
    <row r="73741" spans="1:6" x14ac:dyDescent="0.25">
      <c r="A73741">
        <v>224093</v>
      </c>
      <c r="B73741" s="2">
        <v>44375.621142394819</v>
      </c>
      <c r="C73741" s="26">
        <v>44375.621142394819</v>
      </c>
      <c r="D73741" s="24">
        <f t="shared" si="1152"/>
        <v>6</v>
      </c>
      <c r="E73741">
        <v>328131</v>
      </c>
      <c r="F73741">
        <v>16360</v>
      </c>
    </row>
    <row r="73742" spans="1:6" x14ac:dyDescent="0.25">
      <c r="A73742">
        <v>224096</v>
      </c>
      <c r="B73742" s="2">
        <v>44375.621951456313</v>
      </c>
      <c r="C73742" s="26">
        <v>44375.621951456313</v>
      </c>
      <c r="D73742" s="24">
        <f t="shared" si="1152"/>
        <v>6</v>
      </c>
      <c r="E73742">
        <v>55213</v>
      </c>
      <c r="F73742">
        <v>310132</v>
      </c>
    </row>
    <row r="73743" spans="1:6" x14ac:dyDescent="0.25">
      <c r="A73743">
        <v>224101</v>
      </c>
      <c r="B73743" s="2">
        <v>44375.622760517799</v>
      </c>
      <c r="C73743" s="26">
        <v>44375.622760517799</v>
      </c>
      <c r="D73743" s="24">
        <f t="shared" si="1152"/>
        <v>6</v>
      </c>
      <c r="E73743">
        <v>35771</v>
      </c>
      <c r="F73743">
        <v>254768</v>
      </c>
    </row>
    <row r="73744" spans="1:6" x14ac:dyDescent="0.25">
      <c r="A73744">
        <v>224105</v>
      </c>
      <c r="B73744" s="2">
        <v>44375.623569579293</v>
      </c>
      <c r="C73744" s="26">
        <v>44375.623569579293</v>
      </c>
      <c r="D73744" s="24">
        <f t="shared" si="1152"/>
        <v>6</v>
      </c>
      <c r="E73744">
        <v>310215</v>
      </c>
      <c r="F73744">
        <v>230507</v>
      </c>
    </row>
    <row r="73745" spans="1:6" x14ac:dyDescent="0.25">
      <c r="A73745">
        <v>224107</v>
      </c>
      <c r="B73745" s="2">
        <v>44375.623666666666</v>
      </c>
      <c r="C73745" s="26">
        <v>44375.623666666666</v>
      </c>
      <c r="D73745" s="24">
        <f t="shared" si="1152"/>
        <v>6</v>
      </c>
      <c r="E73745">
        <v>137764</v>
      </c>
      <c r="F73745">
        <v>158978</v>
      </c>
    </row>
    <row r="73746" spans="1:6" x14ac:dyDescent="0.25">
      <c r="A73746">
        <v>224109</v>
      </c>
      <c r="B73746" s="2">
        <v>44375.625592233009</v>
      </c>
      <c r="C73746" s="26">
        <v>44375.625592233009</v>
      </c>
      <c r="D73746" s="24">
        <f t="shared" si="1152"/>
        <v>6</v>
      </c>
      <c r="E73746">
        <v>306474</v>
      </c>
      <c r="F73746">
        <v>470762</v>
      </c>
    </row>
    <row r="73747" spans="1:6" x14ac:dyDescent="0.25">
      <c r="A73747">
        <v>224112</v>
      </c>
      <c r="B73747" s="2">
        <v>44375.626805825246</v>
      </c>
      <c r="C73747" s="26">
        <v>44375.626805825246</v>
      </c>
      <c r="D73747" s="24">
        <f t="shared" si="1152"/>
        <v>6</v>
      </c>
      <c r="E73747">
        <v>310086</v>
      </c>
      <c r="F73747">
        <v>227775</v>
      </c>
    </row>
    <row r="73748" spans="1:6" x14ac:dyDescent="0.25">
      <c r="A73748">
        <v>224117</v>
      </c>
      <c r="B73748" s="2">
        <v>44375.627999999997</v>
      </c>
      <c r="C73748" s="26">
        <v>44375.627999999997</v>
      </c>
      <c r="D73748" s="24">
        <f t="shared" si="1152"/>
        <v>6</v>
      </c>
      <c r="E73748">
        <v>278151</v>
      </c>
      <c r="F73748">
        <v>217307</v>
      </c>
    </row>
    <row r="73749" spans="1:6" x14ac:dyDescent="0.25">
      <c r="A73749">
        <v>224118</v>
      </c>
      <c r="B73749" s="2">
        <v>44375.628423948219</v>
      </c>
      <c r="C73749" s="26">
        <v>44375.628423948219</v>
      </c>
      <c r="D73749" s="24">
        <f t="shared" si="1152"/>
        <v>6</v>
      </c>
      <c r="E73749">
        <v>243248</v>
      </c>
      <c r="F73749">
        <v>419338</v>
      </c>
    </row>
    <row r="73750" spans="1:6" x14ac:dyDescent="0.25">
      <c r="A73750">
        <v>224119</v>
      </c>
      <c r="B73750" s="2">
        <v>44375.629233009706</v>
      </c>
      <c r="C73750" s="26">
        <v>44375.629233009706</v>
      </c>
      <c r="D73750" s="24">
        <f t="shared" si="1152"/>
        <v>6</v>
      </c>
      <c r="E73750">
        <v>262451</v>
      </c>
      <c r="F73750">
        <v>439981</v>
      </c>
    </row>
    <row r="73751" spans="1:6" x14ac:dyDescent="0.25">
      <c r="A73751">
        <v>224122</v>
      </c>
      <c r="B73751" s="2">
        <v>44375.629233009706</v>
      </c>
      <c r="C73751" s="26">
        <v>44375.629233009706</v>
      </c>
      <c r="D73751" s="24">
        <f t="shared" si="1152"/>
        <v>6</v>
      </c>
      <c r="E73751">
        <v>273706</v>
      </c>
      <c r="F73751">
        <v>184941</v>
      </c>
    </row>
    <row r="73752" spans="1:6" x14ac:dyDescent="0.25">
      <c r="A73752">
        <v>224124</v>
      </c>
      <c r="B73752" s="2">
        <v>44375.6300420712</v>
      </c>
      <c r="C73752" s="26">
        <v>44375.6300420712</v>
      </c>
      <c r="D73752" s="24">
        <f t="shared" si="1152"/>
        <v>6</v>
      </c>
      <c r="E73752">
        <v>23508</v>
      </c>
      <c r="F73752">
        <v>191893</v>
      </c>
    </row>
    <row r="73753" spans="1:6" x14ac:dyDescent="0.25">
      <c r="A73753">
        <v>224128</v>
      </c>
      <c r="B73753" s="2">
        <v>44375.6300420712</v>
      </c>
      <c r="C73753" s="26">
        <v>44375.6300420712</v>
      </c>
      <c r="D73753" s="24">
        <f t="shared" si="1152"/>
        <v>6</v>
      </c>
      <c r="E73753">
        <v>288149</v>
      </c>
      <c r="F73753">
        <v>21760</v>
      </c>
    </row>
    <row r="73754" spans="1:6" x14ac:dyDescent="0.25">
      <c r="A73754">
        <v>224132</v>
      </c>
      <c r="B73754" s="2">
        <v>44375.6300420712</v>
      </c>
      <c r="C73754" s="26">
        <v>44375.6300420712</v>
      </c>
      <c r="D73754" s="24">
        <f t="shared" si="1152"/>
        <v>6</v>
      </c>
      <c r="E73754">
        <v>324127</v>
      </c>
      <c r="F73754">
        <v>351192</v>
      </c>
    </row>
    <row r="73755" spans="1:6" x14ac:dyDescent="0.25">
      <c r="A73755">
        <v>224137</v>
      </c>
      <c r="B73755" s="2">
        <v>44375.630446601943</v>
      </c>
      <c r="C73755" s="26">
        <v>44375.630446601943</v>
      </c>
      <c r="D73755" s="24">
        <f t="shared" si="1152"/>
        <v>6</v>
      </c>
      <c r="E73755">
        <v>108493</v>
      </c>
      <c r="F73755">
        <v>206501</v>
      </c>
    </row>
    <row r="73756" spans="1:6" x14ac:dyDescent="0.25">
      <c r="A73756">
        <v>224140</v>
      </c>
      <c r="B73756" s="2">
        <v>44375.630446601943</v>
      </c>
      <c r="C73756" s="26">
        <v>44375.630446601943</v>
      </c>
      <c r="D73756" s="24">
        <f t="shared" si="1152"/>
        <v>6</v>
      </c>
      <c r="E73756">
        <v>251588</v>
      </c>
      <c r="F73756">
        <v>42035</v>
      </c>
    </row>
    <row r="73757" spans="1:6" x14ac:dyDescent="0.25">
      <c r="A73757">
        <v>224144</v>
      </c>
      <c r="B73757" s="2">
        <v>44375.632064724916</v>
      </c>
      <c r="C73757" s="26">
        <v>44375.632064724916</v>
      </c>
      <c r="D73757" s="24">
        <f t="shared" si="1152"/>
        <v>6</v>
      </c>
      <c r="E73757">
        <v>108271</v>
      </c>
      <c r="F73757">
        <v>273920</v>
      </c>
    </row>
    <row r="73758" spans="1:6" x14ac:dyDescent="0.25">
      <c r="A73758">
        <v>224145</v>
      </c>
      <c r="B73758" s="2">
        <v>44375.632064724916</v>
      </c>
      <c r="C73758" s="26">
        <v>44375.632064724916</v>
      </c>
      <c r="D73758" s="24">
        <f t="shared" si="1152"/>
        <v>6</v>
      </c>
      <c r="E73758">
        <v>130933</v>
      </c>
      <c r="F73758">
        <v>158978</v>
      </c>
    </row>
    <row r="73759" spans="1:6" x14ac:dyDescent="0.25">
      <c r="A73759">
        <v>224150</v>
      </c>
      <c r="B73759" s="2">
        <v>44375.632064724916</v>
      </c>
      <c r="C73759" s="26">
        <v>44375.632064724916</v>
      </c>
      <c r="D73759" s="24">
        <f t="shared" si="1152"/>
        <v>6</v>
      </c>
      <c r="E73759">
        <v>258966</v>
      </c>
      <c r="F73759">
        <v>111368</v>
      </c>
    </row>
    <row r="73760" spans="1:6" x14ac:dyDescent="0.25">
      <c r="A73760">
        <v>224152</v>
      </c>
      <c r="B73760" s="2">
        <v>44375.632064724916</v>
      </c>
      <c r="C73760" s="26">
        <v>44375.632064724916</v>
      </c>
      <c r="D73760" s="24">
        <f t="shared" si="1152"/>
        <v>6</v>
      </c>
      <c r="E73760">
        <v>286364</v>
      </c>
      <c r="F73760">
        <v>351192</v>
      </c>
    </row>
    <row r="73761" spans="1:6" x14ac:dyDescent="0.25">
      <c r="A73761">
        <v>224154</v>
      </c>
      <c r="B73761" s="2">
        <v>44375.632333333335</v>
      </c>
      <c r="C73761" s="26">
        <v>44375.632333333335</v>
      </c>
      <c r="D73761" s="24">
        <f t="shared" si="1152"/>
        <v>6</v>
      </c>
      <c r="E73761">
        <v>205504</v>
      </c>
      <c r="F73761">
        <v>192331</v>
      </c>
    </row>
    <row r="73762" spans="1:6" x14ac:dyDescent="0.25">
      <c r="A73762">
        <v>224157</v>
      </c>
      <c r="B73762" s="2">
        <v>44375.63287378641</v>
      </c>
      <c r="C73762" s="26">
        <v>44375.63287378641</v>
      </c>
      <c r="D73762" s="24">
        <f t="shared" si="1152"/>
        <v>6</v>
      </c>
      <c r="E73762">
        <v>216684</v>
      </c>
      <c r="F73762">
        <v>37644</v>
      </c>
    </row>
    <row r="73763" spans="1:6" x14ac:dyDescent="0.25">
      <c r="A73763">
        <v>224158</v>
      </c>
      <c r="B73763" s="2">
        <v>44375.633278317153</v>
      </c>
      <c r="C73763" s="26">
        <v>44375.633278317153</v>
      </c>
      <c r="D73763" s="24">
        <f t="shared" si="1152"/>
        <v>6</v>
      </c>
      <c r="E73763">
        <v>329210</v>
      </c>
      <c r="F73763">
        <v>343712</v>
      </c>
    </row>
    <row r="73764" spans="1:6" x14ac:dyDescent="0.25">
      <c r="A73764">
        <v>224159</v>
      </c>
      <c r="B73764" s="2">
        <v>44375.633682847896</v>
      </c>
      <c r="C73764" s="26">
        <v>44375.633682847896</v>
      </c>
      <c r="D73764" s="24">
        <f t="shared" si="1152"/>
        <v>6</v>
      </c>
      <c r="E73764">
        <v>108291</v>
      </c>
      <c r="F73764">
        <v>238134</v>
      </c>
    </row>
    <row r="73765" spans="1:6" x14ac:dyDescent="0.25">
      <c r="A73765">
        <v>224164</v>
      </c>
      <c r="B73765" s="2">
        <v>44375.633682847896</v>
      </c>
      <c r="C73765" s="26">
        <v>44375.633682847896</v>
      </c>
      <c r="D73765" s="24">
        <f t="shared" si="1152"/>
        <v>6</v>
      </c>
      <c r="E73765">
        <v>184047</v>
      </c>
      <c r="F73765">
        <v>265382</v>
      </c>
    </row>
    <row r="73766" spans="1:6" x14ac:dyDescent="0.25">
      <c r="A73766">
        <v>224169</v>
      </c>
      <c r="B73766" s="2">
        <v>44375.634087378639</v>
      </c>
      <c r="C73766" s="26">
        <v>44375.634087378639</v>
      </c>
      <c r="D73766" s="24">
        <f t="shared" si="1152"/>
        <v>6</v>
      </c>
      <c r="E73766">
        <v>220982</v>
      </c>
      <c r="F73766">
        <v>98704</v>
      </c>
    </row>
    <row r="73767" spans="1:6" x14ac:dyDescent="0.25">
      <c r="A73767">
        <v>224171</v>
      </c>
      <c r="B73767" s="2">
        <v>44375.634087378639</v>
      </c>
      <c r="C73767" s="26">
        <v>44375.634087378639</v>
      </c>
      <c r="D73767" s="24">
        <f t="shared" si="1152"/>
        <v>6</v>
      </c>
      <c r="E73767">
        <v>308496</v>
      </c>
      <c r="F73767">
        <v>253125</v>
      </c>
    </row>
    <row r="73768" spans="1:6" x14ac:dyDescent="0.25">
      <c r="A73768">
        <v>224175</v>
      </c>
      <c r="B73768" s="2">
        <v>44375.635300970869</v>
      </c>
      <c r="C73768" s="26">
        <v>44375.635300970869</v>
      </c>
      <c r="D73768" s="24">
        <f t="shared" si="1152"/>
        <v>6</v>
      </c>
      <c r="E73768">
        <v>104180</v>
      </c>
      <c r="F73768">
        <v>351192</v>
      </c>
    </row>
    <row r="73769" spans="1:6" x14ac:dyDescent="0.25">
      <c r="A73769">
        <v>224176</v>
      </c>
      <c r="B73769" s="2">
        <v>44375.636514563106</v>
      </c>
      <c r="C73769" s="26">
        <v>44375.636514563106</v>
      </c>
      <c r="D73769" s="24">
        <f t="shared" si="1152"/>
        <v>6</v>
      </c>
      <c r="E73769">
        <v>94031</v>
      </c>
      <c r="F73769">
        <v>328371</v>
      </c>
    </row>
    <row r="73770" spans="1:6" x14ac:dyDescent="0.25">
      <c r="A73770">
        <v>224181</v>
      </c>
      <c r="B73770" s="2">
        <v>44375.636919093849</v>
      </c>
      <c r="C73770" s="26">
        <v>44375.636919093849</v>
      </c>
      <c r="D73770" s="24">
        <f t="shared" si="1152"/>
        <v>6</v>
      </c>
      <c r="E73770">
        <v>210777</v>
      </c>
      <c r="F73770">
        <v>230507</v>
      </c>
    </row>
    <row r="73771" spans="1:6" x14ac:dyDescent="0.25">
      <c r="A73771">
        <v>224186</v>
      </c>
      <c r="B73771" s="2">
        <v>44375.636919093849</v>
      </c>
      <c r="C73771" s="26">
        <v>44375.636919093849</v>
      </c>
      <c r="D73771" s="24">
        <f t="shared" si="1152"/>
        <v>6</v>
      </c>
      <c r="E73771">
        <v>313292</v>
      </c>
      <c r="F73771">
        <v>313721</v>
      </c>
    </row>
    <row r="73772" spans="1:6" x14ac:dyDescent="0.25">
      <c r="A73772">
        <v>224189</v>
      </c>
      <c r="B73772" s="2">
        <v>44375.638941747573</v>
      </c>
      <c r="C73772" s="26">
        <v>44375.638941747573</v>
      </c>
      <c r="D73772" s="24">
        <f t="shared" si="1152"/>
        <v>6</v>
      </c>
      <c r="E73772">
        <v>324574</v>
      </c>
      <c r="F73772">
        <v>333889</v>
      </c>
    </row>
    <row r="73773" spans="1:6" x14ac:dyDescent="0.25">
      <c r="A73773">
        <v>224194</v>
      </c>
      <c r="B73773" s="2">
        <v>44375.640964401297</v>
      </c>
      <c r="C73773" s="26">
        <v>44375.640964401297</v>
      </c>
      <c r="D73773" s="24">
        <f t="shared" si="1152"/>
        <v>6</v>
      </c>
      <c r="E73773">
        <v>56836</v>
      </c>
      <c r="F73773">
        <v>250247</v>
      </c>
    </row>
    <row r="73774" spans="1:6" x14ac:dyDescent="0.25">
      <c r="A73774">
        <v>224199</v>
      </c>
      <c r="B73774" s="2">
        <v>44375.64136893204</v>
      </c>
      <c r="C73774" s="26">
        <v>44375.64136893204</v>
      </c>
      <c r="D73774" s="24">
        <f t="shared" si="1152"/>
        <v>6</v>
      </c>
      <c r="E73774">
        <v>164398</v>
      </c>
      <c r="F73774">
        <v>416554</v>
      </c>
    </row>
    <row r="73775" spans="1:6" x14ac:dyDescent="0.25">
      <c r="A73775">
        <v>224204</v>
      </c>
      <c r="B73775" s="2">
        <v>44375.64136893204</v>
      </c>
      <c r="C73775" s="26">
        <v>44375.64136893204</v>
      </c>
      <c r="D73775" s="24">
        <f t="shared" si="1152"/>
        <v>6</v>
      </c>
      <c r="E73775">
        <v>331396</v>
      </c>
      <c r="F73775">
        <v>114753</v>
      </c>
    </row>
    <row r="73776" spans="1:6" x14ac:dyDescent="0.25">
      <c r="A73776">
        <v>224207</v>
      </c>
      <c r="B73776" s="2">
        <v>44375.641773462783</v>
      </c>
      <c r="C73776" s="26">
        <v>44375.641773462783</v>
      </c>
      <c r="D73776" s="24">
        <f t="shared" si="1152"/>
        <v>6</v>
      </c>
      <c r="E73776">
        <v>282444</v>
      </c>
      <c r="F73776">
        <v>244365</v>
      </c>
    </row>
    <row r="73777" spans="1:6" x14ac:dyDescent="0.25">
      <c r="A73777">
        <v>224212</v>
      </c>
      <c r="B73777" s="2">
        <v>44375.642177993526</v>
      </c>
      <c r="C73777" s="26">
        <v>44375.642177993526</v>
      </c>
      <c r="D73777" s="24">
        <f t="shared" si="1152"/>
        <v>6</v>
      </c>
      <c r="E73777">
        <v>298869</v>
      </c>
      <c r="F73777">
        <v>157871</v>
      </c>
    </row>
    <row r="73778" spans="1:6" x14ac:dyDescent="0.25">
      <c r="A73778">
        <v>224216</v>
      </c>
      <c r="B73778" s="2">
        <v>44375.642582524277</v>
      </c>
      <c r="C73778" s="26">
        <v>44375.642582524277</v>
      </c>
      <c r="D73778" s="24">
        <f t="shared" si="1152"/>
        <v>6</v>
      </c>
      <c r="E73778">
        <v>184874</v>
      </c>
      <c r="F73778">
        <v>351192</v>
      </c>
    </row>
    <row r="73779" spans="1:6" x14ac:dyDescent="0.25">
      <c r="A73779">
        <v>224217</v>
      </c>
      <c r="B73779" s="2">
        <v>44375.64298705502</v>
      </c>
      <c r="C73779" s="26">
        <v>44375.64298705502</v>
      </c>
      <c r="D73779" s="24">
        <f t="shared" si="1152"/>
        <v>6</v>
      </c>
      <c r="E73779">
        <v>187023</v>
      </c>
      <c r="F73779">
        <v>388561</v>
      </c>
    </row>
    <row r="73780" spans="1:6" x14ac:dyDescent="0.25">
      <c r="A73780">
        <v>224220</v>
      </c>
      <c r="B73780" s="2">
        <v>44375.64541423948</v>
      </c>
      <c r="C73780" s="26">
        <v>44375.64541423948</v>
      </c>
      <c r="D73780" s="24">
        <f t="shared" si="1152"/>
        <v>6</v>
      </c>
      <c r="E73780">
        <v>288437</v>
      </c>
      <c r="F73780">
        <v>250679</v>
      </c>
    </row>
    <row r="73781" spans="1:6" x14ac:dyDescent="0.25">
      <c r="A73781">
        <v>224225</v>
      </c>
      <c r="B73781" s="2">
        <v>44375.646627831709</v>
      </c>
      <c r="C73781" s="26">
        <v>44375.646627831709</v>
      </c>
      <c r="D73781" s="24">
        <f t="shared" si="1152"/>
        <v>6</v>
      </c>
      <c r="E73781">
        <v>244982</v>
      </c>
      <c r="F73781">
        <v>250679</v>
      </c>
    </row>
    <row r="73782" spans="1:6" x14ac:dyDescent="0.25">
      <c r="A73782">
        <v>224226</v>
      </c>
      <c r="B73782" s="2">
        <v>44375.64703236246</v>
      </c>
      <c r="C73782" s="26">
        <v>44375.64703236246</v>
      </c>
      <c r="D73782" s="24">
        <f t="shared" si="1152"/>
        <v>6</v>
      </c>
      <c r="E73782">
        <v>34362</v>
      </c>
      <c r="F73782">
        <v>389689</v>
      </c>
    </row>
    <row r="73783" spans="1:6" x14ac:dyDescent="0.25">
      <c r="A73783">
        <v>224229</v>
      </c>
      <c r="B73783" s="2">
        <v>44375.647436893203</v>
      </c>
      <c r="C73783" s="26">
        <v>44375.647436893203</v>
      </c>
      <c r="D73783" s="24">
        <f t="shared" si="1152"/>
        <v>6</v>
      </c>
      <c r="E73783">
        <v>102318</v>
      </c>
      <c r="F73783">
        <v>347393</v>
      </c>
    </row>
    <row r="73784" spans="1:6" x14ac:dyDescent="0.25">
      <c r="A73784">
        <v>224231</v>
      </c>
      <c r="B73784" s="2">
        <v>44375.647436893203</v>
      </c>
      <c r="C73784" s="26">
        <v>44375.647436893203</v>
      </c>
      <c r="D73784" s="24">
        <f t="shared" si="1152"/>
        <v>6</v>
      </c>
      <c r="E73784">
        <v>142431</v>
      </c>
      <c r="F73784">
        <v>118549</v>
      </c>
    </row>
    <row r="73785" spans="1:6" x14ac:dyDescent="0.25">
      <c r="A73785">
        <v>224232</v>
      </c>
      <c r="B73785" s="2">
        <v>44375.647841423954</v>
      </c>
      <c r="C73785" s="26">
        <v>44375.647841423954</v>
      </c>
      <c r="D73785" s="24">
        <f t="shared" si="1152"/>
        <v>6</v>
      </c>
      <c r="E73785">
        <v>200505</v>
      </c>
      <c r="F73785">
        <v>162939</v>
      </c>
    </row>
    <row r="73786" spans="1:6" x14ac:dyDescent="0.25">
      <c r="A73786">
        <v>224236</v>
      </c>
      <c r="B73786" s="2">
        <v>44375.64824595469</v>
      </c>
      <c r="C73786" s="26">
        <v>44375.64824595469</v>
      </c>
      <c r="D73786" s="24">
        <f t="shared" si="1152"/>
        <v>6</v>
      </c>
      <c r="E73786">
        <v>296494</v>
      </c>
      <c r="F73786">
        <v>414410</v>
      </c>
    </row>
    <row r="73787" spans="1:6" x14ac:dyDescent="0.25">
      <c r="A73787">
        <v>224240</v>
      </c>
      <c r="B73787" s="2">
        <v>44375.64986407767</v>
      </c>
      <c r="C73787" s="26">
        <v>44375.64986407767</v>
      </c>
      <c r="D73787" s="24">
        <f t="shared" si="1152"/>
        <v>6</v>
      </c>
      <c r="E73787">
        <v>80030</v>
      </c>
      <c r="F73787">
        <v>158978</v>
      </c>
    </row>
    <row r="73788" spans="1:6" x14ac:dyDescent="0.25">
      <c r="A73788">
        <v>224243</v>
      </c>
      <c r="B73788" s="2">
        <v>44375.721466019415</v>
      </c>
      <c r="C73788" s="26">
        <v>44375.721466019415</v>
      </c>
      <c r="D73788" s="24">
        <f t="shared" si="1152"/>
        <v>6</v>
      </c>
      <c r="E73788">
        <v>249124</v>
      </c>
      <c r="F73788">
        <v>5151</v>
      </c>
    </row>
    <row r="73789" spans="1:6" x14ac:dyDescent="0.25">
      <c r="A73789">
        <v>224248</v>
      </c>
      <c r="B73789" s="2">
        <v>44375.721466019415</v>
      </c>
      <c r="C73789" s="26">
        <v>44375.721466019415</v>
      </c>
      <c r="D73789" s="24">
        <f t="shared" si="1152"/>
        <v>6</v>
      </c>
      <c r="E73789">
        <v>293943</v>
      </c>
      <c r="F73789">
        <v>97294</v>
      </c>
    </row>
    <row r="73790" spans="1:6" x14ac:dyDescent="0.25">
      <c r="A73790">
        <v>224250</v>
      </c>
      <c r="B73790" s="2">
        <v>44375.722275080909</v>
      </c>
      <c r="C73790" s="26">
        <v>44375.722275080909</v>
      </c>
      <c r="D73790" s="24">
        <f t="shared" si="1152"/>
        <v>6</v>
      </c>
      <c r="E73790">
        <v>81732</v>
      </c>
      <c r="F73790">
        <v>21407</v>
      </c>
    </row>
    <row r="73791" spans="1:6" x14ac:dyDescent="0.25">
      <c r="A73791">
        <v>224255</v>
      </c>
      <c r="B73791" s="2">
        <v>44375.722275080909</v>
      </c>
      <c r="C73791" s="26">
        <v>44375.722275080909</v>
      </c>
      <c r="D73791" s="24">
        <f t="shared" si="1152"/>
        <v>6</v>
      </c>
      <c r="E73791">
        <v>285703</v>
      </c>
      <c r="F73791">
        <v>81226</v>
      </c>
    </row>
    <row r="73792" spans="1:6" x14ac:dyDescent="0.25">
      <c r="A73792">
        <v>224257</v>
      </c>
      <c r="B73792" s="2">
        <v>44375.722666666661</v>
      </c>
      <c r="C73792" s="26">
        <v>44375.722666666661</v>
      </c>
      <c r="D73792" s="24">
        <f t="shared" si="1152"/>
        <v>6</v>
      </c>
      <c r="E73792">
        <v>160437</v>
      </c>
      <c r="F73792">
        <v>157711</v>
      </c>
    </row>
    <row r="73793" spans="1:6" x14ac:dyDescent="0.25">
      <c r="A73793">
        <v>224261</v>
      </c>
      <c r="B73793" s="2">
        <v>44375.723488673138</v>
      </c>
      <c r="C73793" s="26">
        <v>44375.723488673138</v>
      </c>
      <c r="D73793" s="24">
        <f t="shared" si="1152"/>
        <v>6</v>
      </c>
      <c r="E73793">
        <v>42150</v>
      </c>
      <c r="F73793">
        <v>4316</v>
      </c>
    </row>
    <row r="73794" spans="1:6" x14ac:dyDescent="0.25">
      <c r="A73794">
        <v>224265</v>
      </c>
      <c r="B73794" s="2">
        <v>44375.723893203889</v>
      </c>
      <c r="C73794" s="26">
        <v>44375.723893203889</v>
      </c>
      <c r="D73794" s="24">
        <f t="shared" si="1152"/>
        <v>6</v>
      </c>
      <c r="E73794">
        <v>69973</v>
      </c>
      <c r="F73794">
        <v>353059</v>
      </c>
    </row>
    <row r="73795" spans="1:6" x14ac:dyDescent="0.25">
      <c r="A73795">
        <v>224266</v>
      </c>
      <c r="B73795" s="2">
        <v>44375.724702265376</v>
      </c>
      <c r="C73795" s="26">
        <v>44375.724702265376</v>
      </c>
      <c r="D73795" s="24">
        <f t="shared" ref="D73795:D73858" si="1153">MONTH(C73795)</f>
        <v>6</v>
      </c>
      <c r="E73795">
        <v>218009</v>
      </c>
      <c r="F73795">
        <v>333426</v>
      </c>
    </row>
    <row r="73796" spans="1:6" x14ac:dyDescent="0.25">
      <c r="A73796">
        <v>224270</v>
      </c>
      <c r="B73796" s="2">
        <v>44375.725106796119</v>
      </c>
      <c r="C73796" s="26">
        <v>44375.725106796119</v>
      </c>
      <c r="D73796" s="24">
        <f t="shared" si="1153"/>
        <v>6</v>
      </c>
      <c r="E73796">
        <v>300682</v>
      </c>
      <c r="F73796">
        <v>477565</v>
      </c>
    </row>
    <row r="73797" spans="1:6" x14ac:dyDescent="0.25">
      <c r="A73797">
        <v>224272</v>
      </c>
      <c r="B73797" s="2">
        <v>44375.725106796119</v>
      </c>
      <c r="C73797" s="26">
        <v>44375.725106796119</v>
      </c>
      <c r="D73797" s="24">
        <f t="shared" si="1153"/>
        <v>6</v>
      </c>
      <c r="E73797">
        <v>329236</v>
      </c>
      <c r="F73797">
        <v>88863</v>
      </c>
    </row>
    <row r="73798" spans="1:6" x14ac:dyDescent="0.25">
      <c r="A73798">
        <v>224275</v>
      </c>
      <c r="B73798" s="2">
        <v>44375.725915857605</v>
      </c>
      <c r="C73798" s="26">
        <v>44375.725915857605</v>
      </c>
      <c r="D73798" s="24">
        <f t="shared" si="1153"/>
        <v>6</v>
      </c>
      <c r="E73798">
        <v>324791</v>
      </c>
      <c r="F73798">
        <v>230507</v>
      </c>
    </row>
    <row r="73799" spans="1:6" x14ac:dyDescent="0.25">
      <c r="A73799">
        <v>224277</v>
      </c>
      <c r="B73799" s="2">
        <v>44375.727129449842</v>
      </c>
      <c r="C73799" s="26">
        <v>44375.727129449842</v>
      </c>
      <c r="D73799" s="24">
        <f t="shared" si="1153"/>
        <v>6</v>
      </c>
      <c r="E73799">
        <v>253426</v>
      </c>
      <c r="F73799">
        <v>351192</v>
      </c>
    </row>
    <row r="73800" spans="1:6" x14ac:dyDescent="0.25">
      <c r="A73800">
        <v>224279</v>
      </c>
      <c r="B73800" s="2">
        <v>44375.728343042072</v>
      </c>
      <c r="C73800" s="26">
        <v>44375.728343042072</v>
      </c>
      <c r="D73800" s="24">
        <f t="shared" si="1153"/>
        <v>6</v>
      </c>
      <c r="E73800">
        <v>168512</v>
      </c>
      <c r="F73800">
        <v>230507</v>
      </c>
    </row>
    <row r="73801" spans="1:6" x14ac:dyDescent="0.25">
      <c r="A73801">
        <v>224281</v>
      </c>
      <c r="B73801" s="2">
        <v>44375.728343042072</v>
      </c>
      <c r="C73801" s="26">
        <v>44375.728343042072</v>
      </c>
      <c r="D73801" s="24">
        <f t="shared" si="1153"/>
        <v>6</v>
      </c>
      <c r="E73801">
        <v>172525</v>
      </c>
      <c r="F73801">
        <v>411922</v>
      </c>
    </row>
    <row r="73802" spans="1:6" x14ac:dyDescent="0.25">
      <c r="A73802">
        <v>224285</v>
      </c>
      <c r="B73802" s="2">
        <v>44375.728747572815</v>
      </c>
      <c r="C73802" s="26">
        <v>44375.728747572815</v>
      </c>
      <c r="D73802" s="24">
        <f t="shared" si="1153"/>
        <v>6</v>
      </c>
      <c r="E73802">
        <v>190116</v>
      </c>
      <c r="F73802">
        <v>37644</v>
      </c>
    </row>
    <row r="73803" spans="1:6" x14ac:dyDescent="0.25">
      <c r="A73803">
        <v>224287</v>
      </c>
      <c r="B73803" s="2">
        <v>44375.729152103559</v>
      </c>
      <c r="C73803" s="26">
        <v>44375.729152103559</v>
      </c>
      <c r="D73803" s="24">
        <f t="shared" si="1153"/>
        <v>6</v>
      </c>
      <c r="E73803">
        <v>129254</v>
      </c>
      <c r="F73803">
        <v>128523</v>
      </c>
    </row>
    <row r="73804" spans="1:6" x14ac:dyDescent="0.25">
      <c r="A73804">
        <v>224289</v>
      </c>
      <c r="B73804" s="2">
        <v>44375.729152103559</v>
      </c>
      <c r="C73804" s="26">
        <v>44375.729152103559</v>
      </c>
      <c r="D73804" s="24">
        <f t="shared" si="1153"/>
        <v>6</v>
      </c>
      <c r="E73804">
        <v>292987</v>
      </c>
      <c r="F73804">
        <v>111368</v>
      </c>
    </row>
    <row r="73805" spans="1:6" x14ac:dyDescent="0.25">
      <c r="A73805">
        <v>224292</v>
      </c>
      <c r="B73805" s="2">
        <v>44375.729961165045</v>
      </c>
      <c r="C73805" s="26">
        <v>44375.729961165045</v>
      </c>
      <c r="D73805" s="24">
        <f t="shared" si="1153"/>
        <v>6</v>
      </c>
      <c r="E73805">
        <v>251597</v>
      </c>
      <c r="F73805">
        <v>230507</v>
      </c>
    </row>
    <row r="73806" spans="1:6" x14ac:dyDescent="0.25">
      <c r="A73806">
        <v>224296</v>
      </c>
      <c r="B73806" s="2">
        <v>44375.729961165052</v>
      </c>
      <c r="C73806" s="26">
        <v>44375.729961165052</v>
      </c>
      <c r="D73806" s="24">
        <f t="shared" si="1153"/>
        <v>6</v>
      </c>
      <c r="E73806">
        <v>161569</v>
      </c>
      <c r="F73806">
        <v>471403</v>
      </c>
    </row>
    <row r="73807" spans="1:6" x14ac:dyDescent="0.25">
      <c r="A73807">
        <v>224301</v>
      </c>
      <c r="B73807" s="2">
        <v>44375.730365695796</v>
      </c>
      <c r="C73807" s="26">
        <v>44375.730365695796</v>
      </c>
      <c r="D73807" s="24">
        <f t="shared" si="1153"/>
        <v>6</v>
      </c>
      <c r="E73807">
        <v>212991</v>
      </c>
      <c r="F73807">
        <v>21760</v>
      </c>
    </row>
    <row r="73808" spans="1:6" x14ac:dyDescent="0.25">
      <c r="A73808">
        <v>224302</v>
      </c>
      <c r="B73808" s="2">
        <v>44375.730365695796</v>
      </c>
      <c r="C73808" s="26">
        <v>44375.730365695796</v>
      </c>
      <c r="D73808" s="24">
        <f t="shared" si="1153"/>
        <v>6</v>
      </c>
      <c r="E73808">
        <v>339457</v>
      </c>
      <c r="F73808">
        <v>250679</v>
      </c>
    </row>
    <row r="73809" spans="1:6" x14ac:dyDescent="0.25">
      <c r="A73809">
        <v>224305</v>
      </c>
      <c r="B73809" s="2">
        <v>44375.731174757282</v>
      </c>
      <c r="C73809" s="26">
        <v>44375.731174757282</v>
      </c>
      <c r="D73809" s="24">
        <f t="shared" si="1153"/>
        <v>6</v>
      </c>
      <c r="E73809">
        <v>220493</v>
      </c>
      <c r="F73809">
        <v>300733</v>
      </c>
    </row>
    <row r="73810" spans="1:6" x14ac:dyDescent="0.25">
      <c r="A73810">
        <v>224306</v>
      </c>
      <c r="B73810" s="2">
        <v>44375.731983818769</v>
      </c>
      <c r="C73810" s="26">
        <v>44375.731983818769</v>
      </c>
      <c r="D73810" s="24">
        <f t="shared" si="1153"/>
        <v>6</v>
      </c>
      <c r="E73810">
        <v>143046</v>
      </c>
      <c r="F73810">
        <v>421914</v>
      </c>
    </row>
    <row r="73811" spans="1:6" x14ac:dyDescent="0.25">
      <c r="A73811">
        <v>224308</v>
      </c>
      <c r="B73811" s="2">
        <v>44375.731983818776</v>
      </c>
      <c r="C73811" s="26">
        <v>44375.731983818776</v>
      </c>
      <c r="D73811" s="24">
        <f t="shared" si="1153"/>
        <v>6</v>
      </c>
      <c r="E73811">
        <v>15465</v>
      </c>
      <c r="F73811">
        <v>347393</v>
      </c>
    </row>
    <row r="73812" spans="1:6" x14ac:dyDescent="0.25">
      <c r="A73812">
        <v>224313</v>
      </c>
      <c r="B73812" s="2">
        <v>44375.732388349512</v>
      </c>
      <c r="C73812" s="26">
        <v>44375.732388349512</v>
      </c>
      <c r="D73812" s="24">
        <f t="shared" si="1153"/>
        <v>6</v>
      </c>
      <c r="E73812">
        <v>175718</v>
      </c>
      <c r="F73812">
        <v>242428</v>
      </c>
    </row>
    <row r="73813" spans="1:6" x14ac:dyDescent="0.25">
      <c r="A73813">
        <v>224316</v>
      </c>
      <c r="B73813" s="2">
        <v>44375.732792880262</v>
      </c>
      <c r="C73813" s="26">
        <v>44375.732792880262</v>
      </c>
      <c r="D73813" s="24">
        <f t="shared" si="1153"/>
        <v>6</v>
      </c>
      <c r="E73813">
        <v>91587</v>
      </c>
      <c r="F73813">
        <v>439981</v>
      </c>
    </row>
    <row r="73814" spans="1:6" x14ac:dyDescent="0.25">
      <c r="A73814">
        <v>224318</v>
      </c>
      <c r="B73814" s="2">
        <v>44375.732792880262</v>
      </c>
      <c r="C73814" s="26">
        <v>44375.732792880262</v>
      </c>
      <c r="D73814" s="24">
        <f t="shared" si="1153"/>
        <v>6</v>
      </c>
      <c r="E73814">
        <v>320282</v>
      </c>
      <c r="F73814">
        <v>158978</v>
      </c>
    </row>
    <row r="73815" spans="1:6" x14ac:dyDescent="0.25">
      <c r="A73815">
        <v>224322</v>
      </c>
      <c r="B73815" s="2">
        <v>44375.733197411006</v>
      </c>
      <c r="C73815" s="26">
        <v>44375.733197411006</v>
      </c>
      <c r="D73815" s="24">
        <f t="shared" si="1153"/>
        <v>6</v>
      </c>
      <c r="E73815">
        <v>44803</v>
      </c>
      <c r="F73815">
        <v>411922</v>
      </c>
    </row>
    <row r="73816" spans="1:6" x14ac:dyDescent="0.25">
      <c r="A73816">
        <v>224323</v>
      </c>
      <c r="B73816" s="2">
        <v>44375.733601941742</v>
      </c>
      <c r="C73816" s="26">
        <v>44375.733601941742</v>
      </c>
      <c r="D73816" s="24">
        <f t="shared" si="1153"/>
        <v>6</v>
      </c>
      <c r="E73816">
        <v>239008</v>
      </c>
      <c r="F73816">
        <v>158978</v>
      </c>
    </row>
    <row r="73817" spans="1:6" x14ac:dyDescent="0.25">
      <c r="A73817">
        <v>224324</v>
      </c>
      <c r="B73817" s="2">
        <v>44375.733601941749</v>
      </c>
      <c r="C73817" s="26">
        <v>44375.733601941749</v>
      </c>
      <c r="D73817" s="24">
        <f t="shared" si="1153"/>
        <v>6</v>
      </c>
      <c r="E73817">
        <v>11720</v>
      </c>
      <c r="F73817">
        <v>21760</v>
      </c>
    </row>
    <row r="73818" spans="1:6" x14ac:dyDescent="0.25">
      <c r="A73818">
        <v>224325</v>
      </c>
      <c r="B73818" s="2">
        <v>44375.734815533979</v>
      </c>
      <c r="C73818" s="26">
        <v>44375.734815533979</v>
      </c>
      <c r="D73818" s="24">
        <f t="shared" si="1153"/>
        <v>6</v>
      </c>
      <c r="E73818">
        <v>171728</v>
      </c>
      <c r="F73818">
        <v>133619</v>
      </c>
    </row>
    <row r="73819" spans="1:6" x14ac:dyDescent="0.25">
      <c r="A73819">
        <v>224328</v>
      </c>
      <c r="B73819" s="2">
        <v>44375.734815533979</v>
      </c>
      <c r="C73819" s="26">
        <v>44375.734815533979</v>
      </c>
      <c r="D73819" s="24">
        <f t="shared" si="1153"/>
        <v>6</v>
      </c>
      <c r="E73819">
        <v>323831</v>
      </c>
      <c r="F73819">
        <v>360778</v>
      </c>
    </row>
    <row r="73820" spans="1:6" x14ac:dyDescent="0.25">
      <c r="A73820">
        <v>224331</v>
      </c>
      <c r="B73820" s="2">
        <v>44375.736029126216</v>
      </c>
      <c r="C73820" s="26">
        <v>44375.736029126216</v>
      </c>
      <c r="D73820" s="24">
        <f t="shared" si="1153"/>
        <v>6</v>
      </c>
      <c r="E73820">
        <v>157077</v>
      </c>
      <c r="F73820">
        <v>440825</v>
      </c>
    </row>
    <row r="73821" spans="1:6" x14ac:dyDescent="0.25">
      <c r="A73821">
        <v>224334</v>
      </c>
      <c r="B73821" s="2">
        <v>44375.736838187702</v>
      </c>
      <c r="C73821" s="26">
        <v>44375.736838187702</v>
      </c>
      <c r="D73821" s="24">
        <f t="shared" si="1153"/>
        <v>6</v>
      </c>
      <c r="E73821">
        <v>91390</v>
      </c>
      <c r="F73821">
        <v>60239</v>
      </c>
    </row>
    <row r="73822" spans="1:6" x14ac:dyDescent="0.25">
      <c r="A73822">
        <v>224339</v>
      </c>
      <c r="B73822" s="2">
        <v>44375.736838187702</v>
      </c>
      <c r="C73822" s="26">
        <v>44375.736838187702</v>
      </c>
      <c r="D73822" s="24">
        <f t="shared" si="1153"/>
        <v>6</v>
      </c>
      <c r="E73822">
        <v>126554</v>
      </c>
      <c r="F73822">
        <v>259452</v>
      </c>
    </row>
    <row r="73823" spans="1:6" x14ac:dyDescent="0.25">
      <c r="A73823">
        <v>224342</v>
      </c>
      <c r="B73823" s="2">
        <v>44375.736838187702</v>
      </c>
      <c r="C73823" s="26">
        <v>44375.736838187702</v>
      </c>
      <c r="D73823" s="24">
        <f t="shared" si="1153"/>
        <v>6</v>
      </c>
      <c r="E73823">
        <v>207229</v>
      </c>
      <c r="F73823">
        <v>158978</v>
      </c>
    </row>
    <row r="73824" spans="1:6" x14ac:dyDescent="0.25">
      <c r="A73824">
        <v>224347</v>
      </c>
      <c r="B73824" s="2">
        <v>44375.737242718445</v>
      </c>
      <c r="C73824" s="26">
        <v>44375.737242718445</v>
      </c>
      <c r="D73824" s="24">
        <f t="shared" si="1153"/>
        <v>6</v>
      </c>
      <c r="E73824">
        <v>250123</v>
      </c>
      <c r="F73824">
        <v>158978</v>
      </c>
    </row>
    <row r="73825" spans="1:6" x14ac:dyDescent="0.25">
      <c r="A73825">
        <v>224350</v>
      </c>
      <c r="B73825" s="2">
        <v>44375.737242718445</v>
      </c>
      <c r="C73825" s="26">
        <v>44375.737242718445</v>
      </c>
      <c r="D73825" s="24">
        <f t="shared" si="1153"/>
        <v>6</v>
      </c>
      <c r="E73825">
        <v>322983</v>
      </c>
      <c r="F73825">
        <v>172251</v>
      </c>
    </row>
    <row r="73826" spans="1:6" x14ac:dyDescent="0.25">
      <c r="A73826">
        <v>224351</v>
      </c>
      <c r="B73826" s="2">
        <v>44375.738051779932</v>
      </c>
      <c r="C73826" s="26">
        <v>44375.738051779932</v>
      </c>
      <c r="D73826" s="24">
        <f t="shared" si="1153"/>
        <v>6</v>
      </c>
      <c r="E73826">
        <v>20284</v>
      </c>
      <c r="F73826">
        <v>139440</v>
      </c>
    </row>
    <row r="73827" spans="1:6" x14ac:dyDescent="0.25">
      <c r="A73827">
        <v>224354</v>
      </c>
      <c r="B73827" s="2">
        <v>44375.738456310683</v>
      </c>
      <c r="C73827" s="26">
        <v>44375.738456310683</v>
      </c>
      <c r="D73827" s="24">
        <f t="shared" si="1153"/>
        <v>6</v>
      </c>
      <c r="E73827">
        <v>46177</v>
      </c>
      <c r="F73827">
        <v>411922</v>
      </c>
    </row>
    <row r="73828" spans="1:6" x14ac:dyDescent="0.25">
      <c r="A73828">
        <v>224356</v>
      </c>
      <c r="B73828" s="2">
        <v>44375.738860841419</v>
      </c>
      <c r="C73828" s="26">
        <v>44375.738860841419</v>
      </c>
      <c r="D73828" s="24">
        <f t="shared" si="1153"/>
        <v>6</v>
      </c>
      <c r="E73828">
        <v>290172</v>
      </c>
      <c r="F73828">
        <v>258219</v>
      </c>
    </row>
    <row r="73829" spans="1:6" x14ac:dyDescent="0.25">
      <c r="A73829">
        <v>224359</v>
      </c>
      <c r="B73829" s="2">
        <v>44375.739265372169</v>
      </c>
      <c r="C73829" s="26">
        <v>44375.739265372169</v>
      </c>
      <c r="D73829" s="24">
        <f t="shared" si="1153"/>
        <v>6</v>
      </c>
      <c r="E73829">
        <v>51468</v>
      </c>
      <c r="F73829">
        <v>74456</v>
      </c>
    </row>
    <row r="73830" spans="1:6" x14ac:dyDescent="0.25">
      <c r="A73830">
        <v>224361</v>
      </c>
      <c r="B73830" s="2">
        <v>44375.74</v>
      </c>
      <c r="C73830" s="26">
        <v>44375.74</v>
      </c>
      <c r="D73830" s="24">
        <f t="shared" si="1153"/>
        <v>6</v>
      </c>
      <c r="E73830">
        <v>344665</v>
      </c>
      <c r="F73830">
        <v>411845</v>
      </c>
    </row>
    <row r="73831" spans="1:6" x14ac:dyDescent="0.25">
      <c r="A73831">
        <v>224365</v>
      </c>
      <c r="B73831" s="2">
        <v>44375.740074433663</v>
      </c>
      <c r="C73831" s="26">
        <v>44375.740074433663</v>
      </c>
      <c r="D73831" s="24">
        <f t="shared" si="1153"/>
        <v>6</v>
      </c>
      <c r="E73831">
        <v>309918</v>
      </c>
      <c r="F73831">
        <v>317627</v>
      </c>
    </row>
    <row r="73832" spans="1:6" x14ac:dyDescent="0.25">
      <c r="A73832">
        <v>224367</v>
      </c>
      <c r="B73832" s="2">
        <v>44375.740478964399</v>
      </c>
      <c r="C73832" s="26">
        <v>44375.740478964399</v>
      </c>
      <c r="D73832" s="24">
        <f t="shared" si="1153"/>
        <v>6</v>
      </c>
      <c r="E73832">
        <v>338823</v>
      </c>
      <c r="F73832">
        <v>192331</v>
      </c>
    </row>
    <row r="73833" spans="1:6" x14ac:dyDescent="0.25">
      <c r="A73833">
        <v>224371</v>
      </c>
      <c r="B73833" s="2">
        <v>44375.741692556636</v>
      </c>
      <c r="C73833" s="26">
        <v>44375.741692556636</v>
      </c>
      <c r="D73833" s="24">
        <f t="shared" si="1153"/>
        <v>6</v>
      </c>
      <c r="E73833">
        <v>14895</v>
      </c>
      <c r="F73833">
        <v>420981</v>
      </c>
    </row>
    <row r="73834" spans="1:6" x14ac:dyDescent="0.25">
      <c r="A73834">
        <v>224372</v>
      </c>
      <c r="B73834" s="2">
        <v>44375.741692556636</v>
      </c>
      <c r="C73834" s="26">
        <v>44375.741692556636</v>
      </c>
      <c r="D73834" s="24">
        <f t="shared" si="1153"/>
        <v>6</v>
      </c>
      <c r="E73834">
        <v>70485</v>
      </c>
      <c r="F73834">
        <v>50669</v>
      </c>
    </row>
    <row r="73835" spans="1:6" x14ac:dyDescent="0.25">
      <c r="A73835">
        <v>224377</v>
      </c>
      <c r="B73835" s="2">
        <v>44375.741999999998</v>
      </c>
      <c r="C73835" s="26">
        <v>44375.741999999998</v>
      </c>
      <c r="D73835" s="24">
        <f t="shared" si="1153"/>
        <v>6</v>
      </c>
      <c r="E73835">
        <v>109080</v>
      </c>
      <c r="F73835">
        <v>191893</v>
      </c>
    </row>
    <row r="73836" spans="1:6" x14ac:dyDescent="0.25">
      <c r="A73836">
        <v>224379</v>
      </c>
      <c r="B73836" s="2">
        <v>44375.742501618122</v>
      </c>
      <c r="C73836" s="26">
        <v>44375.742501618122</v>
      </c>
      <c r="D73836" s="24">
        <f t="shared" si="1153"/>
        <v>6</v>
      </c>
      <c r="E73836">
        <v>330623</v>
      </c>
      <c r="F73836">
        <v>204394</v>
      </c>
    </row>
    <row r="73837" spans="1:6" x14ac:dyDescent="0.25">
      <c r="A73837">
        <v>224382</v>
      </c>
      <c r="B73837" s="2">
        <v>44375.742906148866</v>
      </c>
      <c r="C73837" s="26">
        <v>44375.742906148866</v>
      </c>
      <c r="D73837" s="24">
        <f t="shared" si="1153"/>
        <v>6</v>
      </c>
      <c r="E73837">
        <v>94636</v>
      </c>
      <c r="F73837">
        <v>112334</v>
      </c>
    </row>
    <row r="73838" spans="1:6" x14ac:dyDescent="0.25">
      <c r="A73838">
        <v>224384</v>
      </c>
      <c r="B73838" s="2">
        <v>44375.742906148873</v>
      </c>
      <c r="C73838" s="26">
        <v>44375.742906148873</v>
      </c>
      <c r="D73838" s="24">
        <f t="shared" si="1153"/>
        <v>6</v>
      </c>
      <c r="E73838">
        <v>129636</v>
      </c>
      <c r="F73838">
        <v>330576</v>
      </c>
    </row>
    <row r="73839" spans="1:6" x14ac:dyDescent="0.25">
      <c r="A73839">
        <v>224389</v>
      </c>
      <c r="B73839" s="2">
        <v>44375.743310679616</v>
      </c>
      <c r="C73839" s="26">
        <v>44375.743310679616</v>
      </c>
      <c r="D73839" s="24">
        <f t="shared" si="1153"/>
        <v>6</v>
      </c>
      <c r="E73839">
        <v>64753</v>
      </c>
      <c r="F73839">
        <v>158978</v>
      </c>
    </row>
    <row r="73840" spans="1:6" x14ac:dyDescent="0.25">
      <c r="A73840">
        <v>224393</v>
      </c>
      <c r="B73840" s="2">
        <v>44375.744928802589</v>
      </c>
      <c r="C73840" s="26">
        <v>44375.744928802589</v>
      </c>
      <c r="D73840" s="24">
        <f t="shared" si="1153"/>
        <v>6</v>
      </c>
      <c r="E73840">
        <v>173466</v>
      </c>
      <c r="F73840">
        <v>383738</v>
      </c>
    </row>
    <row r="73841" spans="1:6" x14ac:dyDescent="0.25">
      <c r="A73841">
        <v>224398</v>
      </c>
      <c r="B73841" s="2">
        <v>44375.745333333332</v>
      </c>
      <c r="C73841" s="26">
        <v>44375.745333333332</v>
      </c>
      <c r="D73841" s="24">
        <f t="shared" si="1153"/>
        <v>6</v>
      </c>
      <c r="E73841">
        <v>198264</v>
      </c>
      <c r="F73841">
        <v>151932</v>
      </c>
    </row>
    <row r="73842" spans="1:6" x14ac:dyDescent="0.25">
      <c r="A73842">
        <v>224402</v>
      </c>
      <c r="B73842" s="2">
        <v>44375.745333333332</v>
      </c>
      <c r="C73842" s="26">
        <v>44375.745333333332</v>
      </c>
      <c r="D73842" s="24">
        <f t="shared" si="1153"/>
        <v>6</v>
      </c>
      <c r="E73842">
        <v>343813</v>
      </c>
      <c r="F73842">
        <v>182913</v>
      </c>
    </row>
    <row r="73843" spans="1:6" x14ac:dyDescent="0.25">
      <c r="A73843">
        <v>224404</v>
      </c>
      <c r="B73843" s="2">
        <v>44375.745737864076</v>
      </c>
      <c r="C73843" s="26">
        <v>44375.745737864076</v>
      </c>
      <c r="D73843" s="24">
        <f t="shared" si="1153"/>
        <v>6</v>
      </c>
      <c r="E73843">
        <v>154833</v>
      </c>
      <c r="F73843">
        <v>394819</v>
      </c>
    </row>
    <row r="73844" spans="1:6" x14ac:dyDescent="0.25">
      <c r="A73844">
        <v>224409</v>
      </c>
      <c r="B73844" s="2">
        <v>44375.745737864076</v>
      </c>
      <c r="C73844" s="26">
        <v>44375.745737864076</v>
      </c>
      <c r="D73844" s="24">
        <f t="shared" si="1153"/>
        <v>6</v>
      </c>
      <c r="E73844">
        <v>200184</v>
      </c>
      <c r="F73844">
        <v>467908</v>
      </c>
    </row>
    <row r="73845" spans="1:6" x14ac:dyDescent="0.25">
      <c r="A73845">
        <v>224410</v>
      </c>
      <c r="B73845" s="2">
        <v>44375.745737864076</v>
      </c>
      <c r="C73845" s="26">
        <v>44375.745737864076</v>
      </c>
      <c r="D73845" s="24">
        <f t="shared" si="1153"/>
        <v>6</v>
      </c>
      <c r="E73845">
        <v>339250</v>
      </c>
      <c r="F73845">
        <v>153893</v>
      </c>
    </row>
    <row r="73846" spans="1:6" x14ac:dyDescent="0.25">
      <c r="A73846">
        <v>224415</v>
      </c>
      <c r="B73846" s="2">
        <v>44375.745737864076</v>
      </c>
      <c r="C73846" s="26">
        <v>44375.745737864076</v>
      </c>
      <c r="D73846" s="24">
        <f t="shared" si="1153"/>
        <v>6</v>
      </c>
      <c r="E73846">
        <v>348899</v>
      </c>
      <c r="F73846">
        <v>301748</v>
      </c>
    </row>
    <row r="73847" spans="1:6" x14ac:dyDescent="0.25">
      <c r="A73847">
        <v>224420</v>
      </c>
      <c r="B73847" s="2">
        <v>44375.746142394819</v>
      </c>
      <c r="C73847" s="26">
        <v>44375.746142394819</v>
      </c>
      <c r="D73847" s="24">
        <f t="shared" si="1153"/>
        <v>6</v>
      </c>
      <c r="E73847">
        <v>267088</v>
      </c>
      <c r="F73847">
        <v>250679</v>
      </c>
    </row>
    <row r="73848" spans="1:6" x14ac:dyDescent="0.25">
      <c r="A73848">
        <v>224424</v>
      </c>
      <c r="B73848" s="2">
        <v>44375.746142394819</v>
      </c>
      <c r="C73848" s="26">
        <v>44375.746142394819</v>
      </c>
      <c r="D73848" s="24">
        <f t="shared" si="1153"/>
        <v>6</v>
      </c>
      <c r="E73848">
        <v>281078</v>
      </c>
      <c r="F73848">
        <v>461671</v>
      </c>
    </row>
    <row r="73849" spans="1:6" x14ac:dyDescent="0.25">
      <c r="A73849">
        <v>224425</v>
      </c>
      <c r="B73849" s="2">
        <v>44375.746951456305</v>
      </c>
      <c r="C73849" s="26">
        <v>44375.746951456305</v>
      </c>
      <c r="D73849" s="24">
        <f t="shared" si="1153"/>
        <v>6</v>
      </c>
      <c r="E73849">
        <v>106253</v>
      </c>
      <c r="F73849">
        <v>158978</v>
      </c>
    </row>
    <row r="73850" spans="1:6" x14ac:dyDescent="0.25">
      <c r="A73850">
        <v>224430</v>
      </c>
      <c r="B73850" s="2">
        <v>44375.747355987056</v>
      </c>
      <c r="C73850" s="26">
        <v>44375.747355987056</v>
      </c>
      <c r="D73850" s="24">
        <f t="shared" si="1153"/>
        <v>6</v>
      </c>
      <c r="E73850">
        <v>272359</v>
      </c>
      <c r="F73850">
        <v>86587</v>
      </c>
    </row>
    <row r="73851" spans="1:6" x14ac:dyDescent="0.25">
      <c r="A73851">
        <v>224433</v>
      </c>
      <c r="B73851" s="2">
        <v>44375.747760517799</v>
      </c>
      <c r="C73851" s="26">
        <v>44375.747760517799</v>
      </c>
      <c r="D73851" s="24">
        <f t="shared" si="1153"/>
        <v>6</v>
      </c>
      <c r="E73851">
        <v>91589</v>
      </c>
      <c r="F73851">
        <v>351192</v>
      </c>
    </row>
    <row r="73852" spans="1:6" x14ac:dyDescent="0.25">
      <c r="A73852">
        <v>224434</v>
      </c>
      <c r="B73852" s="2">
        <v>44375.748165048542</v>
      </c>
      <c r="C73852" s="26">
        <v>44375.748165048542</v>
      </c>
      <c r="D73852" s="24">
        <f t="shared" si="1153"/>
        <v>6</v>
      </c>
      <c r="E73852">
        <v>82266</v>
      </c>
      <c r="F73852">
        <v>226626</v>
      </c>
    </row>
    <row r="73853" spans="1:6" x14ac:dyDescent="0.25">
      <c r="A73853">
        <v>224439</v>
      </c>
      <c r="B73853" s="2">
        <v>44375.74816504855</v>
      </c>
      <c r="C73853" s="26">
        <v>44375.74816504855</v>
      </c>
      <c r="D73853" s="24">
        <f t="shared" si="1153"/>
        <v>6</v>
      </c>
      <c r="E73853">
        <v>189781</v>
      </c>
      <c r="F73853">
        <v>111368</v>
      </c>
    </row>
    <row r="73854" spans="1:6" x14ac:dyDescent="0.25">
      <c r="A73854">
        <v>224442</v>
      </c>
      <c r="B73854" s="2">
        <v>44375.748569579286</v>
      </c>
      <c r="C73854" s="26">
        <v>44375.748569579286</v>
      </c>
      <c r="D73854" s="24">
        <f t="shared" si="1153"/>
        <v>6</v>
      </c>
      <c r="E73854">
        <v>163537</v>
      </c>
      <c r="F73854">
        <v>202914</v>
      </c>
    </row>
    <row r="73855" spans="1:6" x14ac:dyDescent="0.25">
      <c r="A73855">
        <v>224443</v>
      </c>
      <c r="B73855" s="2">
        <v>44375.748569579286</v>
      </c>
      <c r="C73855" s="26">
        <v>44375.748569579286</v>
      </c>
      <c r="D73855" s="24">
        <f t="shared" si="1153"/>
        <v>6</v>
      </c>
      <c r="E73855">
        <v>215705</v>
      </c>
      <c r="F73855">
        <v>209666</v>
      </c>
    </row>
    <row r="73856" spans="1:6" x14ac:dyDescent="0.25">
      <c r="A73856">
        <v>224448</v>
      </c>
      <c r="B73856" s="2">
        <v>44375.749378640779</v>
      </c>
      <c r="C73856" s="26">
        <v>44375.749378640779</v>
      </c>
      <c r="D73856" s="24">
        <f t="shared" si="1153"/>
        <v>6</v>
      </c>
      <c r="E73856">
        <v>278574</v>
      </c>
      <c r="F73856">
        <v>463342</v>
      </c>
    </row>
    <row r="73857" spans="1:6" x14ac:dyDescent="0.25">
      <c r="A73857">
        <v>224450</v>
      </c>
      <c r="B73857" s="2">
        <v>44375.749783171523</v>
      </c>
      <c r="C73857" s="26">
        <v>44375.749783171523</v>
      </c>
      <c r="D73857" s="24">
        <f t="shared" si="1153"/>
        <v>6</v>
      </c>
      <c r="E73857">
        <v>19313</v>
      </c>
      <c r="F73857">
        <v>252370</v>
      </c>
    </row>
    <row r="73858" spans="1:6" x14ac:dyDescent="0.25">
      <c r="A73858">
        <v>224453</v>
      </c>
      <c r="B73858" s="2">
        <v>44375.749783171523</v>
      </c>
      <c r="C73858" s="26">
        <v>44375.749783171523</v>
      </c>
      <c r="D73858" s="24">
        <f t="shared" si="1153"/>
        <v>6</v>
      </c>
      <c r="E73858">
        <v>77070</v>
      </c>
      <c r="F73858">
        <v>181651</v>
      </c>
    </row>
    <row r="73859" spans="1:6" x14ac:dyDescent="0.25">
      <c r="A73859">
        <v>224458</v>
      </c>
      <c r="B73859" s="2">
        <v>44375.749783171523</v>
      </c>
      <c r="C73859" s="26">
        <v>44375.749783171523</v>
      </c>
      <c r="D73859" s="24">
        <f t="shared" ref="D73859:D73922" si="1154">MONTH(C73859)</f>
        <v>6</v>
      </c>
      <c r="E73859">
        <v>240428</v>
      </c>
      <c r="F73859">
        <v>464600</v>
      </c>
    </row>
    <row r="73860" spans="1:6" x14ac:dyDescent="0.25">
      <c r="A73860">
        <v>224462</v>
      </c>
      <c r="B73860" s="2">
        <v>44375.749783171523</v>
      </c>
      <c r="C73860" s="26">
        <v>44375.749783171523</v>
      </c>
      <c r="D73860" s="24">
        <f t="shared" si="1154"/>
        <v>6</v>
      </c>
      <c r="E73860">
        <v>242944</v>
      </c>
      <c r="F73860">
        <v>191893</v>
      </c>
    </row>
    <row r="73861" spans="1:6" x14ac:dyDescent="0.25">
      <c r="A73861">
        <v>224467</v>
      </c>
      <c r="B73861" s="2">
        <v>44375.749783171523</v>
      </c>
      <c r="C73861" s="26">
        <v>44375.749783171523</v>
      </c>
      <c r="D73861" s="24">
        <f t="shared" si="1154"/>
        <v>6</v>
      </c>
      <c r="E73861">
        <v>296722</v>
      </c>
      <c r="F73861">
        <v>347393</v>
      </c>
    </row>
    <row r="73862" spans="1:6" x14ac:dyDescent="0.25">
      <c r="A73862">
        <v>224469</v>
      </c>
      <c r="B73862" s="2">
        <v>44375.750187702266</v>
      </c>
      <c r="C73862" s="26">
        <v>44375.750187702266</v>
      </c>
      <c r="D73862" s="24">
        <f t="shared" si="1154"/>
        <v>6</v>
      </c>
      <c r="E73862">
        <v>97948</v>
      </c>
      <c r="F73862">
        <v>36482</v>
      </c>
    </row>
    <row r="73863" spans="1:6" x14ac:dyDescent="0.25">
      <c r="A73863">
        <v>224474</v>
      </c>
      <c r="B73863" s="2">
        <v>44375.750187702266</v>
      </c>
      <c r="C73863" s="26">
        <v>44375.750187702266</v>
      </c>
      <c r="D73863" s="24">
        <f t="shared" si="1154"/>
        <v>6</v>
      </c>
      <c r="E73863">
        <v>104760</v>
      </c>
      <c r="F73863">
        <v>21760</v>
      </c>
    </row>
    <row r="73864" spans="1:6" x14ac:dyDescent="0.25">
      <c r="A73864">
        <v>224478</v>
      </c>
      <c r="B73864" s="2">
        <v>44375.750592233009</v>
      </c>
      <c r="C73864" s="26">
        <v>44375.750592233009</v>
      </c>
      <c r="D73864" s="24">
        <f t="shared" si="1154"/>
        <v>6</v>
      </c>
      <c r="E73864">
        <v>317607</v>
      </c>
      <c r="F73864">
        <v>230507</v>
      </c>
    </row>
    <row r="73865" spans="1:6" x14ac:dyDescent="0.25">
      <c r="A73865">
        <v>224480</v>
      </c>
      <c r="B73865" s="2">
        <v>44375.750996763752</v>
      </c>
      <c r="C73865" s="26">
        <v>44375.750996763752</v>
      </c>
      <c r="D73865" s="24">
        <f t="shared" si="1154"/>
        <v>6</v>
      </c>
      <c r="E73865">
        <v>254842</v>
      </c>
      <c r="F73865">
        <v>185535</v>
      </c>
    </row>
    <row r="73866" spans="1:6" x14ac:dyDescent="0.25">
      <c r="A73866">
        <v>224481</v>
      </c>
      <c r="B73866" s="2">
        <v>44375.751401294503</v>
      </c>
      <c r="C73866" s="26">
        <v>44375.751401294503</v>
      </c>
      <c r="D73866" s="24">
        <f t="shared" si="1154"/>
        <v>6</v>
      </c>
      <c r="E73866">
        <v>287828</v>
      </c>
      <c r="F73866">
        <v>58674</v>
      </c>
    </row>
    <row r="73867" spans="1:6" x14ac:dyDescent="0.25">
      <c r="A73867">
        <v>224483</v>
      </c>
      <c r="B73867" s="2">
        <v>44375.751805825239</v>
      </c>
      <c r="C73867" s="26">
        <v>44375.751805825239</v>
      </c>
      <c r="D73867" s="24">
        <f t="shared" si="1154"/>
        <v>6</v>
      </c>
      <c r="E73867">
        <v>37685</v>
      </c>
      <c r="F73867">
        <v>440825</v>
      </c>
    </row>
    <row r="73868" spans="1:6" x14ac:dyDescent="0.25">
      <c r="A73868">
        <v>224488</v>
      </c>
      <c r="B73868" s="2">
        <v>44375.751805825239</v>
      </c>
      <c r="C73868" s="26">
        <v>44375.751805825239</v>
      </c>
      <c r="D73868" s="24">
        <f t="shared" si="1154"/>
        <v>6</v>
      </c>
      <c r="E73868">
        <v>246050</v>
      </c>
      <c r="F73868">
        <v>28081</v>
      </c>
    </row>
    <row r="73869" spans="1:6" x14ac:dyDescent="0.25">
      <c r="A73869">
        <v>224490</v>
      </c>
      <c r="B73869" s="2">
        <v>44375.753828478963</v>
      </c>
      <c r="C73869" s="26">
        <v>44375.753828478963</v>
      </c>
      <c r="D73869" s="24">
        <f t="shared" si="1154"/>
        <v>6</v>
      </c>
      <c r="E73869">
        <v>241952</v>
      </c>
      <c r="F73869">
        <v>351192</v>
      </c>
    </row>
    <row r="73870" spans="1:6" x14ac:dyDescent="0.25">
      <c r="A73870">
        <v>224493</v>
      </c>
      <c r="B73870" s="2">
        <v>44375.754637540456</v>
      </c>
      <c r="C73870" s="26">
        <v>44375.754637540456</v>
      </c>
      <c r="D73870" s="24">
        <f t="shared" si="1154"/>
        <v>6</v>
      </c>
      <c r="E73870">
        <v>70513</v>
      </c>
      <c r="F73870">
        <v>404187</v>
      </c>
    </row>
    <row r="73871" spans="1:6" x14ac:dyDescent="0.25">
      <c r="A73871">
        <v>224497</v>
      </c>
      <c r="B73871" s="2">
        <v>44375.755042071192</v>
      </c>
      <c r="C73871" s="26">
        <v>44375.755042071192</v>
      </c>
      <c r="D73871" s="24">
        <f t="shared" si="1154"/>
        <v>6</v>
      </c>
      <c r="E73871">
        <v>185161</v>
      </c>
      <c r="F73871">
        <v>411922</v>
      </c>
    </row>
    <row r="73872" spans="1:6" x14ac:dyDescent="0.25">
      <c r="A73872">
        <v>224499</v>
      </c>
      <c r="B73872" s="2">
        <v>44375.755446601943</v>
      </c>
      <c r="C73872" s="26">
        <v>44375.755446601943</v>
      </c>
      <c r="D73872" s="24">
        <f t="shared" si="1154"/>
        <v>6</v>
      </c>
      <c r="E73872">
        <v>157331</v>
      </c>
      <c r="F73872">
        <v>369523</v>
      </c>
    </row>
    <row r="73873" spans="1:6" x14ac:dyDescent="0.25">
      <c r="A73873">
        <v>224501</v>
      </c>
      <c r="B73873" s="2">
        <v>44375.756255663429</v>
      </c>
      <c r="C73873" s="26">
        <v>44375.756255663429</v>
      </c>
      <c r="D73873" s="24">
        <f t="shared" si="1154"/>
        <v>6</v>
      </c>
      <c r="E73873">
        <v>231632</v>
      </c>
      <c r="F73873">
        <v>171702</v>
      </c>
    </row>
    <row r="73874" spans="1:6" x14ac:dyDescent="0.25">
      <c r="A73874">
        <v>224506</v>
      </c>
      <c r="B73874" s="2">
        <v>44375.757064724916</v>
      </c>
      <c r="C73874" s="26">
        <v>44375.757064724916</v>
      </c>
      <c r="D73874" s="24">
        <f t="shared" si="1154"/>
        <v>6</v>
      </c>
      <c r="E73874">
        <v>133845</v>
      </c>
      <c r="F73874">
        <v>158978</v>
      </c>
    </row>
    <row r="73875" spans="1:6" x14ac:dyDescent="0.25">
      <c r="A73875">
        <v>224510</v>
      </c>
      <c r="B73875" s="2">
        <v>44375.757064724916</v>
      </c>
      <c r="C73875" s="26">
        <v>44375.757064724916</v>
      </c>
      <c r="D73875" s="24">
        <f t="shared" si="1154"/>
        <v>6</v>
      </c>
      <c r="E73875">
        <v>149271</v>
      </c>
      <c r="F73875">
        <v>341081</v>
      </c>
    </row>
    <row r="73876" spans="1:6" x14ac:dyDescent="0.25">
      <c r="A73876">
        <v>224513</v>
      </c>
      <c r="B73876" s="2">
        <v>44375.757064724916</v>
      </c>
      <c r="C73876" s="26">
        <v>44375.757064724916</v>
      </c>
      <c r="D73876" s="24">
        <f t="shared" si="1154"/>
        <v>6</v>
      </c>
      <c r="E73876">
        <v>249350</v>
      </c>
      <c r="F73876">
        <v>347996</v>
      </c>
    </row>
    <row r="73877" spans="1:6" x14ac:dyDescent="0.25">
      <c r="A73877">
        <v>224517</v>
      </c>
      <c r="B73877" s="2">
        <v>44375.75787378641</v>
      </c>
      <c r="C73877" s="26">
        <v>44375.75787378641</v>
      </c>
      <c r="D73877" s="24">
        <f t="shared" si="1154"/>
        <v>6</v>
      </c>
      <c r="E73877">
        <v>51861</v>
      </c>
      <c r="F73877">
        <v>143024</v>
      </c>
    </row>
    <row r="73878" spans="1:6" x14ac:dyDescent="0.25">
      <c r="A73878">
        <v>224522</v>
      </c>
      <c r="B73878" s="2">
        <v>44375.758278317153</v>
      </c>
      <c r="C73878" s="26">
        <v>44375.758278317153</v>
      </c>
      <c r="D73878" s="24">
        <f t="shared" si="1154"/>
        <v>6</v>
      </c>
      <c r="E73878">
        <v>546</v>
      </c>
      <c r="F73878">
        <v>246005</v>
      </c>
    </row>
    <row r="73879" spans="1:6" x14ac:dyDescent="0.25">
      <c r="A73879">
        <v>224527</v>
      </c>
      <c r="B73879" s="2">
        <v>44375.758278317153</v>
      </c>
      <c r="C73879" s="26">
        <v>44375.758278317153</v>
      </c>
      <c r="D73879" s="24">
        <f t="shared" si="1154"/>
        <v>6</v>
      </c>
      <c r="E73879">
        <v>71391</v>
      </c>
      <c r="F73879">
        <v>206501</v>
      </c>
    </row>
    <row r="73880" spans="1:6" x14ac:dyDescent="0.25">
      <c r="A73880">
        <v>224532</v>
      </c>
      <c r="B73880" s="2">
        <v>44375.758278317153</v>
      </c>
      <c r="C73880" s="26">
        <v>44375.758278317153</v>
      </c>
      <c r="D73880" s="24">
        <f t="shared" si="1154"/>
        <v>6</v>
      </c>
      <c r="E73880">
        <v>225671</v>
      </c>
      <c r="F73880">
        <v>62068</v>
      </c>
    </row>
    <row r="73881" spans="1:6" x14ac:dyDescent="0.25">
      <c r="A73881">
        <v>224537</v>
      </c>
      <c r="B73881" s="2">
        <v>44375.758278317153</v>
      </c>
      <c r="C73881" s="26">
        <v>44375.758278317153</v>
      </c>
      <c r="D73881" s="24">
        <f t="shared" si="1154"/>
        <v>6</v>
      </c>
      <c r="E73881">
        <v>309831</v>
      </c>
      <c r="F73881">
        <v>158978</v>
      </c>
    </row>
    <row r="73882" spans="1:6" x14ac:dyDescent="0.25">
      <c r="A73882">
        <v>224539</v>
      </c>
      <c r="B73882" s="2">
        <v>44375.758682847896</v>
      </c>
      <c r="C73882" s="26">
        <v>44375.758682847896</v>
      </c>
      <c r="D73882" s="24">
        <f t="shared" si="1154"/>
        <v>6</v>
      </c>
      <c r="E73882">
        <v>55671</v>
      </c>
      <c r="F73882">
        <v>81740</v>
      </c>
    </row>
    <row r="73883" spans="1:6" x14ac:dyDescent="0.25">
      <c r="A73883">
        <v>224541</v>
      </c>
      <c r="B73883" s="2">
        <v>44375.758682847896</v>
      </c>
      <c r="C73883" s="26">
        <v>44375.758682847896</v>
      </c>
      <c r="D73883" s="24">
        <f t="shared" si="1154"/>
        <v>6</v>
      </c>
      <c r="E73883">
        <v>107686</v>
      </c>
      <c r="F73883">
        <v>446697</v>
      </c>
    </row>
    <row r="73884" spans="1:6" x14ac:dyDescent="0.25">
      <c r="A73884">
        <v>224542</v>
      </c>
      <c r="B73884" s="2">
        <v>44375.759087378639</v>
      </c>
      <c r="C73884" s="26">
        <v>44375.759087378639</v>
      </c>
      <c r="D73884" s="24">
        <f t="shared" si="1154"/>
        <v>6</v>
      </c>
      <c r="E73884">
        <v>282134</v>
      </c>
      <c r="F73884">
        <v>230507</v>
      </c>
    </row>
    <row r="73885" spans="1:6" x14ac:dyDescent="0.25">
      <c r="A73885">
        <v>224546</v>
      </c>
      <c r="B73885" s="2">
        <v>44375.75949190939</v>
      </c>
      <c r="C73885" s="26">
        <v>44375.75949190939</v>
      </c>
      <c r="D73885" s="24">
        <f t="shared" si="1154"/>
        <v>6</v>
      </c>
      <c r="E73885">
        <v>199490</v>
      </c>
      <c r="F73885">
        <v>15045</v>
      </c>
    </row>
    <row r="73886" spans="1:6" x14ac:dyDescent="0.25">
      <c r="A73886">
        <v>224549</v>
      </c>
      <c r="B73886" s="2">
        <v>44375.75949190939</v>
      </c>
      <c r="C73886" s="26">
        <v>44375.75949190939</v>
      </c>
      <c r="D73886" s="24">
        <f t="shared" si="1154"/>
        <v>6</v>
      </c>
      <c r="E73886">
        <v>212576</v>
      </c>
      <c r="F73886">
        <v>255103</v>
      </c>
    </row>
    <row r="73887" spans="1:6" x14ac:dyDescent="0.25">
      <c r="A73887">
        <v>224554</v>
      </c>
      <c r="B73887" s="2">
        <v>44375.759896440126</v>
      </c>
      <c r="C73887" s="26">
        <v>44375.759896440126</v>
      </c>
      <c r="D73887" s="24">
        <f t="shared" si="1154"/>
        <v>6</v>
      </c>
      <c r="E73887">
        <v>212634</v>
      </c>
      <c r="F73887">
        <v>347008</v>
      </c>
    </row>
    <row r="73888" spans="1:6" x14ac:dyDescent="0.25">
      <c r="A73888">
        <v>224556</v>
      </c>
      <c r="B73888" s="2">
        <v>44375.759896440126</v>
      </c>
      <c r="C73888" s="26">
        <v>44375.759896440126</v>
      </c>
      <c r="D73888" s="24">
        <f t="shared" si="1154"/>
        <v>6</v>
      </c>
      <c r="E73888">
        <v>216297</v>
      </c>
      <c r="F73888">
        <v>314593</v>
      </c>
    </row>
    <row r="73889" spans="1:6" x14ac:dyDescent="0.25">
      <c r="A73889">
        <v>224558</v>
      </c>
      <c r="B73889" s="2">
        <v>44375.761514563106</v>
      </c>
      <c r="C73889" s="26">
        <v>44375.761514563106</v>
      </c>
      <c r="D73889" s="24">
        <f t="shared" si="1154"/>
        <v>6</v>
      </c>
      <c r="E73889">
        <v>326054</v>
      </c>
      <c r="F73889">
        <v>180863</v>
      </c>
    </row>
    <row r="73890" spans="1:6" x14ac:dyDescent="0.25">
      <c r="A73890">
        <v>224561</v>
      </c>
      <c r="B73890" s="2">
        <v>44375.761919093849</v>
      </c>
      <c r="C73890" s="26">
        <v>44375.761919093849</v>
      </c>
      <c r="D73890" s="24">
        <f t="shared" si="1154"/>
        <v>6</v>
      </c>
      <c r="E73890">
        <v>270633</v>
      </c>
      <c r="F73890">
        <v>158978</v>
      </c>
    </row>
    <row r="73891" spans="1:6" x14ac:dyDescent="0.25">
      <c r="A73891">
        <v>224566</v>
      </c>
      <c r="B73891" s="2">
        <v>44375.761919093857</v>
      </c>
      <c r="C73891" s="26">
        <v>44375.761919093857</v>
      </c>
      <c r="D73891" s="24">
        <f t="shared" si="1154"/>
        <v>6</v>
      </c>
      <c r="E73891">
        <v>213598</v>
      </c>
      <c r="F73891">
        <v>43842</v>
      </c>
    </row>
    <row r="73892" spans="1:6" x14ac:dyDescent="0.25">
      <c r="A73892">
        <v>224570</v>
      </c>
      <c r="B73892" s="2">
        <v>44375.762728155343</v>
      </c>
      <c r="C73892" s="26">
        <v>44375.762728155343</v>
      </c>
      <c r="D73892" s="24">
        <f t="shared" si="1154"/>
        <v>6</v>
      </c>
      <c r="E73892">
        <v>59065</v>
      </c>
      <c r="F73892">
        <v>258251</v>
      </c>
    </row>
    <row r="73893" spans="1:6" x14ac:dyDescent="0.25">
      <c r="A73893">
        <v>224574</v>
      </c>
      <c r="B73893" s="2">
        <v>44375.763132686079</v>
      </c>
      <c r="C73893" s="26">
        <v>44375.763132686079</v>
      </c>
      <c r="D73893" s="24">
        <f t="shared" si="1154"/>
        <v>6</v>
      </c>
      <c r="E73893">
        <v>181511</v>
      </c>
      <c r="F73893">
        <v>351192</v>
      </c>
    </row>
    <row r="73894" spans="1:6" x14ac:dyDescent="0.25">
      <c r="A73894">
        <v>224579</v>
      </c>
      <c r="B73894" s="2">
        <v>44375.764346278316</v>
      </c>
      <c r="C73894" s="26">
        <v>44375.764346278316</v>
      </c>
      <c r="D73894" s="24">
        <f t="shared" si="1154"/>
        <v>6</v>
      </c>
      <c r="E73894">
        <v>72793</v>
      </c>
      <c r="F73894">
        <v>82901</v>
      </c>
    </row>
    <row r="73895" spans="1:6" x14ac:dyDescent="0.25">
      <c r="A73895">
        <v>224580</v>
      </c>
      <c r="B73895" s="2">
        <v>44375.764346278316</v>
      </c>
      <c r="C73895" s="26">
        <v>44375.764346278316</v>
      </c>
      <c r="D73895" s="24">
        <f t="shared" si="1154"/>
        <v>6</v>
      </c>
      <c r="E73895">
        <v>130896</v>
      </c>
      <c r="F73895">
        <v>414043</v>
      </c>
    </row>
    <row r="73896" spans="1:6" x14ac:dyDescent="0.25">
      <c r="A73896">
        <v>224582</v>
      </c>
      <c r="B73896" s="2">
        <v>44375.764750809059</v>
      </c>
      <c r="C73896" s="26">
        <v>44375.764750809059</v>
      </c>
      <c r="D73896" s="24">
        <f t="shared" si="1154"/>
        <v>6</v>
      </c>
      <c r="E73896">
        <v>64289</v>
      </c>
      <c r="F73896">
        <v>314309</v>
      </c>
    </row>
    <row r="73897" spans="1:6" x14ac:dyDescent="0.25">
      <c r="A73897">
        <v>224585</v>
      </c>
      <c r="B73897" s="2">
        <v>44375.764750809059</v>
      </c>
      <c r="C73897" s="26">
        <v>44375.764750809059</v>
      </c>
      <c r="D73897" s="24">
        <f t="shared" si="1154"/>
        <v>6</v>
      </c>
      <c r="E73897">
        <v>114546</v>
      </c>
      <c r="F73897">
        <v>250679</v>
      </c>
    </row>
    <row r="73898" spans="1:6" x14ac:dyDescent="0.25">
      <c r="A73898">
        <v>224586</v>
      </c>
      <c r="B73898" s="2">
        <v>44375.765964401297</v>
      </c>
      <c r="C73898" s="26">
        <v>44375.765964401297</v>
      </c>
      <c r="D73898" s="24">
        <f t="shared" si="1154"/>
        <v>6</v>
      </c>
      <c r="E73898">
        <v>135266</v>
      </c>
      <c r="F73898">
        <v>347008</v>
      </c>
    </row>
    <row r="73899" spans="1:6" x14ac:dyDescent="0.25">
      <c r="A73899">
        <v>224589</v>
      </c>
      <c r="B73899" s="2">
        <v>44375.765964401297</v>
      </c>
      <c r="C73899" s="26">
        <v>44375.765964401297</v>
      </c>
      <c r="D73899" s="24">
        <f t="shared" si="1154"/>
        <v>6</v>
      </c>
      <c r="E73899">
        <v>335417</v>
      </c>
      <c r="F73899">
        <v>94440</v>
      </c>
    </row>
    <row r="73900" spans="1:6" x14ac:dyDescent="0.25">
      <c r="A73900">
        <v>224592</v>
      </c>
      <c r="B73900" s="2">
        <v>44375.76636893204</v>
      </c>
      <c r="C73900" s="26">
        <v>44375.76636893204</v>
      </c>
      <c r="D73900" s="24">
        <f t="shared" si="1154"/>
        <v>6</v>
      </c>
      <c r="E73900">
        <v>337906</v>
      </c>
      <c r="F73900">
        <v>82901</v>
      </c>
    </row>
    <row r="73901" spans="1:6" x14ac:dyDescent="0.25">
      <c r="A73901">
        <v>224593</v>
      </c>
      <c r="B73901" s="2">
        <v>44375.766773462783</v>
      </c>
      <c r="C73901" s="26">
        <v>44375.766773462783</v>
      </c>
      <c r="D73901" s="24">
        <f t="shared" si="1154"/>
        <v>6</v>
      </c>
      <c r="E73901">
        <v>73609</v>
      </c>
      <c r="F73901">
        <v>118549</v>
      </c>
    </row>
    <row r="73902" spans="1:6" x14ac:dyDescent="0.25">
      <c r="A73902">
        <v>224596</v>
      </c>
      <c r="B73902" s="2">
        <v>44375.766773462783</v>
      </c>
      <c r="C73902" s="26">
        <v>44375.766773462783</v>
      </c>
      <c r="D73902" s="24">
        <f t="shared" si="1154"/>
        <v>6</v>
      </c>
      <c r="E73902">
        <v>300307</v>
      </c>
      <c r="F73902">
        <v>262099</v>
      </c>
    </row>
    <row r="73903" spans="1:6" x14ac:dyDescent="0.25">
      <c r="A73903">
        <v>224601</v>
      </c>
      <c r="B73903" s="2">
        <v>44375.767582524277</v>
      </c>
      <c r="C73903" s="26">
        <v>44375.767582524277</v>
      </c>
      <c r="D73903" s="24">
        <f t="shared" si="1154"/>
        <v>6</v>
      </c>
      <c r="E73903">
        <v>115209</v>
      </c>
      <c r="F73903">
        <v>411922</v>
      </c>
    </row>
    <row r="73904" spans="1:6" x14ac:dyDescent="0.25">
      <c r="A73904">
        <v>224602</v>
      </c>
      <c r="B73904" s="2">
        <v>44375.767582524277</v>
      </c>
      <c r="C73904" s="26">
        <v>44375.767582524277</v>
      </c>
      <c r="D73904" s="24">
        <f t="shared" si="1154"/>
        <v>6</v>
      </c>
      <c r="E73904">
        <v>119306</v>
      </c>
      <c r="F73904">
        <v>74456</v>
      </c>
    </row>
    <row r="73905" spans="1:6" x14ac:dyDescent="0.25">
      <c r="A73905">
        <v>224605</v>
      </c>
      <c r="B73905" s="2">
        <v>44375.767582524277</v>
      </c>
      <c r="C73905" s="26">
        <v>44375.767582524277</v>
      </c>
      <c r="D73905" s="24">
        <f t="shared" si="1154"/>
        <v>6</v>
      </c>
      <c r="E73905">
        <v>171367</v>
      </c>
      <c r="F73905">
        <v>153893</v>
      </c>
    </row>
    <row r="73906" spans="1:6" x14ac:dyDescent="0.25">
      <c r="A73906">
        <v>224610</v>
      </c>
      <c r="B73906" s="2">
        <v>44375.767582524277</v>
      </c>
      <c r="C73906" s="26">
        <v>44375.767582524277</v>
      </c>
      <c r="D73906" s="24">
        <f t="shared" si="1154"/>
        <v>6</v>
      </c>
      <c r="E73906">
        <v>232005</v>
      </c>
      <c r="F73906">
        <v>411922</v>
      </c>
    </row>
    <row r="73907" spans="1:6" x14ac:dyDescent="0.25">
      <c r="A73907">
        <v>224614</v>
      </c>
      <c r="B73907" s="2">
        <v>44375.767582524277</v>
      </c>
      <c r="C73907" s="26">
        <v>44375.767582524277</v>
      </c>
      <c r="D73907" s="24">
        <f t="shared" si="1154"/>
        <v>6</v>
      </c>
      <c r="E73907">
        <v>338159</v>
      </c>
      <c r="F73907">
        <v>250679</v>
      </c>
    </row>
    <row r="73908" spans="1:6" x14ac:dyDescent="0.25">
      <c r="A73908">
        <v>224617</v>
      </c>
      <c r="B73908" s="2">
        <v>44375.767987055013</v>
      </c>
      <c r="C73908" s="26">
        <v>44375.767987055013</v>
      </c>
      <c r="D73908" s="24">
        <f t="shared" si="1154"/>
        <v>6</v>
      </c>
      <c r="E73908">
        <v>284062</v>
      </c>
      <c r="F73908">
        <v>417636</v>
      </c>
    </row>
    <row r="73909" spans="1:6" x14ac:dyDescent="0.25">
      <c r="A73909">
        <v>224619</v>
      </c>
      <c r="B73909" s="2">
        <v>44375.76920064725</v>
      </c>
      <c r="C73909" s="26">
        <v>44375.76920064725</v>
      </c>
      <c r="D73909" s="24">
        <f t="shared" si="1154"/>
        <v>6</v>
      </c>
      <c r="E73909">
        <v>139702</v>
      </c>
      <c r="F73909">
        <v>211577</v>
      </c>
    </row>
    <row r="73910" spans="1:6" x14ac:dyDescent="0.25">
      <c r="A73910">
        <v>224620</v>
      </c>
      <c r="B73910" s="2">
        <v>44375.770009708736</v>
      </c>
      <c r="C73910" s="26">
        <v>44375.770009708736</v>
      </c>
      <c r="D73910" s="24">
        <f t="shared" si="1154"/>
        <v>6</v>
      </c>
      <c r="E73910">
        <v>221675</v>
      </c>
      <c r="F73910">
        <v>343712</v>
      </c>
    </row>
    <row r="73911" spans="1:6" x14ac:dyDescent="0.25">
      <c r="A73911">
        <v>224624</v>
      </c>
      <c r="B73911" s="2">
        <v>44375.77041423948</v>
      </c>
      <c r="C73911" s="26">
        <v>44375.77041423948</v>
      </c>
      <c r="D73911" s="24">
        <f t="shared" si="1154"/>
        <v>6</v>
      </c>
      <c r="E73911">
        <v>66733</v>
      </c>
      <c r="F73911">
        <v>356929</v>
      </c>
    </row>
    <row r="73912" spans="1:6" x14ac:dyDescent="0.25">
      <c r="A73912">
        <v>224627</v>
      </c>
      <c r="B73912" s="2">
        <v>44375.77041423948</v>
      </c>
      <c r="C73912" s="26">
        <v>44375.77041423948</v>
      </c>
      <c r="D73912" s="24">
        <f t="shared" si="1154"/>
        <v>6</v>
      </c>
      <c r="E73912">
        <v>200288</v>
      </c>
      <c r="F73912">
        <v>16599</v>
      </c>
    </row>
    <row r="73913" spans="1:6" x14ac:dyDescent="0.25">
      <c r="A73913">
        <v>224628</v>
      </c>
      <c r="B73913" s="2">
        <v>44375.77041423948</v>
      </c>
      <c r="C73913" s="26">
        <v>44375.77041423948</v>
      </c>
      <c r="D73913" s="24">
        <f t="shared" si="1154"/>
        <v>6</v>
      </c>
      <c r="E73913">
        <v>295339</v>
      </c>
      <c r="F73913">
        <v>43623</v>
      </c>
    </row>
    <row r="73914" spans="1:6" x14ac:dyDescent="0.25">
      <c r="A73914">
        <v>224632</v>
      </c>
      <c r="B73914" s="2">
        <v>44375.77081877023</v>
      </c>
      <c r="C73914" s="26">
        <v>44375.77081877023</v>
      </c>
      <c r="D73914" s="24">
        <f t="shared" si="1154"/>
        <v>6</v>
      </c>
      <c r="E73914">
        <v>7331</v>
      </c>
      <c r="F73914">
        <v>209477</v>
      </c>
    </row>
    <row r="73915" spans="1:6" x14ac:dyDescent="0.25">
      <c r="A73915">
        <v>224635</v>
      </c>
      <c r="B73915" s="2">
        <v>44375.77081877023</v>
      </c>
      <c r="C73915" s="26">
        <v>44375.77081877023</v>
      </c>
      <c r="D73915" s="24">
        <f t="shared" si="1154"/>
        <v>6</v>
      </c>
      <c r="E73915">
        <v>235597</v>
      </c>
      <c r="F73915">
        <v>122902</v>
      </c>
    </row>
    <row r="73916" spans="1:6" x14ac:dyDescent="0.25">
      <c r="A73916">
        <v>224638</v>
      </c>
      <c r="B73916" s="2">
        <v>44375.77081877023</v>
      </c>
      <c r="C73916" s="26">
        <v>44375.77081877023</v>
      </c>
      <c r="D73916" s="24">
        <f t="shared" si="1154"/>
        <v>6</v>
      </c>
      <c r="E73916">
        <v>293596</v>
      </c>
      <c r="F73916">
        <v>438821</v>
      </c>
    </row>
    <row r="73917" spans="1:6" x14ac:dyDescent="0.25">
      <c r="A73917">
        <v>224642</v>
      </c>
      <c r="B73917" s="2">
        <v>44375.77203236246</v>
      </c>
      <c r="C73917" s="26">
        <v>44375.77203236246</v>
      </c>
      <c r="D73917" s="24">
        <f t="shared" si="1154"/>
        <v>6</v>
      </c>
      <c r="E73917">
        <v>190413</v>
      </c>
      <c r="F73917">
        <v>411922</v>
      </c>
    </row>
    <row r="73918" spans="1:6" x14ac:dyDescent="0.25">
      <c r="A73918">
        <v>224643</v>
      </c>
      <c r="B73918" s="2">
        <v>44375.77203236246</v>
      </c>
      <c r="C73918" s="26">
        <v>44375.77203236246</v>
      </c>
      <c r="D73918" s="24">
        <f t="shared" si="1154"/>
        <v>6</v>
      </c>
      <c r="E73918">
        <v>235074</v>
      </c>
      <c r="F73918">
        <v>141622</v>
      </c>
    </row>
    <row r="73919" spans="1:6" x14ac:dyDescent="0.25">
      <c r="A73919">
        <v>224646</v>
      </c>
      <c r="B73919" s="2">
        <v>44375.77203236246</v>
      </c>
      <c r="C73919" s="26">
        <v>44375.77203236246</v>
      </c>
      <c r="D73919" s="24">
        <f t="shared" si="1154"/>
        <v>6</v>
      </c>
      <c r="E73919">
        <v>291453</v>
      </c>
      <c r="F73919">
        <v>226824</v>
      </c>
    </row>
    <row r="73920" spans="1:6" x14ac:dyDescent="0.25">
      <c r="A73920">
        <v>224651</v>
      </c>
      <c r="B73920" s="2">
        <v>44375.772436893203</v>
      </c>
      <c r="C73920" s="26">
        <v>44375.772436893203</v>
      </c>
      <c r="D73920" s="24">
        <f t="shared" si="1154"/>
        <v>6</v>
      </c>
      <c r="E73920">
        <v>261473</v>
      </c>
      <c r="F73920">
        <v>250679</v>
      </c>
    </row>
    <row r="73921" spans="1:6" x14ac:dyDescent="0.25">
      <c r="A73921">
        <v>224656</v>
      </c>
      <c r="B73921" s="2">
        <v>44375.772841423946</v>
      </c>
      <c r="C73921" s="26">
        <v>44375.772841423946</v>
      </c>
      <c r="D73921" s="24">
        <f t="shared" si="1154"/>
        <v>6</v>
      </c>
      <c r="E73921">
        <v>191950</v>
      </c>
      <c r="F73921">
        <v>158978</v>
      </c>
    </row>
    <row r="73922" spans="1:6" x14ac:dyDescent="0.25">
      <c r="A73922">
        <v>224659</v>
      </c>
      <c r="B73922" s="2">
        <v>44375.772841423946</v>
      </c>
      <c r="C73922" s="26">
        <v>44375.772841423946</v>
      </c>
      <c r="D73922" s="24">
        <f t="shared" si="1154"/>
        <v>6</v>
      </c>
      <c r="E73922">
        <v>332897</v>
      </c>
      <c r="F73922">
        <v>250679</v>
      </c>
    </row>
    <row r="73923" spans="1:6" x14ac:dyDescent="0.25">
      <c r="A73923">
        <v>224661</v>
      </c>
      <c r="B73923" s="2">
        <v>44375.774055016183</v>
      </c>
      <c r="C73923" s="26">
        <v>44375.774055016183</v>
      </c>
      <c r="D73923" s="24">
        <f t="shared" ref="D73923:D73986" si="1155">MONTH(C73923)</f>
        <v>6</v>
      </c>
      <c r="E73923">
        <v>108581</v>
      </c>
      <c r="F73923">
        <v>322322</v>
      </c>
    </row>
    <row r="73924" spans="1:6" x14ac:dyDescent="0.25">
      <c r="A73924">
        <v>224663</v>
      </c>
      <c r="B73924" s="2">
        <v>44375.774055016183</v>
      </c>
      <c r="C73924" s="26">
        <v>44375.774055016183</v>
      </c>
      <c r="D73924" s="24">
        <f t="shared" si="1155"/>
        <v>6</v>
      </c>
      <c r="E73924">
        <v>149843</v>
      </c>
      <c r="F73924">
        <v>230507</v>
      </c>
    </row>
    <row r="73925" spans="1:6" x14ac:dyDescent="0.25">
      <c r="A73925">
        <v>224666</v>
      </c>
      <c r="B73925" s="2">
        <v>44375.774055016183</v>
      </c>
      <c r="C73925" s="26">
        <v>44375.774055016183</v>
      </c>
      <c r="D73925" s="24">
        <f t="shared" si="1155"/>
        <v>6</v>
      </c>
      <c r="E73925">
        <v>182711</v>
      </c>
      <c r="F73925">
        <v>86587</v>
      </c>
    </row>
    <row r="73926" spans="1:6" x14ac:dyDescent="0.25">
      <c r="A73926">
        <v>224669</v>
      </c>
      <c r="B73926" s="2">
        <v>44375.774055016183</v>
      </c>
      <c r="C73926" s="26">
        <v>44375.774055016183</v>
      </c>
      <c r="D73926" s="24">
        <f t="shared" si="1155"/>
        <v>6</v>
      </c>
      <c r="E73926">
        <v>235032</v>
      </c>
      <c r="F73926">
        <v>154228</v>
      </c>
    </row>
    <row r="73927" spans="1:6" x14ac:dyDescent="0.25">
      <c r="A73927">
        <v>224671</v>
      </c>
      <c r="B73927" s="2">
        <v>44375.774055016183</v>
      </c>
      <c r="C73927" s="26">
        <v>44375.774055016183</v>
      </c>
      <c r="D73927" s="24">
        <f t="shared" si="1155"/>
        <v>6</v>
      </c>
      <c r="E73927">
        <v>241656</v>
      </c>
      <c r="F73927">
        <v>328888</v>
      </c>
    </row>
    <row r="73928" spans="1:6" x14ac:dyDescent="0.25">
      <c r="A73928">
        <v>224675</v>
      </c>
      <c r="B73928" s="2">
        <v>44375.774459546927</v>
      </c>
      <c r="C73928" s="26">
        <v>44375.774459546927</v>
      </c>
      <c r="D73928" s="24">
        <f t="shared" si="1155"/>
        <v>6</v>
      </c>
      <c r="E73928">
        <v>127588</v>
      </c>
      <c r="F73928">
        <v>405774</v>
      </c>
    </row>
    <row r="73929" spans="1:6" x14ac:dyDescent="0.25">
      <c r="A73929">
        <v>224678</v>
      </c>
      <c r="B73929" s="2">
        <v>44375.774459546927</v>
      </c>
      <c r="C73929" s="26">
        <v>44375.774459546927</v>
      </c>
      <c r="D73929" s="24">
        <f t="shared" si="1155"/>
        <v>6</v>
      </c>
      <c r="E73929">
        <v>128539</v>
      </c>
      <c r="F73929">
        <v>411922</v>
      </c>
    </row>
    <row r="73930" spans="1:6" x14ac:dyDescent="0.25">
      <c r="A73930">
        <v>224679</v>
      </c>
      <c r="B73930" s="2">
        <v>44375.774459546927</v>
      </c>
      <c r="C73930" s="26">
        <v>44375.774459546927</v>
      </c>
      <c r="D73930" s="24">
        <f t="shared" si="1155"/>
        <v>6</v>
      </c>
      <c r="E73930">
        <v>267052</v>
      </c>
      <c r="F73930">
        <v>472712</v>
      </c>
    </row>
    <row r="73931" spans="1:6" x14ac:dyDescent="0.25">
      <c r="A73931">
        <v>224683</v>
      </c>
      <c r="B73931" s="2">
        <v>44375.775268608413</v>
      </c>
      <c r="C73931" s="26">
        <v>44375.775268608413</v>
      </c>
      <c r="D73931" s="24">
        <f t="shared" si="1155"/>
        <v>6</v>
      </c>
      <c r="E73931">
        <v>6020</v>
      </c>
      <c r="F73931">
        <v>100218</v>
      </c>
    </row>
    <row r="73932" spans="1:6" x14ac:dyDescent="0.25">
      <c r="A73932">
        <v>224687</v>
      </c>
      <c r="B73932" s="2">
        <v>44375.775268608413</v>
      </c>
      <c r="C73932" s="26">
        <v>44375.775268608413</v>
      </c>
      <c r="D73932" s="24">
        <f t="shared" si="1155"/>
        <v>6</v>
      </c>
      <c r="E73932">
        <v>222595</v>
      </c>
      <c r="F73932">
        <v>172251</v>
      </c>
    </row>
    <row r="73933" spans="1:6" x14ac:dyDescent="0.25">
      <c r="A73933">
        <v>224692</v>
      </c>
      <c r="B73933" s="2">
        <v>44375.775673139164</v>
      </c>
      <c r="C73933" s="26">
        <v>44375.775673139164</v>
      </c>
      <c r="D73933" s="24">
        <f t="shared" si="1155"/>
        <v>6</v>
      </c>
      <c r="E73933">
        <v>252375</v>
      </c>
      <c r="F73933">
        <v>371564</v>
      </c>
    </row>
    <row r="73934" spans="1:6" x14ac:dyDescent="0.25">
      <c r="A73934">
        <v>224695</v>
      </c>
      <c r="B73934" s="2">
        <v>44375.775673139164</v>
      </c>
      <c r="C73934" s="26">
        <v>44375.775673139164</v>
      </c>
      <c r="D73934" s="24">
        <f t="shared" si="1155"/>
        <v>6</v>
      </c>
      <c r="E73934">
        <v>294219</v>
      </c>
      <c r="F73934">
        <v>305874</v>
      </c>
    </row>
    <row r="73935" spans="1:6" x14ac:dyDescent="0.25">
      <c r="A73935">
        <v>224699</v>
      </c>
      <c r="B73935" s="2">
        <v>44375.775673139164</v>
      </c>
      <c r="C73935" s="26">
        <v>44375.775673139164</v>
      </c>
      <c r="D73935" s="24">
        <f t="shared" si="1155"/>
        <v>6</v>
      </c>
      <c r="E73935">
        <v>348832</v>
      </c>
      <c r="F73935">
        <v>245930</v>
      </c>
    </row>
    <row r="73936" spans="1:6" x14ac:dyDescent="0.25">
      <c r="A73936">
        <v>224700</v>
      </c>
      <c r="B73936" s="2">
        <v>44375.7760776699</v>
      </c>
      <c r="C73936" s="26">
        <v>44375.7760776699</v>
      </c>
      <c r="D73936" s="24">
        <f t="shared" si="1155"/>
        <v>6</v>
      </c>
      <c r="E73936">
        <v>114366</v>
      </c>
      <c r="F73936">
        <v>411922</v>
      </c>
    </row>
    <row r="73937" spans="1:6" x14ac:dyDescent="0.25">
      <c r="A73937">
        <v>224703</v>
      </c>
      <c r="B73937" s="2">
        <v>44375.7760776699</v>
      </c>
      <c r="C73937" s="26">
        <v>44375.7760776699</v>
      </c>
      <c r="D73937" s="24">
        <f t="shared" si="1155"/>
        <v>6</v>
      </c>
      <c r="E73937">
        <v>236853</v>
      </c>
      <c r="F73937">
        <v>411922</v>
      </c>
    </row>
    <row r="73938" spans="1:6" x14ac:dyDescent="0.25">
      <c r="A73938">
        <v>224704</v>
      </c>
      <c r="B73938" s="2">
        <v>44375.776886731393</v>
      </c>
      <c r="C73938" s="26">
        <v>44375.776886731393</v>
      </c>
      <c r="D73938" s="24">
        <f t="shared" si="1155"/>
        <v>6</v>
      </c>
      <c r="E73938">
        <v>96965</v>
      </c>
      <c r="F73938">
        <v>341333</v>
      </c>
    </row>
    <row r="73939" spans="1:6" x14ac:dyDescent="0.25">
      <c r="A73939">
        <v>224707</v>
      </c>
      <c r="B73939" s="2">
        <v>44375.777291262137</v>
      </c>
      <c r="C73939" s="26">
        <v>44375.777291262137</v>
      </c>
      <c r="D73939" s="24">
        <f t="shared" si="1155"/>
        <v>6</v>
      </c>
      <c r="E73939">
        <v>201133</v>
      </c>
      <c r="F73939">
        <v>251150</v>
      </c>
    </row>
    <row r="73940" spans="1:6" x14ac:dyDescent="0.25">
      <c r="A73940">
        <v>224708</v>
      </c>
      <c r="B73940" s="2">
        <v>44375.777291262137</v>
      </c>
      <c r="C73940" s="26">
        <v>44375.777291262137</v>
      </c>
      <c r="D73940" s="24">
        <f t="shared" si="1155"/>
        <v>6</v>
      </c>
      <c r="E73940">
        <v>279769</v>
      </c>
      <c r="F73940">
        <v>347393</v>
      </c>
    </row>
    <row r="73941" spans="1:6" x14ac:dyDescent="0.25">
      <c r="A73941">
        <v>224713</v>
      </c>
      <c r="B73941" s="2">
        <v>44375.777291262137</v>
      </c>
      <c r="C73941" s="26">
        <v>44375.777291262137</v>
      </c>
      <c r="D73941" s="24">
        <f t="shared" si="1155"/>
        <v>6</v>
      </c>
      <c r="E73941">
        <v>349495</v>
      </c>
      <c r="F73941">
        <v>227775</v>
      </c>
    </row>
    <row r="73942" spans="1:6" x14ac:dyDescent="0.25">
      <c r="A73942">
        <v>224715</v>
      </c>
      <c r="B73942" s="2">
        <v>44375.77769579288</v>
      </c>
      <c r="C73942" s="26">
        <v>44375.77769579288</v>
      </c>
      <c r="D73942" s="24">
        <f t="shared" si="1155"/>
        <v>6</v>
      </c>
      <c r="E73942">
        <v>13646</v>
      </c>
      <c r="F73942">
        <v>117745</v>
      </c>
    </row>
    <row r="73943" spans="1:6" x14ac:dyDescent="0.25">
      <c r="A73943">
        <v>224716</v>
      </c>
      <c r="B73943" s="2">
        <v>44375.77769579288</v>
      </c>
      <c r="C73943" s="26">
        <v>44375.77769579288</v>
      </c>
      <c r="D73943" s="24">
        <f t="shared" si="1155"/>
        <v>6</v>
      </c>
      <c r="E73943">
        <v>162153</v>
      </c>
      <c r="F73943">
        <v>250679</v>
      </c>
    </row>
    <row r="73944" spans="1:6" x14ac:dyDescent="0.25">
      <c r="A73944">
        <v>224717</v>
      </c>
      <c r="B73944" s="2">
        <v>44375.778504854374</v>
      </c>
      <c r="C73944" s="26">
        <v>44375.778504854374</v>
      </c>
      <c r="D73944" s="24">
        <f t="shared" si="1155"/>
        <v>6</v>
      </c>
      <c r="E73944">
        <v>334062</v>
      </c>
      <c r="F73944">
        <v>189009</v>
      </c>
    </row>
    <row r="73945" spans="1:6" x14ac:dyDescent="0.25">
      <c r="A73945">
        <v>224720</v>
      </c>
      <c r="B73945" s="2">
        <v>44375.778909385117</v>
      </c>
      <c r="C73945" s="26">
        <v>44375.778909385117</v>
      </c>
      <c r="D73945" s="24">
        <f t="shared" si="1155"/>
        <v>6</v>
      </c>
      <c r="E73945">
        <v>9408</v>
      </c>
      <c r="F73945">
        <v>242428</v>
      </c>
    </row>
    <row r="73946" spans="1:6" x14ac:dyDescent="0.25">
      <c r="A73946">
        <v>224724</v>
      </c>
      <c r="B73946" s="2">
        <v>44375.778909385117</v>
      </c>
      <c r="C73946" s="26">
        <v>44375.778909385117</v>
      </c>
      <c r="D73946" s="24">
        <f t="shared" si="1155"/>
        <v>6</v>
      </c>
      <c r="E73946">
        <v>70535</v>
      </c>
      <c r="F73946">
        <v>75550</v>
      </c>
    </row>
    <row r="73947" spans="1:6" x14ac:dyDescent="0.25">
      <c r="A73947">
        <v>224725</v>
      </c>
      <c r="B73947" s="2">
        <v>44375.778909385117</v>
      </c>
      <c r="C73947" s="26">
        <v>44375.778909385117</v>
      </c>
      <c r="D73947" s="24">
        <f t="shared" si="1155"/>
        <v>6</v>
      </c>
      <c r="E73947">
        <v>294493</v>
      </c>
      <c r="F73947">
        <v>460179</v>
      </c>
    </row>
    <row r="73948" spans="1:6" x14ac:dyDescent="0.25">
      <c r="A73948">
        <v>224730</v>
      </c>
      <c r="B73948" s="2">
        <v>44375.779313915853</v>
      </c>
      <c r="C73948" s="26">
        <v>44375.779313915853</v>
      </c>
      <c r="D73948" s="24">
        <f t="shared" si="1155"/>
        <v>6</v>
      </c>
      <c r="E73948">
        <v>241976</v>
      </c>
      <c r="F73948">
        <v>176259</v>
      </c>
    </row>
    <row r="73949" spans="1:6" x14ac:dyDescent="0.25">
      <c r="A73949">
        <v>224732</v>
      </c>
      <c r="B73949" s="2">
        <v>44375.779718446604</v>
      </c>
      <c r="C73949" s="26">
        <v>44375.779718446604</v>
      </c>
      <c r="D73949" s="24">
        <f t="shared" si="1155"/>
        <v>6</v>
      </c>
      <c r="E73949">
        <v>21309</v>
      </c>
      <c r="F73949">
        <v>182913</v>
      </c>
    </row>
    <row r="73950" spans="1:6" x14ac:dyDescent="0.25">
      <c r="A73950">
        <v>224735</v>
      </c>
      <c r="B73950" s="2">
        <v>44375.78</v>
      </c>
      <c r="C73950" s="26">
        <v>44375.78</v>
      </c>
      <c r="D73950" s="24">
        <f t="shared" si="1155"/>
        <v>6</v>
      </c>
      <c r="E73950">
        <v>66595</v>
      </c>
      <c r="F73950">
        <v>381557</v>
      </c>
    </row>
    <row r="73951" spans="1:6" x14ac:dyDescent="0.25">
      <c r="A73951">
        <v>224739</v>
      </c>
      <c r="B73951" s="2">
        <v>44375.78052750809</v>
      </c>
      <c r="C73951" s="26">
        <v>44375.78052750809</v>
      </c>
      <c r="D73951" s="24">
        <f t="shared" si="1155"/>
        <v>6</v>
      </c>
      <c r="E73951">
        <v>127191</v>
      </c>
      <c r="F73951">
        <v>118549</v>
      </c>
    </row>
    <row r="73952" spans="1:6" x14ac:dyDescent="0.25">
      <c r="A73952">
        <v>224740</v>
      </c>
      <c r="B73952" s="2">
        <v>44375.780666666666</v>
      </c>
      <c r="C73952" s="26">
        <v>44375.780666666666</v>
      </c>
      <c r="D73952" s="24">
        <f t="shared" si="1155"/>
        <v>6</v>
      </c>
      <c r="E73952">
        <v>214118</v>
      </c>
      <c r="F73952">
        <v>179296</v>
      </c>
    </row>
    <row r="73953" spans="1:6" x14ac:dyDescent="0.25">
      <c r="A73953">
        <v>224742</v>
      </c>
      <c r="B73953" s="2">
        <v>44375.781741100327</v>
      </c>
      <c r="C73953" s="26">
        <v>44375.781741100327</v>
      </c>
      <c r="D73953" s="24">
        <f t="shared" si="1155"/>
        <v>6</v>
      </c>
      <c r="E73953">
        <v>77868</v>
      </c>
      <c r="F73953">
        <v>78646</v>
      </c>
    </row>
    <row r="73954" spans="1:6" x14ac:dyDescent="0.25">
      <c r="A73954">
        <v>224744</v>
      </c>
      <c r="B73954" s="2">
        <v>44375.783763754051</v>
      </c>
      <c r="C73954" s="26">
        <v>44375.783763754051</v>
      </c>
      <c r="D73954" s="24">
        <f t="shared" si="1155"/>
        <v>6</v>
      </c>
      <c r="E73954">
        <v>114864</v>
      </c>
      <c r="F73954">
        <v>118549</v>
      </c>
    </row>
    <row r="73955" spans="1:6" x14ac:dyDescent="0.25">
      <c r="A73955">
        <v>224746</v>
      </c>
      <c r="B73955" s="2">
        <v>44375.783763754051</v>
      </c>
      <c r="C73955" s="26">
        <v>44375.783763754051</v>
      </c>
      <c r="D73955" s="24">
        <f t="shared" si="1155"/>
        <v>6</v>
      </c>
      <c r="E73955">
        <v>166693</v>
      </c>
      <c r="F73955">
        <v>88863</v>
      </c>
    </row>
    <row r="73956" spans="1:6" x14ac:dyDescent="0.25">
      <c r="A73956">
        <v>224747</v>
      </c>
      <c r="B73956" s="2">
        <v>44375.783763754051</v>
      </c>
      <c r="C73956" s="26">
        <v>44375.783763754051</v>
      </c>
      <c r="D73956" s="24">
        <f t="shared" si="1155"/>
        <v>6</v>
      </c>
      <c r="E73956">
        <v>195376</v>
      </c>
      <c r="F73956">
        <v>35968</v>
      </c>
    </row>
    <row r="73957" spans="1:6" x14ac:dyDescent="0.25">
      <c r="A73957">
        <v>224749</v>
      </c>
      <c r="B73957" s="2">
        <v>44375.783763754051</v>
      </c>
      <c r="C73957" s="26">
        <v>44375.783763754051</v>
      </c>
      <c r="D73957" s="24">
        <f t="shared" si="1155"/>
        <v>6</v>
      </c>
      <c r="E73957">
        <v>341282</v>
      </c>
      <c r="F73957">
        <v>349014</v>
      </c>
    </row>
    <row r="73958" spans="1:6" x14ac:dyDescent="0.25">
      <c r="A73958">
        <v>224750</v>
      </c>
      <c r="B73958" s="2">
        <v>44375.784168284787</v>
      </c>
      <c r="C73958" s="26">
        <v>44375.784168284787</v>
      </c>
      <c r="D73958" s="24">
        <f t="shared" si="1155"/>
        <v>6</v>
      </c>
      <c r="E73958">
        <v>39834</v>
      </c>
      <c r="F73958">
        <v>397390</v>
      </c>
    </row>
    <row r="73959" spans="1:6" x14ac:dyDescent="0.25">
      <c r="A73959">
        <v>224755</v>
      </c>
      <c r="B73959" s="2">
        <v>44375.784168284787</v>
      </c>
      <c r="C73959" s="26">
        <v>44375.784168284787</v>
      </c>
      <c r="D73959" s="24">
        <f t="shared" si="1155"/>
        <v>6</v>
      </c>
      <c r="E73959">
        <v>264887</v>
      </c>
      <c r="F73959">
        <v>347393</v>
      </c>
    </row>
    <row r="73960" spans="1:6" x14ac:dyDescent="0.25">
      <c r="A73960">
        <v>224757</v>
      </c>
      <c r="B73960" s="2">
        <v>44375.785381877024</v>
      </c>
      <c r="C73960" s="26">
        <v>44375.785381877024</v>
      </c>
      <c r="D73960" s="24">
        <f t="shared" si="1155"/>
        <v>6</v>
      </c>
      <c r="E73960">
        <v>344918</v>
      </c>
      <c r="F73960">
        <v>452568</v>
      </c>
    </row>
    <row r="73961" spans="1:6" x14ac:dyDescent="0.25">
      <c r="A73961">
        <v>224760</v>
      </c>
      <c r="B73961" s="2">
        <v>44375.785786407767</v>
      </c>
      <c r="C73961" s="26">
        <v>44375.785786407767</v>
      </c>
      <c r="D73961" s="24">
        <f t="shared" si="1155"/>
        <v>6</v>
      </c>
      <c r="E73961">
        <v>21730</v>
      </c>
      <c r="F73961">
        <v>399803</v>
      </c>
    </row>
    <row r="73962" spans="1:6" x14ac:dyDescent="0.25">
      <c r="A73962">
        <v>224765</v>
      </c>
      <c r="B73962" s="2">
        <v>44375.785786407767</v>
      </c>
      <c r="C73962" s="26">
        <v>44375.785786407767</v>
      </c>
      <c r="D73962" s="24">
        <f t="shared" si="1155"/>
        <v>6</v>
      </c>
      <c r="E73962">
        <v>308000</v>
      </c>
      <c r="F73962">
        <v>222412</v>
      </c>
    </row>
    <row r="73963" spans="1:6" x14ac:dyDescent="0.25">
      <c r="A73963">
        <v>224768</v>
      </c>
      <c r="B73963" s="2">
        <v>44375.78619093851</v>
      </c>
      <c r="C73963" s="26">
        <v>44375.78619093851</v>
      </c>
      <c r="D73963" s="24">
        <f t="shared" si="1155"/>
        <v>6</v>
      </c>
      <c r="E73963">
        <v>174797</v>
      </c>
      <c r="F73963">
        <v>455878</v>
      </c>
    </row>
    <row r="73964" spans="1:6" x14ac:dyDescent="0.25">
      <c r="A73964">
        <v>224773</v>
      </c>
      <c r="B73964" s="2">
        <v>44375.786595469253</v>
      </c>
      <c r="C73964" s="26">
        <v>44375.786595469253</v>
      </c>
      <c r="D73964" s="24">
        <f t="shared" si="1155"/>
        <v>6</v>
      </c>
      <c r="E73964">
        <v>78952</v>
      </c>
      <c r="F73964">
        <v>122982</v>
      </c>
    </row>
    <row r="73965" spans="1:6" x14ac:dyDescent="0.25">
      <c r="A73965">
        <v>224777</v>
      </c>
      <c r="B73965" s="2">
        <v>44375.787000000004</v>
      </c>
      <c r="C73965" s="26">
        <v>44375.787000000004</v>
      </c>
      <c r="D73965" s="24">
        <f t="shared" si="1155"/>
        <v>6</v>
      </c>
      <c r="E73965">
        <v>336996</v>
      </c>
      <c r="F73965">
        <v>368701</v>
      </c>
    </row>
    <row r="73966" spans="1:6" x14ac:dyDescent="0.25">
      <c r="A73966">
        <v>224780</v>
      </c>
      <c r="B73966" s="2">
        <v>44375.78740453074</v>
      </c>
      <c r="C73966" s="26">
        <v>44375.78740453074</v>
      </c>
      <c r="D73966" s="24">
        <f t="shared" si="1155"/>
        <v>6</v>
      </c>
      <c r="E73966">
        <v>5962</v>
      </c>
      <c r="F73966">
        <v>411922</v>
      </c>
    </row>
    <row r="73967" spans="1:6" x14ac:dyDescent="0.25">
      <c r="A73967">
        <v>224784</v>
      </c>
      <c r="B73967" s="2">
        <v>44375.787666666663</v>
      </c>
      <c r="C73967" s="26">
        <v>44375.787666666663</v>
      </c>
      <c r="D73967" s="24">
        <f t="shared" si="1155"/>
        <v>6</v>
      </c>
      <c r="E73967">
        <v>295214</v>
      </c>
      <c r="F73967">
        <v>242428</v>
      </c>
    </row>
    <row r="73968" spans="1:6" x14ac:dyDescent="0.25">
      <c r="A73968">
        <v>224788</v>
      </c>
      <c r="B73968" s="2">
        <v>44375.78902265372</v>
      </c>
      <c r="C73968" s="26">
        <v>44375.78902265372</v>
      </c>
      <c r="D73968" s="24">
        <f t="shared" si="1155"/>
        <v>6</v>
      </c>
      <c r="E73968">
        <v>340883</v>
      </c>
      <c r="F73968">
        <v>405774</v>
      </c>
    </row>
    <row r="73969" spans="1:6" x14ac:dyDescent="0.25">
      <c r="A73969">
        <v>224793</v>
      </c>
      <c r="B73969" s="2">
        <v>44375.789831715214</v>
      </c>
      <c r="C73969" s="26">
        <v>44375.789831715214</v>
      </c>
      <c r="D73969" s="24">
        <f t="shared" si="1155"/>
        <v>6</v>
      </c>
      <c r="E73969">
        <v>16154</v>
      </c>
      <c r="F73969">
        <v>351192</v>
      </c>
    </row>
    <row r="73970" spans="1:6" x14ac:dyDescent="0.25">
      <c r="A73970">
        <v>224798</v>
      </c>
      <c r="B73970" s="2">
        <v>44375.789831715214</v>
      </c>
      <c r="C73970" s="26">
        <v>44375.789831715214</v>
      </c>
      <c r="D73970" s="24">
        <f t="shared" si="1155"/>
        <v>6</v>
      </c>
      <c r="E73970">
        <v>62351</v>
      </c>
      <c r="F73970">
        <v>373415</v>
      </c>
    </row>
    <row r="73971" spans="1:6" x14ac:dyDescent="0.25">
      <c r="A73971">
        <v>224802</v>
      </c>
      <c r="B73971" s="2">
        <v>44375.789831715214</v>
      </c>
      <c r="C73971" s="26">
        <v>44375.789831715214</v>
      </c>
      <c r="D73971" s="24">
        <f t="shared" si="1155"/>
        <v>6</v>
      </c>
      <c r="E73971">
        <v>272798</v>
      </c>
      <c r="F73971">
        <v>158978</v>
      </c>
    </row>
    <row r="73972" spans="1:6" x14ac:dyDescent="0.25">
      <c r="A73972">
        <v>224806</v>
      </c>
      <c r="B73972" s="2">
        <v>44375.792000000001</v>
      </c>
      <c r="C73972" s="26">
        <v>44375.792000000001</v>
      </c>
      <c r="D73972" s="24">
        <f t="shared" si="1155"/>
        <v>6</v>
      </c>
      <c r="E73972">
        <v>313874</v>
      </c>
      <c r="F73972">
        <v>379466</v>
      </c>
    </row>
    <row r="73973" spans="1:6" x14ac:dyDescent="0.25">
      <c r="A73973">
        <v>224809</v>
      </c>
      <c r="B73973" s="2">
        <v>44375.792663430424</v>
      </c>
      <c r="C73973" s="26">
        <v>44375.792663430424</v>
      </c>
      <c r="D73973" s="24">
        <f t="shared" si="1155"/>
        <v>6</v>
      </c>
      <c r="E73973">
        <v>84583</v>
      </c>
      <c r="F73973">
        <v>250679</v>
      </c>
    </row>
    <row r="73974" spans="1:6" x14ac:dyDescent="0.25">
      <c r="A73974">
        <v>224811</v>
      </c>
      <c r="B73974" s="2">
        <v>44375.792663430424</v>
      </c>
      <c r="C73974" s="26">
        <v>44375.792663430424</v>
      </c>
      <c r="D73974" s="24">
        <f t="shared" si="1155"/>
        <v>6</v>
      </c>
      <c r="E73974">
        <v>189411</v>
      </c>
      <c r="F73974">
        <v>191893</v>
      </c>
    </row>
    <row r="73975" spans="1:6" x14ac:dyDescent="0.25">
      <c r="A73975">
        <v>224812</v>
      </c>
      <c r="B73975" s="2">
        <v>44375.793067961167</v>
      </c>
      <c r="C73975" s="26">
        <v>44375.793067961167</v>
      </c>
      <c r="D73975" s="24">
        <f t="shared" si="1155"/>
        <v>6</v>
      </c>
      <c r="E73975">
        <v>181225</v>
      </c>
      <c r="F73975">
        <v>219616</v>
      </c>
    </row>
    <row r="73976" spans="1:6" x14ac:dyDescent="0.25">
      <c r="A73976">
        <v>224816</v>
      </c>
      <c r="B73976" s="2">
        <v>44375.793877022654</v>
      </c>
      <c r="C73976" s="26">
        <v>44375.793877022654</v>
      </c>
      <c r="D73976" s="24">
        <f t="shared" si="1155"/>
        <v>6</v>
      </c>
      <c r="E73976">
        <v>109021</v>
      </c>
      <c r="F73976">
        <v>411922</v>
      </c>
    </row>
    <row r="73977" spans="1:6" x14ac:dyDescent="0.25">
      <c r="A73977">
        <v>224820</v>
      </c>
      <c r="B73977" s="2">
        <v>44375.793877022654</v>
      </c>
      <c r="C73977" s="26">
        <v>44375.793877022654</v>
      </c>
      <c r="D73977" s="24">
        <f t="shared" si="1155"/>
        <v>6</v>
      </c>
      <c r="E73977">
        <v>153973</v>
      </c>
      <c r="F73977">
        <v>177624</v>
      </c>
    </row>
    <row r="73978" spans="1:6" x14ac:dyDescent="0.25">
      <c r="A73978">
        <v>224822</v>
      </c>
      <c r="B73978" s="2">
        <v>44375.795090614884</v>
      </c>
      <c r="C73978" s="26">
        <v>44375.795090614884</v>
      </c>
      <c r="D73978" s="24">
        <f t="shared" si="1155"/>
        <v>6</v>
      </c>
      <c r="E73978">
        <v>267450</v>
      </c>
      <c r="F73978">
        <v>351192</v>
      </c>
    </row>
    <row r="73979" spans="1:6" x14ac:dyDescent="0.25">
      <c r="A73979">
        <v>224823</v>
      </c>
      <c r="B73979" s="2">
        <v>44375.795090614891</v>
      </c>
      <c r="C73979" s="26">
        <v>44375.795090614891</v>
      </c>
      <c r="D73979" s="24">
        <f t="shared" si="1155"/>
        <v>6</v>
      </c>
      <c r="E73979">
        <v>322154</v>
      </c>
      <c r="F73979">
        <v>126227</v>
      </c>
    </row>
    <row r="73980" spans="1:6" x14ac:dyDescent="0.25">
      <c r="A73980">
        <v>224826</v>
      </c>
      <c r="B73980" s="2">
        <v>44375.795495145627</v>
      </c>
      <c r="C73980" s="26">
        <v>44375.795495145627</v>
      </c>
      <c r="D73980" s="24">
        <f t="shared" si="1155"/>
        <v>6</v>
      </c>
      <c r="E73980">
        <v>256423</v>
      </c>
      <c r="F73980">
        <v>175689</v>
      </c>
    </row>
    <row r="73981" spans="1:6" x14ac:dyDescent="0.25">
      <c r="A73981">
        <v>224827</v>
      </c>
      <c r="B73981" s="2">
        <v>44375.796304207121</v>
      </c>
      <c r="C73981" s="26">
        <v>44375.796304207121</v>
      </c>
      <c r="D73981" s="24">
        <f t="shared" si="1155"/>
        <v>6</v>
      </c>
      <c r="E73981">
        <v>256820</v>
      </c>
      <c r="F73981">
        <v>411922</v>
      </c>
    </row>
    <row r="73982" spans="1:6" x14ac:dyDescent="0.25">
      <c r="A73982">
        <v>224828</v>
      </c>
      <c r="B73982" s="2">
        <v>44375.796708737864</v>
      </c>
      <c r="C73982" s="26">
        <v>44375.796708737864</v>
      </c>
      <c r="D73982" s="24">
        <f t="shared" si="1155"/>
        <v>6</v>
      </c>
      <c r="E73982">
        <v>223768</v>
      </c>
      <c r="F73982">
        <v>378438</v>
      </c>
    </row>
    <row r="73983" spans="1:6" x14ac:dyDescent="0.25">
      <c r="A73983">
        <v>224832</v>
      </c>
      <c r="B73983" s="2">
        <v>44375.796708737864</v>
      </c>
      <c r="C73983" s="26">
        <v>44375.796708737864</v>
      </c>
      <c r="D73983" s="24">
        <f t="shared" si="1155"/>
        <v>6</v>
      </c>
      <c r="E73983">
        <v>301474</v>
      </c>
      <c r="F73983">
        <v>250679</v>
      </c>
    </row>
    <row r="73984" spans="1:6" x14ac:dyDescent="0.25">
      <c r="A73984">
        <v>224834</v>
      </c>
      <c r="B73984" s="2">
        <v>44375.79751779935</v>
      </c>
      <c r="C73984" s="26">
        <v>44375.79751779935</v>
      </c>
      <c r="D73984" s="24">
        <f t="shared" si="1155"/>
        <v>6</v>
      </c>
      <c r="E73984">
        <v>90694</v>
      </c>
      <c r="F73984">
        <v>104958</v>
      </c>
    </row>
    <row r="73985" spans="1:6" x14ac:dyDescent="0.25">
      <c r="A73985">
        <v>224837</v>
      </c>
      <c r="B73985" s="2">
        <v>44375.79751779935</v>
      </c>
      <c r="C73985" s="26">
        <v>44375.79751779935</v>
      </c>
      <c r="D73985" s="24">
        <f t="shared" si="1155"/>
        <v>6</v>
      </c>
      <c r="E73985">
        <v>198992</v>
      </c>
      <c r="F73985">
        <v>158978</v>
      </c>
    </row>
    <row r="73986" spans="1:6" x14ac:dyDescent="0.25">
      <c r="A73986">
        <v>224840</v>
      </c>
      <c r="B73986" s="2">
        <v>44375.798326860844</v>
      </c>
      <c r="C73986" s="26">
        <v>44375.798326860844</v>
      </c>
      <c r="D73986" s="24">
        <f t="shared" si="1155"/>
        <v>6</v>
      </c>
      <c r="E73986">
        <v>12229</v>
      </c>
      <c r="F73986">
        <v>439981</v>
      </c>
    </row>
    <row r="73987" spans="1:6" x14ac:dyDescent="0.25">
      <c r="A73987">
        <v>224842</v>
      </c>
      <c r="B73987" s="2">
        <v>44375.798326860844</v>
      </c>
      <c r="C73987" s="26">
        <v>44375.798326860844</v>
      </c>
      <c r="D73987" s="24">
        <f t="shared" ref="D73987:D74050" si="1156">MONTH(C73987)</f>
        <v>6</v>
      </c>
      <c r="E73987">
        <v>24224</v>
      </c>
      <c r="F73987">
        <v>128523</v>
      </c>
    </row>
    <row r="73988" spans="1:6" x14ac:dyDescent="0.25">
      <c r="A73988">
        <v>224846</v>
      </c>
      <c r="B73988" s="2">
        <v>44375.798326860844</v>
      </c>
      <c r="C73988" s="26">
        <v>44375.798326860844</v>
      </c>
      <c r="D73988" s="24">
        <f t="shared" si="1156"/>
        <v>6</v>
      </c>
      <c r="E73988">
        <v>338040</v>
      </c>
      <c r="F73988">
        <v>411922</v>
      </c>
    </row>
    <row r="73989" spans="1:6" x14ac:dyDescent="0.25">
      <c r="A73989">
        <v>224849</v>
      </c>
      <c r="B73989" s="2">
        <v>44375.79873139158</v>
      </c>
      <c r="C73989" s="26">
        <v>44375.79873139158</v>
      </c>
      <c r="D73989" s="24">
        <f t="shared" si="1156"/>
        <v>6</v>
      </c>
      <c r="E73989">
        <v>297023</v>
      </c>
      <c r="F73989">
        <v>94440</v>
      </c>
    </row>
    <row r="73990" spans="1:6" x14ac:dyDescent="0.25">
      <c r="A73990">
        <v>224850</v>
      </c>
      <c r="B73990" s="2">
        <v>44375.799540453074</v>
      </c>
      <c r="C73990" s="26">
        <v>44375.799540453074</v>
      </c>
      <c r="D73990" s="24">
        <f t="shared" si="1156"/>
        <v>6</v>
      </c>
      <c r="E73990">
        <v>326273</v>
      </c>
      <c r="F73990">
        <v>21760</v>
      </c>
    </row>
    <row r="73991" spans="1:6" x14ac:dyDescent="0.25">
      <c r="A73991">
        <v>224853</v>
      </c>
      <c r="B73991" s="2">
        <v>44375.799944983824</v>
      </c>
      <c r="C73991" s="26">
        <v>44375.799944983824</v>
      </c>
      <c r="D73991" s="24">
        <f t="shared" si="1156"/>
        <v>6</v>
      </c>
      <c r="E73991">
        <v>144241</v>
      </c>
      <c r="F73991">
        <v>153893</v>
      </c>
    </row>
    <row r="73992" spans="1:6" x14ac:dyDescent="0.25">
      <c r="A73992">
        <v>224858</v>
      </c>
      <c r="B73992" s="2">
        <v>44375.799944983824</v>
      </c>
      <c r="C73992" s="26">
        <v>44375.799944983824</v>
      </c>
      <c r="D73992" s="24">
        <f t="shared" si="1156"/>
        <v>6</v>
      </c>
      <c r="E73992">
        <v>206608</v>
      </c>
      <c r="F73992">
        <v>118549</v>
      </c>
    </row>
    <row r="73993" spans="1:6" x14ac:dyDescent="0.25">
      <c r="A73993">
        <v>224863</v>
      </c>
      <c r="B73993" s="2">
        <v>44375.799944983824</v>
      </c>
      <c r="C73993" s="26">
        <v>44375.799944983824</v>
      </c>
      <c r="D73993" s="24">
        <f t="shared" si="1156"/>
        <v>6</v>
      </c>
      <c r="E73993">
        <v>255570</v>
      </c>
      <c r="F73993">
        <v>302612</v>
      </c>
    </row>
    <row r="73994" spans="1:6" x14ac:dyDescent="0.25">
      <c r="A73994">
        <v>224865</v>
      </c>
      <c r="B73994" s="2">
        <v>44375.799944983824</v>
      </c>
      <c r="C73994" s="26">
        <v>44375.799944983824</v>
      </c>
      <c r="D73994" s="24">
        <f t="shared" si="1156"/>
        <v>6</v>
      </c>
      <c r="E73994">
        <v>322040</v>
      </c>
      <c r="F73994">
        <v>437341</v>
      </c>
    </row>
    <row r="73995" spans="1:6" x14ac:dyDescent="0.25">
      <c r="A73995">
        <v>224866</v>
      </c>
      <c r="B73995" s="2">
        <v>44375.80034951456</v>
      </c>
      <c r="C73995" s="26">
        <v>44375.80034951456</v>
      </c>
      <c r="D73995" s="24">
        <f t="shared" si="1156"/>
        <v>6</v>
      </c>
      <c r="E73995">
        <v>148925</v>
      </c>
      <c r="F73995">
        <v>172207</v>
      </c>
    </row>
    <row r="73996" spans="1:6" x14ac:dyDescent="0.25">
      <c r="A73996">
        <v>224870</v>
      </c>
      <c r="B73996" s="2">
        <v>44375.80034951456</v>
      </c>
      <c r="C73996" s="26">
        <v>44375.80034951456</v>
      </c>
      <c r="D73996" s="24">
        <f t="shared" si="1156"/>
        <v>6</v>
      </c>
      <c r="E73996">
        <v>296146</v>
      </c>
      <c r="F73996">
        <v>373415</v>
      </c>
    </row>
    <row r="73997" spans="1:6" x14ac:dyDescent="0.25">
      <c r="A73997">
        <v>224874</v>
      </c>
      <c r="B73997" s="2">
        <v>44375.801158576054</v>
      </c>
      <c r="C73997" s="26">
        <v>44375.801158576054</v>
      </c>
      <c r="D73997" s="24">
        <f t="shared" si="1156"/>
        <v>6</v>
      </c>
      <c r="E73997">
        <v>223731</v>
      </c>
      <c r="F73997">
        <v>60814</v>
      </c>
    </row>
    <row r="73998" spans="1:6" x14ac:dyDescent="0.25">
      <c r="A73998">
        <v>224879</v>
      </c>
      <c r="B73998" s="2">
        <v>44375.801563106797</v>
      </c>
      <c r="C73998" s="26">
        <v>44375.801563106797</v>
      </c>
      <c r="D73998" s="24">
        <f t="shared" si="1156"/>
        <v>6</v>
      </c>
      <c r="E73998">
        <v>232636</v>
      </c>
      <c r="F73998">
        <v>315101</v>
      </c>
    </row>
    <row r="73999" spans="1:6" x14ac:dyDescent="0.25">
      <c r="A73999">
        <v>224882</v>
      </c>
      <c r="B73999" s="2">
        <v>44375.802372168284</v>
      </c>
      <c r="C73999" s="26">
        <v>44375.802372168284</v>
      </c>
      <c r="D73999" s="24">
        <f t="shared" si="1156"/>
        <v>6</v>
      </c>
      <c r="E73999">
        <v>205150</v>
      </c>
      <c r="F73999">
        <v>4199</v>
      </c>
    </row>
    <row r="74000" spans="1:6" x14ac:dyDescent="0.25">
      <c r="A74000">
        <v>224883</v>
      </c>
      <c r="B74000" s="2">
        <v>44375.80318122977</v>
      </c>
      <c r="C74000" s="26">
        <v>44375.80318122977</v>
      </c>
      <c r="D74000" s="24">
        <f t="shared" si="1156"/>
        <v>6</v>
      </c>
      <c r="E74000">
        <v>243970</v>
      </c>
      <c r="F74000">
        <v>267896</v>
      </c>
    </row>
    <row r="74001" spans="1:6" x14ac:dyDescent="0.25">
      <c r="A74001">
        <v>224886</v>
      </c>
      <c r="B74001" s="2">
        <v>44375.803181229778</v>
      </c>
      <c r="C74001" s="26">
        <v>44375.803181229778</v>
      </c>
      <c r="D74001" s="24">
        <f t="shared" si="1156"/>
        <v>6</v>
      </c>
      <c r="E74001">
        <v>117079</v>
      </c>
      <c r="F74001">
        <v>472330</v>
      </c>
    </row>
    <row r="74002" spans="1:6" x14ac:dyDescent="0.25">
      <c r="A74002">
        <v>224889</v>
      </c>
      <c r="B74002" s="2">
        <v>44375.803181229778</v>
      </c>
      <c r="C74002" s="26">
        <v>44375.803181229778</v>
      </c>
      <c r="D74002" s="24">
        <f t="shared" si="1156"/>
        <v>6</v>
      </c>
      <c r="E74002">
        <v>201520</v>
      </c>
      <c r="F74002">
        <v>230507</v>
      </c>
    </row>
    <row r="74003" spans="1:6" x14ac:dyDescent="0.25">
      <c r="A74003">
        <v>224891</v>
      </c>
      <c r="B74003" s="2">
        <v>44375.805666666667</v>
      </c>
      <c r="C74003" s="26">
        <v>44375.805666666667</v>
      </c>
      <c r="D74003" s="24">
        <f t="shared" si="1156"/>
        <v>6</v>
      </c>
      <c r="E74003">
        <v>177639</v>
      </c>
      <c r="F74003">
        <v>12738</v>
      </c>
    </row>
    <row r="74004" spans="1:6" x14ac:dyDescent="0.25">
      <c r="A74004">
        <v>224895</v>
      </c>
      <c r="B74004" s="2">
        <v>44375.806417475731</v>
      </c>
      <c r="C74004" s="26">
        <v>44375.806417475731</v>
      </c>
      <c r="D74004" s="24">
        <f t="shared" si="1156"/>
        <v>6</v>
      </c>
      <c r="E74004">
        <v>19446</v>
      </c>
      <c r="F74004">
        <v>250679</v>
      </c>
    </row>
    <row r="74005" spans="1:6" x14ac:dyDescent="0.25">
      <c r="A74005">
        <v>224898</v>
      </c>
      <c r="B74005" s="2">
        <v>44375.806417475731</v>
      </c>
      <c r="C74005" s="26">
        <v>44375.806417475731</v>
      </c>
      <c r="D74005" s="24">
        <f t="shared" si="1156"/>
        <v>6</v>
      </c>
      <c r="E74005">
        <v>142343</v>
      </c>
      <c r="F74005">
        <v>436838</v>
      </c>
    </row>
    <row r="74006" spans="1:6" x14ac:dyDescent="0.25">
      <c r="A74006">
        <v>224902</v>
      </c>
      <c r="B74006" s="2">
        <v>44375.807226537218</v>
      </c>
      <c r="C74006" s="26">
        <v>44375.807226537218</v>
      </c>
      <c r="D74006" s="24">
        <f t="shared" si="1156"/>
        <v>6</v>
      </c>
      <c r="E74006">
        <v>234720</v>
      </c>
      <c r="F74006">
        <v>327633</v>
      </c>
    </row>
    <row r="74007" spans="1:6" x14ac:dyDescent="0.25">
      <c r="A74007">
        <v>224904</v>
      </c>
      <c r="B74007" s="2">
        <v>44375.807631067961</v>
      </c>
      <c r="C74007" s="26">
        <v>44375.807631067961</v>
      </c>
      <c r="D74007" s="24">
        <f t="shared" si="1156"/>
        <v>6</v>
      </c>
      <c r="E74007">
        <v>127845</v>
      </c>
      <c r="F74007">
        <v>45895</v>
      </c>
    </row>
    <row r="74008" spans="1:6" x14ac:dyDescent="0.25">
      <c r="A74008">
        <v>224905</v>
      </c>
      <c r="B74008" s="2">
        <v>44375.808035598711</v>
      </c>
      <c r="C74008" s="26">
        <v>44375.808035598711</v>
      </c>
      <c r="D74008" s="24">
        <f t="shared" si="1156"/>
        <v>6</v>
      </c>
      <c r="E74008">
        <v>299986</v>
      </c>
      <c r="F74008">
        <v>230507</v>
      </c>
    </row>
    <row r="74009" spans="1:6" x14ac:dyDescent="0.25">
      <c r="A74009">
        <v>224909</v>
      </c>
      <c r="B74009" s="2">
        <v>44375.808035598711</v>
      </c>
      <c r="C74009" s="26">
        <v>44375.808035598711</v>
      </c>
      <c r="D74009" s="24">
        <f t="shared" si="1156"/>
        <v>6</v>
      </c>
      <c r="E74009">
        <v>316141</v>
      </c>
      <c r="F74009">
        <v>281994</v>
      </c>
    </row>
    <row r="74010" spans="1:6" x14ac:dyDescent="0.25">
      <c r="A74010">
        <v>224910</v>
      </c>
      <c r="B74010" s="2">
        <v>44375.808440129447</v>
      </c>
      <c r="C74010" s="26">
        <v>44375.808440129447</v>
      </c>
      <c r="D74010" s="24">
        <f t="shared" si="1156"/>
        <v>6</v>
      </c>
      <c r="E74010">
        <v>190715</v>
      </c>
      <c r="F74010">
        <v>228415</v>
      </c>
    </row>
    <row r="74011" spans="1:6" x14ac:dyDescent="0.25">
      <c r="A74011">
        <v>224913</v>
      </c>
      <c r="B74011" s="2">
        <v>44375.809653721684</v>
      </c>
      <c r="C74011" s="26">
        <v>44375.809653721684</v>
      </c>
      <c r="D74011" s="24">
        <f t="shared" si="1156"/>
        <v>6</v>
      </c>
      <c r="E74011">
        <v>18966</v>
      </c>
      <c r="F74011">
        <v>351192</v>
      </c>
    </row>
    <row r="74012" spans="1:6" x14ac:dyDescent="0.25">
      <c r="A74012">
        <v>224917</v>
      </c>
      <c r="B74012" s="2">
        <v>44375.810058252428</v>
      </c>
      <c r="C74012" s="26">
        <v>44375.810058252428</v>
      </c>
      <c r="D74012" s="24">
        <f t="shared" si="1156"/>
        <v>6</v>
      </c>
      <c r="E74012">
        <v>302694</v>
      </c>
      <c r="F74012">
        <v>182191</v>
      </c>
    </row>
    <row r="74013" spans="1:6" x14ac:dyDescent="0.25">
      <c r="A74013">
        <v>224919</v>
      </c>
      <c r="B74013" s="2">
        <v>44375.810462783171</v>
      </c>
      <c r="C74013" s="26">
        <v>44375.810462783171</v>
      </c>
      <c r="D74013" s="24">
        <f t="shared" si="1156"/>
        <v>6</v>
      </c>
      <c r="E74013">
        <v>198533</v>
      </c>
      <c r="F74013">
        <v>96278</v>
      </c>
    </row>
    <row r="74014" spans="1:6" x14ac:dyDescent="0.25">
      <c r="A74014">
        <v>224924</v>
      </c>
      <c r="B74014" s="2">
        <v>44375.811676375401</v>
      </c>
      <c r="C74014" s="26">
        <v>44375.811676375401</v>
      </c>
      <c r="D74014" s="24">
        <f t="shared" si="1156"/>
        <v>6</v>
      </c>
      <c r="E74014">
        <v>60198</v>
      </c>
      <c r="F74014">
        <v>258251</v>
      </c>
    </row>
    <row r="74015" spans="1:6" x14ac:dyDescent="0.25">
      <c r="A74015">
        <v>224926</v>
      </c>
      <c r="B74015" s="2">
        <v>44375.812889967638</v>
      </c>
      <c r="C74015" s="26">
        <v>44375.812889967638</v>
      </c>
      <c r="D74015" s="24">
        <f t="shared" si="1156"/>
        <v>6</v>
      </c>
      <c r="E74015">
        <v>130944</v>
      </c>
      <c r="F74015">
        <v>316541</v>
      </c>
    </row>
    <row r="74016" spans="1:6" x14ac:dyDescent="0.25">
      <c r="A74016">
        <v>224927</v>
      </c>
      <c r="B74016" s="2">
        <v>44375.813294498381</v>
      </c>
      <c r="C74016" s="26">
        <v>44375.813294498381</v>
      </c>
      <c r="D74016" s="24">
        <f t="shared" si="1156"/>
        <v>6</v>
      </c>
      <c r="E74016">
        <v>310932</v>
      </c>
      <c r="F74016">
        <v>118549</v>
      </c>
    </row>
    <row r="74017" spans="1:6" x14ac:dyDescent="0.25">
      <c r="A74017">
        <v>224929</v>
      </c>
      <c r="B74017" s="2">
        <v>44375.814508090611</v>
      </c>
      <c r="C74017" s="26">
        <v>44375.814508090611</v>
      </c>
      <c r="D74017" s="24">
        <f t="shared" si="1156"/>
        <v>6</v>
      </c>
      <c r="E74017">
        <v>319342</v>
      </c>
      <c r="F74017">
        <v>155428</v>
      </c>
    </row>
    <row r="74018" spans="1:6" x14ac:dyDescent="0.25">
      <c r="A74018">
        <v>224930</v>
      </c>
      <c r="B74018" s="2">
        <v>44375.814508090618</v>
      </c>
      <c r="C74018" s="26">
        <v>44375.814508090618</v>
      </c>
      <c r="D74018" s="24">
        <f t="shared" si="1156"/>
        <v>6</v>
      </c>
      <c r="E74018">
        <v>129568</v>
      </c>
      <c r="F74018">
        <v>230507</v>
      </c>
    </row>
    <row r="74019" spans="1:6" x14ac:dyDescent="0.25">
      <c r="A74019">
        <v>224934</v>
      </c>
      <c r="B74019" s="2">
        <v>44375.814508090618</v>
      </c>
      <c r="C74019" s="26">
        <v>44375.814508090618</v>
      </c>
      <c r="D74019" s="24">
        <f t="shared" si="1156"/>
        <v>6</v>
      </c>
      <c r="E74019">
        <v>272921</v>
      </c>
      <c r="F74019">
        <v>250679</v>
      </c>
    </row>
    <row r="74020" spans="1:6" x14ac:dyDescent="0.25">
      <c r="A74020">
        <v>224939</v>
      </c>
      <c r="B74020" s="2">
        <v>44375.814912621354</v>
      </c>
      <c r="C74020" s="26">
        <v>44375.814912621354</v>
      </c>
      <c r="D74020" s="24">
        <f t="shared" si="1156"/>
        <v>6</v>
      </c>
      <c r="E74020">
        <v>212444</v>
      </c>
      <c r="F74020">
        <v>472712</v>
      </c>
    </row>
    <row r="74021" spans="1:6" x14ac:dyDescent="0.25">
      <c r="A74021">
        <v>224940</v>
      </c>
      <c r="B74021" s="2">
        <v>44375.815333333339</v>
      </c>
      <c r="C74021" s="26">
        <v>44375.815333333339</v>
      </c>
      <c r="D74021" s="24">
        <f t="shared" si="1156"/>
        <v>6</v>
      </c>
      <c r="E74021">
        <v>341097</v>
      </c>
      <c r="F74021">
        <v>74456</v>
      </c>
    </row>
    <row r="74022" spans="1:6" x14ac:dyDescent="0.25">
      <c r="A74022">
        <v>224942</v>
      </c>
      <c r="B74022" s="2">
        <v>44375.816126213598</v>
      </c>
      <c r="C74022" s="26">
        <v>44375.816126213598</v>
      </c>
      <c r="D74022" s="24">
        <f t="shared" si="1156"/>
        <v>6</v>
      </c>
      <c r="E74022">
        <v>245731</v>
      </c>
      <c r="F74022">
        <v>83136</v>
      </c>
    </row>
    <row r="74023" spans="1:6" x14ac:dyDescent="0.25">
      <c r="A74023">
        <v>224946</v>
      </c>
      <c r="B74023" s="2">
        <v>44375.817339805828</v>
      </c>
      <c r="C74023" s="26">
        <v>44375.817339805828</v>
      </c>
      <c r="D74023" s="24">
        <f t="shared" si="1156"/>
        <v>6</v>
      </c>
      <c r="E74023">
        <v>94949</v>
      </c>
      <c r="F74023">
        <v>141622</v>
      </c>
    </row>
    <row r="74024" spans="1:6" x14ac:dyDescent="0.25">
      <c r="A74024">
        <v>224948</v>
      </c>
      <c r="B74024" s="2">
        <v>44375.818148867314</v>
      </c>
      <c r="C74024" s="26">
        <v>44375.818148867314</v>
      </c>
      <c r="D74024" s="24">
        <f t="shared" si="1156"/>
        <v>6</v>
      </c>
      <c r="E74024">
        <v>147249</v>
      </c>
      <c r="F74024">
        <v>128969</v>
      </c>
    </row>
    <row r="74025" spans="1:6" x14ac:dyDescent="0.25">
      <c r="A74025">
        <v>224953</v>
      </c>
      <c r="B74025" s="2">
        <v>44375.818553398058</v>
      </c>
      <c r="C74025" s="26">
        <v>44375.818553398058</v>
      </c>
      <c r="D74025" s="24">
        <f t="shared" si="1156"/>
        <v>6</v>
      </c>
      <c r="E74025">
        <v>346464</v>
      </c>
      <c r="F74025">
        <v>88863</v>
      </c>
    </row>
    <row r="74026" spans="1:6" x14ac:dyDescent="0.25">
      <c r="A74026">
        <v>224954</v>
      </c>
      <c r="B74026" s="2">
        <v>44375.819362459551</v>
      </c>
      <c r="C74026" s="26">
        <v>44375.819362459551</v>
      </c>
      <c r="D74026" s="24">
        <f t="shared" si="1156"/>
        <v>6</v>
      </c>
      <c r="E74026">
        <v>310458</v>
      </c>
      <c r="F74026">
        <v>411922</v>
      </c>
    </row>
    <row r="74027" spans="1:6" x14ac:dyDescent="0.25">
      <c r="A74027">
        <v>224957</v>
      </c>
      <c r="B74027" s="2">
        <v>44375.819766990287</v>
      </c>
      <c r="C74027" s="26">
        <v>44375.819766990287</v>
      </c>
      <c r="D74027" s="24">
        <f t="shared" si="1156"/>
        <v>6</v>
      </c>
      <c r="E74027">
        <v>339726</v>
      </c>
      <c r="F74027">
        <v>154256</v>
      </c>
    </row>
    <row r="74028" spans="1:6" x14ac:dyDescent="0.25">
      <c r="A74028">
        <v>224958</v>
      </c>
      <c r="B74028" s="2">
        <v>44375.820980582524</v>
      </c>
      <c r="C74028" s="26">
        <v>44375.820980582524</v>
      </c>
      <c r="D74028" s="24">
        <f t="shared" si="1156"/>
        <v>6</v>
      </c>
      <c r="E74028">
        <v>111570</v>
      </c>
      <c r="F74028">
        <v>112334</v>
      </c>
    </row>
    <row r="74029" spans="1:6" x14ac:dyDescent="0.25">
      <c r="A74029">
        <v>224962</v>
      </c>
      <c r="B74029" s="2">
        <v>44375.820980582524</v>
      </c>
      <c r="C74029" s="26">
        <v>44375.820980582524</v>
      </c>
      <c r="D74029" s="24">
        <f t="shared" si="1156"/>
        <v>6</v>
      </c>
      <c r="E74029">
        <v>160764</v>
      </c>
      <c r="F74029">
        <v>61082</v>
      </c>
    </row>
    <row r="74030" spans="1:6" x14ac:dyDescent="0.25">
      <c r="A74030">
        <v>224965</v>
      </c>
      <c r="B74030" s="2">
        <v>44375.820980582524</v>
      </c>
      <c r="C74030" s="26">
        <v>44375.820980582524</v>
      </c>
      <c r="D74030" s="24">
        <f t="shared" si="1156"/>
        <v>6</v>
      </c>
      <c r="E74030">
        <v>338042</v>
      </c>
      <c r="F74030">
        <v>327968</v>
      </c>
    </row>
    <row r="74031" spans="1:6" x14ac:dyDescent="0.25">
      <c r="A74031">
        <v>224967</v>
      </c>
      <c r="B74031" s="2">
        <v>44375.821385113268</v>
      </c>
      <c r="C74031" s="26">
        <v>44375.821385113268</v>
      </c>
      <c r="D74031" s="24">
        <f t="shared" si="1156"/>
        <v>6</v>
      </c>
      <c r="E74031">
        <v>342809</v>
      </c>
      <c r="F74031">
        <v>179296</v>
      </c>
    </row>
    <row r="74032" spans="1:6" x14ac:dyDescent="0.25">
      <c r="A74032">
        <v>224971</v>
      </c>
      <c r="B74032" s="2">
        <v>44375.823812297735</v>
      </c>
      <c r="C74032" s="26">
        <v>44375.823812297735</v>
      </c>
      <c r="D74032" s="24">
        <f t="shared" si="1156"/>
        <v>6</v>
      </c>
      <c r="E74032">
        <v>1261</v>
      </c>
      <c r="F74032">
        <v>3528</v>
      </c>
    </row>
    <row r="74033" spans="1:6" x14ac:dyDescent="0.25">
      <c r="A74033">
        <v>224974</v>
      </c>
      <c r="B74033" s="2">
        <v>44375.823812297735</v>
      </c>
      <c r="C74033" s="26">
        <v>44375.823812297735</v>
      </c>
      <c r="D74033" s="24">
        <f t="shared" si="1156"/>
        <v>6</v>
      </c>
      <c r="E74033">
        <v>210548</v>
      </c>
      <c r="F74033">
        <v>137327</v>
      </c>
    </row>
    <row r="74034" spans="1:6" x14ac:dyDescent="0.25">
      <c r="A74034">
        <v>224975</v>
      </c>
      <c r="B74034" s="2">
        <v>44375.824216828478</v>
      </c>
      <c r="C74034" s="26">
        <v>44375.824216828478</v>
      </c>
      <c r="D74034" s="24">
        <f t="shared" si="1156"/>
        <v>6</v>
      </c>
      <c r="E74034">
        <v>331488</v>
      </c>
      <c r="F74034">
        <v>230507</v>
      </c>
    </row>
    <row r="74035" spans="1:6" x14ac:dyDescent="0.25">
      <c r="A74035">
        <v>224979</v>
      </c>
      <c r="B74035" s="2">
        <v>44375.824621359221</v>
      </c>
      <c r="C74035" s="26">
        <v>44375.824621359221</v>
      </c>
      <c r="D74035" s="24">
        <f t="shared" si="1156"/>
        <v>6</v>
      </c>
      <c r="E74035">
        <v>197497</v>
      </c>
      <c r="F74035">
        <v>347008</v>
      </c>
    </row>
    <row r="74036" spans="1:6" x14ac:dyDescent="0.25">
      <c r="A74036">
        <v>224983</v>
      </c>
      <c r="B74036" s="2">
        <v>44375.825430420715</v>
      </c>
      <c r="C74036" s="26">
        <v>44375.825430420715</v>
      </c>
      <c r="D74036" s="24">
        <f t="shared" si="1156"/>
        <v>6</v>
      </c>
      <c r="E74036">
        <v>73388</v>
      </c>
      <c r="F74036">
        <v>181584</v>
      </c>
    </row>
    <row r="74037" spans="1:6" x14ac:dyDescent="0.25">
      <c r="A74037">
        <v>224984</v>
      </c>
      <c r="B74037" s="2">
        <v>44375.825430420715</v>
      </c>
      <c r="C74037" s="26">
        <v>44375.825430420715</v>
      </c>
      <c r="D74037" s="24">
        <f t="shared" si="1156"/>
        <v>6</v>
      </c>
      <c r="E74037">
        <v>231651</v>
      </c>
      <c r="F74037">
        <v>251718</v>
      </c>
    </row>
    <row r="74038" spans="1:6" x14ac:dyDescent="0.25">
      <c r="A74038">
        <v>224989</v>
      </c>
      <c r="B74038" s="2">
        <v>44375.825834951458</v>
      </c>
      <c r="C74038" s="26">
        <v>44375.825834951458</v>
      </c>
      <c r="D74038" s="24">
        <f t="shared" si="1156"/>
        <v>6</v>
      </c>
      <c r="E74038">
        <v>83826</v>
      </c>
      <c r="F74038">
        <v>294433</v>
      </c>
    </row>
    <row r="74039" spans="1:6" x14ac:dyDescent="0.25">
      <c r="A74039">
        <v>224990</v>
      </c>
      <c r="B74039" s="2">
        <v>44375.825834951458</v>
      </c>
      <c r="C74039" s="26">
        <v>44375.825834951458</v>
      </c>
      <c r="D74039" s="24">
        <f t="shared" si="1156"/>
        <v>6</v>
      </c>
      <c r="E74039">
        <v>199274</v>
      </c>
      <c r="F74039">
        <v>3876</v>
      </c>
    </row>
    <row r="74040" spans="1:6" x14ac:dyDescent="0.25">
      <c r="A74040">
        <v>224992</v>
      </c>
      <c r="B74040" s="2">
        <v>44375.826239482201</v>
      </c>
      <c r="C74040" s="26">
        <v>44375.826239482201</v>
      </c>
      <c r="D74040" s="24">
        <f t="shared" si="1156"/>
        <v>6</v>
      </c>
      <c r="E74040">
        <v>71492</v>
      </c>
      <c r="F74040">
        <v>246229</v>
      </c>
    </row>
    <row r="74041" spans="1:6" x14ac:dyDescent="0.25">
      <c r="A74041">
        <v>224995</v>
      </c>
      <c r="B74041" s="2">
        <v>44375.826239482201</v>
      </c>
      <c r="C74041" s="26">
        <v>44375.826239482201</v>
      </c>
      <c r="D74041" s="24">
        <f t="shared" si="1156"/>
        <v>6</v>
      </c>
      <c r="E74041">
        <v>126047</v>
      </c>
      <c r="F74041">
        <v>174940</v>
      </c>
    </row>
    <row r="74042" spans="1:6" x14ac:dyDescent="0.25">
      <c r="A74042">
        <v>224998</v>
      </c>
      <c r="B74042" s="2">
        <v>44375.826239482201</v>
      </c>
      <c r="C74042" s="26">
        <v>44375.826239482201</v>
      </c>
      <c r="D74042" s="24">
        <f t="shared" si="1156"/>
        <v>6</v>
      </c>
      <c r="E74042">
        <v>339223</v>
      </c>
      <c r="F74042">
        <v>428248</v>
      </c>
    </row>
    <row r="74043" spans="1:6" x14ac:dyDescent="0.25">
      <c r="A74043">
        <v>225003</v>
      </c>
      <c r="B74043" s="2">
        <v>44375.827333333335</v>
      </c>
      <c r="C74043" s="26">
        <v>44375.827333333335</v>
      </c>
      <c r="D74043" s="24">
        <f t="shared" si="1156"/>
        <v>6</v>
      </c>
      <c r="E74043">
        <v>259655</v>
      </c>
      <c r="F74043">
        <v>311460</v>
      </c>
    </row>
    <row r="74044" spans="1:6" x14ac:dyDescent="0.25">
      <c r="A74044">
        <v>225008</v>
      </c>
      <c r="B74044" s="2">
        <v>44375.827453074438</v>
      </c>
      <c r="C74044" s="26">
        <v>44375.827453074438</v>
      </c>
      <c r="D74044" s="24">
        <f t="shared" si="1156"/>
        <v>6</v>
      </c>
      <c r="E74044">
        <v>187105</v>
      </c>
      <c r="F74044">
        <v>81226</v>
      </c>
    </row>
    <row r="74045" spans="1:6" x14ac:dyDescent="0.25">
      <c r="A74045">
        <v>225009</v>
      </c>
      <c r="B74045" s="2">
        <v>44375.827453074438</v>
      </c>
      <c r="C74045" s="26">
        <v>44375.827453074438</v>
      </c>
      <c r="D74045" s="24">
        <f t="shared" si="1156"/>
        <v>6</v>
      </c>
      <c r="E74045">
        <v>272617</v>
      </c>
      <c r="F74045">
        <v>449373</v>
      </c>
    </row>
    <row r="74046" spans="1:6" x14ac:dyDescent="0.25">
      <c r="A74046">
        <v>225012</v>
      </c>
      <c r="B74046" s="2">
        <v>44375.827857605174</v>
      </c>
      <c r="C74046" s="26">
        <v>44375.827857605174</v>
      </c>
      <c r="D74046" s="24">
        <f t="shared" si="1156"/>
        <v>6</v>
      </c>
      <c r="E74046">
        <v>218970</v>
      </c>
      <c r="F74046">
        <v>244574</v>
      </c>
    </row>
    <row r="74047" spans="1:6" x14ac:dyDescent="0.25">
      <c r="A74047">
        <v>225013</v>
      </c>
      <c r="B74047" s="2">
        <v>44375.828333333338</v>
      </c>
      <c r="C74047" s="26">
        <v>44375.828333333338</v>
      </c>
      <c r="D74047" s="24">
        <f t="shared" si="1156"/>
        <v>6</v>
      </c>
      <c r="E74047">
        <v>83457</v>
      </c>
      <c r="F74047">
        <v>233731</v>
      </c>
    </row>
    <row r="74048" spans="1:6" x14ac:dyDescent="0.25">
      <c r="A74048">
        <v>225014</v>
      </c>
      <c r="B74048" s="2">
        <v>44375.829071197411</v>
      </c>
      <c r="C74048" s="26">
        <v>44375.829071197411</v>
      </c>
      <c r="D74048" s="24">
        <f t="shared" si="1156"/>
        <v>6</v>
      </c>
      <c r="E74048">
        <v>76128</v>
      </c>
      <c r="F74048">
        <v>281186</v>
      </c>
    </row>
    <row r="74049" spans="1:6" x14ac:dyDescent="0.25">
      <c r="A74049">
        <v>225016</v>
      </c>
      <c r="B74049" s="2">
        <v>44375.829071197411</v>
      </c>
      <c r="C74049" s="26">
        <v>44375.829071197411</v>
      </c>
      <c r="D74049" s="24">
        <f t="shared" si="1156"/>
        <v>6</v>
      </c>
      <c r="E74049">
        <v>112585</v>
      </c>
      <c r="F74049">
        <v>183290</v>
      </c>
    </row>
    <row r="74050" spans="1:6" x14ac:dyDescent="0.25">
      <c r="A74050">
        <v>225017</v>
      </c>
      <c r="B74050" s="2">
        <v>44375.829475728155</v>
      </c>
      <c r="C74050" s="26">
        <v>44375.829475728155</v>
      </c>
      <c r="D74050" s="24">
        <f t="shared" si="1156"/>
        <v>6</v>
      </c>
      <c r="E74050">
        <v>184569</v>
      </c>
      <c r="F74050">
        <v>80850</v>
      </c>
    </row>
    <row r="74051" spans="1:6" x14ac:dyDescent="0.25">
      <c r="A74051">
        <v>225021</v>
      </c>
      <c r="B74051" s="2">
        <v>44375.830689320392</v>
      </c>
      <c r="C74051" s="26">
        <v>44375.830689320392</v>
      </c>
      <c r="D74051" s="24">
        <f t="shared" ref="D74051:D74114" si="1157">MONTH(C74051)</f>
        <v>6</v>
      </c>
      <c r="E74051">
        <v>62669</v>
      </c>
      <c r="F74051">
        <v>104958</v>
      </c>
    </row>
    <row r="74052" spans="1:6" x14ac:dyDescent="0.25">
      <c r="A74052">
        <v>225026</v>
      </c>
      <c r="B74052" s="2">
        <v>44375.831093851128</v>
      </c>
      <c r="C74052" s="26">
        <v>44375.831093851128</v>
      </c>
      <c r="D74052" s="24">
        <f t="shared" si="1157"/>
        <v>6</v>
      </c>
      <c r="E74052">
        <v>60222</v>
      </c>
      <c r="F74052">
        <v>147928</v>
      </c>
    </row>
    <row r="74053" spans="1:6" x14ac:dyDescent="0.25">
      <c r="A74053">
        <v>225028</v>
      </c>
      <c r="B74053" s="2">
        <v>44375.832307443365</v>
      </c>
      <c r="C74053" s="26">
        <v>44375.832307443365</v>
      </c>
      <c r="D74053" s="24">
        <f t="shared" si="1157"/>
        <v>6</v>
      </c>
      <c r="E74053">
        <v>19243</v>
      </c>
      <c r="F74053">
        <v>396686</v>
      </c>
    </row>
    <row r="74054" spans="1:6" x14ac:dyDescent="0.25">
      <c r="A74054">
        <v>225029</v>
      </c>
      <c r="B74054" s="2">
        <v>44375.832307443365</v>
      </c>
      <c r="C74054" s="26">
        <v>44375.832307443365</v>
      </c>
      <c r="D74054" s="24">
        <f t="shared" si="1157"/>
        <v>6</v>
      </c>
      <c r="E74054">
        <v>29510</v>
      </c>
      <c r="F74054">
        <v>327633</v>
      </c>
    </row>
    <row r="74055" spans="1:6" x14ac:dyDescent="0.25">
      <c r="A74055">
        <v>225033</v>
      </c>
      <c r="B74055" s="2">
        <v>44375.832307443365</v>
      </c>
      <c r="C74055" s="26">
        <v>44375.832307443365</v>
      </c>
      <c r="D74055" s="24">
        <f t="shared" si="1157"/>
        <v>6</v>
      </c>
      <c r="E74055">
        <v>220559</v>
      </c>
      <c r="F74055">
        <v>104958</v>
      </c>
    </row>
    <row r="74056" spans="1:6" x14ac:dyDescent="0.25">
      <c r="A74056">
        <v>225034</v>
      </c>
      <c r="B74056" s="2">
        <v>44375.833116504851</v>
      </c>
      <c r="C74056" s="26">
        <v>44375.833116504851</v>
      </c>
      <c r="D74056" s="24">
        <f t="shared" si="1157"/>
        <v>6</v>
      </c>
      <c r="E74056">
        <v>116021</v>
      </c>
      <c r="F74056">
        <v>70091</v>
      </c>
    </row>
    <row r="74057" spans="1:6" x14ac:dyDescent="0.25">
      <c r="A74057">
        <v>225038</v>
      </c>
      <c r="B74057" s="2">
        <v>44375.833521035602</v>
      </c>
      <c r="C74057" s="26">
        <v>44375.833521035602</v>
      </c>
      <c r="D74057" s="24">
        <f t="shared" si="1157"/>
        <v>6</v>
      </c>
      <c r="E74057">
        <v>306457</v>
      </c>
      <c r="F74057">
        <v>81226</v>
      </c>
    </row>
    <row r="74058" spans="1:6" x14ac:dyDescent="0.25">
      <c r="A74058">
        <v>225041</v>
      </c>
      <c r="B74058" s="2">
        <v>44375.833925566345</v>
      </c>
      <c r="C74058" s="26">
        <v>44375.833925566345</v>
      </c>
      <c r="D74058" s="24">
        <f t="shared" si="1157"/>
        <v>6</v>
      </c>
      <c r="E74058">
        <v>6186</v>
      </c>
      <c r="F74058">
        <v>288529</v>
      </c>
    </row>
    <row r="74059" spans="1:6" x14ac:dyDescent="0.25">
      <c r="A74059">
        <v>225042</v>
      </c>
      <c r="B74059" s="2">
        <v>44375.833925566345</v>
      </c>
      <c r="C74059" s="26">
        <v>44375.833925566345</v>
      </c>
      <c r="D74059" s="24">
        <f t="shared" si="1157"/>
        <v>6</v>
      </c>
      <c r="E74059">
        <v>118950</v>
      </c>
      <c r="F74059">
        <v>262099</v>
      </c>
    </row>
    <row r="74060" spans="1:6" x14ac:dyDescent="0.25">
      <c r="A74060">
        <v>225045</v>
      </c>
      <c r="B74060" s="2">
        <v>44375.833925566345</v>
      </c>
      <c r="C74060" s="26">
        <v>44375.833925566345</v>
      </c>
      <c r="D74060" s="24">
        <f t="shared" si="1157"/>
        <v>6</v>
      </c>
      <c r="E74060">
        <v>210108</v>
      </c>
      <c r="F74060">
        <v>88863</v>
      </c>
    </row>
    <row r="74061" spans="1:6" x14ac:dyDescent="0.25">
      <c r="A74061">
        <v>225046</v>
      </c>
      <c r="B74061" s="2">
        <v>44375.833925566345</v>
      </c>
      <c r="C74061" s="26">
        <v>44375.833925566345</v>
      </c>
      <c r="D74061" s="24">
        <f t="shared" si="1157"/>
        <v>6</v>
      </c>
      <c r="E74061">
        <v>225289</v>
      </c>
      <c r="F74061">
        <v>249086</v>
      </c>
    </row>
    <row r="74062" spans="1:6" x14ac:dyDescent="0.25">
      <c r="A74062">
        <v>225047</v>
      </c>
      <c r="B74062" s="2">
        <v>44375.835139158575</v>
      </c>
      <c r="C74062" s="26">
        <v>44375.835139158575</v>
      </c>
      <c r="D74062" s="24">
        <f t="shared" si="1157"/>
        <v>6</v>
      </c>
      <c r="E74062">
        <v>209320</v>
      </c>
      <c r="F74062">
        <v>118549</v>
      </c>
    </row>
    <row r="74063" spans="1:6" x14ac:dyDescent="0.25">
      <c r="A74063">
        <v>225050</v>
      </c>
      <c r="B74063" s="2">
        <v>44375.835543689325</v>
      </c>
      <c r="C74063" s="26">
        <v>44375.835543689325</v>
      </c>
      <c r="D74063" s="24">
        <f t="shared" si="1157"/>
        <v>6</v>
      </c>
      <c r="E74063">
        <v>241961</v>
      </c>
      <c r="F74063">
        <v>191893</v>
      </c>
    </row>
    <row r="74064" spans="1:6" x14ac:dyDescent="0.25">
      <c r="A74064">
        <v>225052</v>
      </c>
      <c r="B74064" s="2">
        <v>44375.835543689325</v>
      </c>
      <c r="C74064" s="26">
        <v>44375.835543689325</v>
      </c>
      <c r="D74064" s="24">
        <f t="shared" si="1157"/>
        <v>6</v>
      </c>
      <c r="E74064">
        <v>343158</v>
      </c>
      <c r="F74064">
        <v>363218</v>
      </c>
    </row>
    <row r="74065" spans="1:6" x14ac:dyDescent="0.25">
      <c r="A74065">
        <v>225057</v>
      </c>
      <c r="B74065" s="2">
        <v>44375.835948220061</v>
      </c>
      <c r="C74065" s="26">
        <v>44375.835948220061</v>
      </c>
      <c r="D74065" s="24">
        <f t="shared" si="1157"/>
        <v>6</v>
      </c>
      <c r="E74065">
        <v>80188</v>
      </c>
      <c r="F74065">
        <v>351192</v>
      </c>
    </row>
    <row r="74066" spans="1:6" x14ac:dyDescent="0.25">
      <c r="A74066">
        <v>225062</v>
      </c>
      <c r="B74066" s="2">
        <v>44375.836757281548</v>
      </c>
      <c r="C74066" s="26">
        <v>44375.836757281548</v>
      </c>
      <c r="D74066" s="24">
        <f t="shared" si="1157"/>
        <v>6</v>
      </c>
      <c r="E74066">
        <v>285919</v>
      </c>
      <c r="F74066">
        <v>157871</v>
      </c>
    </row>
    <row r="74067" spans="1:6" x14ac:dyDescent="0.25">
      <c r="A74067">
        <v>225065</v>
      </c>
      <c r="B74067" s="2">
        <v>44375.836757281555</v>
      </c>
      <c r="C74067" s="26">
        <v>44375.836757281555</v>
      </c>
      <c r="D74067" s="24">
        <f t="shared" si="1157"/>
        <v>6</v>
      </c>
      <c r="E74067">
        <v>289229</v>
      </c>
      <c r="F74067">
        <v>459455</v>
      </c>
    </row>
    <row r="74068" spans="1:6" x14ac:dyDescent="0.25">
      <c r="A74068">
        <v>225068</v>
      </c>
      <c r="B74068" s="2">
        <v>44375.837161812298</v>
      </c>
      <c r="C74068" s="26">
        <v>44375.837161812298</v>
      </c>
      <c r="D74068" s="24">
        <f t="shared" si="1157"/>
        <v>6</v>
      </c>
      <c r="E74068">
        <v>329968</v>
      </c>
      <c r="F74068">
        <v>458081</v>
      </c>
    </row>
    <row r="74069" spans="1:6" x14ac:dyDescent="0.25">
      <c r="A74069">
        <v>225071</v>
      </c>
      <c r="B74069" s="2">
        <v>44375.837970873785</v>
      </c>
      <c r="C74069" s="26">
        <v>44375.837970873785</v>
      </c>
      <c r="D74069" s="24">
        <f t="shared" si="1157"/>
        <v>6</v>
      </c>
      <c r="E74069">
        <v>2502</v>
      </c>
      <c r="F74069">
        <v>351192</v>
      </c>
    </row>
    <row r="74070" spans="1:6" x14ac:dyDescent="0.25">
      <c r="A74070">
        <v>225073</v>
      </c>
      <c r="B74070" s="2">
        <v>44375.838375404528</v>
      </c>
      <c r="C74070" s="26">
        <v>44375.838375404528</v>
      </c>
      <c r="D74070" s="24">
        <f t="shared" si="1157"/>
        <v>6</v>
      </c>
      <c r="E74070">
        <v>224505</v>
      </c>
      <c r="F74070">
        <v>154256</v>
      </c>
    </row>
    <row r="74071" spans="1:6" x14ac:dyDescent="0.25">
      <c r="A74071">
        <v>225075</v>
      </c>
      <c r="B74071" s="2">
        <v>44375.838779935279</v>
      </c>
      <c r="C74071" s="26">
        <v>44375.838779935279</v>
      </c>
      <c r="D74071" s="24">
        <f t="shared" si="1157"/>
        <v>6</v>
      </c>
      <c r="E74071">
        <v>151927</v>
      </c>
      <c r="F74071">
        <v>258219</v>
      </c>
    </row>
    <row r="74072" spans="1:6" x14ac:dyDescent="0.25">
      <c r="A74072">
        <v>225080</v>
      </c>
      <c r="B74072" s="2">
        <v>44375.839184466015</v>
      </c>
      <c r="C74072" s="26">
        <v>44375.839184466015</v>
      </c>
      <c r="D74072" s="24">
        <f t="shared" si="1157"/>
        <v>6</v>
      </c>
      <c r="E74072">
        <v>121591</v>
      </c>
      <c r="F74072">
        <v>472712</v>
      </c>
    </row>
    <row r="74073" spans="1:6" x14ac:dyDescent="0.25">
      <c r="A74073">
        <v>225081</v>
      </c>
      <c r="B74073" s="2">
        <v>44375.839588996765</v>
      </c>
      <c r="C74073" s="26">
        <v>44375.839588996765</v>
      </c>
      <c r="D74073" s="24">
        <f t="shared" si="1157"/>
        <v>6</v>
      </c>
      <c r="E74073">
        <v>114311</v>
      </c>
      <c r="F74073">
        <v>21760</v>
      </c>
    </row>
    <row r="74074" spans="1:6" x14ac:dyDescent="0.25">
      <c r="A74074">
        <v>225082</v>
      </c>
      <c r="B74074" s="2">
        <v>44375.839993527508</v>
      </c>
      <c r="C74074" s="26">
        <v>44375.839993527508</v>
      </c>
      <c r="D74074" s="24">
        <f t="shared" si="1157"/>
        <v>6</v>
      </c>
      <c r="E74074">
        <v>250713</v>
      </c>
      <c r="F74074">
        <v>250679</v>
      </c>
    </row>
    <row r="74075" spans="1:6" x14ac:dyDescent="0.25">
      <c r="A74075">
        <v>225084</v>
      </c>
      <c r="B74075" s="2">
        <v>44375.839993527508</v>
      </c>
      <c r="C74075" s="26">
        <v>44375.839993527508</v>
      </c>
      <c r="D74075" s="24">
        <f t="shared" si="1157"/>
        <v>6</v>
      </c>
      <c r="E74075">
        <v>335868</v>
      </c>
      <c r="F74075">
        <v>405774</v>
      </c>
    </row>
    <row r="74076" spans="1:6" x14ac:dyDescent="0.25">
      <c r="A74076">
        <v>225088</v>
      </c>
      <c r="B74076" s="2">
        <v>44375.842016181232</v>
      </c>
      <c r="C74076" s="26">
        <v>44375.842016181232</v>
      </c>
      <c r="D74076" s="24">
        <f t="shared" si="1157"/>
        <v>6</v>
      </c>
      <c r="E74076">
        <v>104056</v>
      </c>
      <c r="F74076">
        <v>449373</v>
      </c>
    </row>
    <row r="74077" spans="1:6" x14ac:dyDescent="0.25">
      <c r="A74077">
        <v>225090</v>
      </c>
      <c r="B74077" s="2">
        <v>44375.842420711975</v>
      </c>
      <c r="C74077" s="26">
        <v>44375.842420711975</v>
      </c>
      <c r="D74077" s="24">
        <f t="shared" si="1157"/>
        <v>6</v>
      </c>
      <c r="E74077">
        <v>181665</v>
      </c>
      <c r="F74077">
        <v>411922</v>
      </c>
    </row>
    <row r="74078" spans="1:6" x14ac:dyDescent="0.25">
      <c r="A74078">
        <v>225093</v>
      </c>
      <c r="B74078" s="2">
        <v>44375.842420711975</v>
      </c>
      <c r="C74078" s="26">
        <v>44375.842420711975</v>
      </c>
      <c r="D74078" s="24">
        <f t="shared" si="1157"/>
        <v>6</v>
      </c>
      <c r="E74078">
        <v>188994</v>
      </c>
      <c r="F74078">
        <v>244574</v>
      </c>
    </row>
    <row r="74079" spans="1:6" x14ac:dyDescent="0.25">
      <c r="A74079">
        <v>225098</v>
      </c>
      <c r="B74079" s="2">
        <v>44375.843229773462</v>
      </c>
      <c r="C74079" s="26">
        <v>44375.843229773462</v>
      </c>
      <c r="D74079" s="24">
        <f t="shared" si="1157"/>
        <v>6</v>
      </c>
      <c r="E74079">
        <v>176153</v>
      </c>
      <c r="F74079">
        <v>276751</v>
      </c>
    </row>
    <row r="74080" spans="1:6" x14ac:dyDescent="0.25">
      <c r="A74080">
        <v>225102</v>
      </c>
      <c r="B74080" s="2">
        <v>44375.843634304212</v>
      </c>
      <c r="C74080" s="26">
        <v>44375.843634304212</v>
      </c>
      <c r="D74080" s="24">
        <f t="shared" si="1157"/>
        <v>6</v>
      </c>
      <c r="E74080">
        <v>114320</v>
      </c>
      <c r="F74080">
        <v>40767</v>
      </c>
    </row>
    <row r="74081" spans="1:6" x14ac:dyDescent="0.25">
      <c r="A74081">
        <v>225103</v>
      </c>
      <c r="B74081" s="2">
        <v>44375.844038834948</v>
      </c>
      <c r="C74081" s="26">
        <v>44375.844038834948</v>
      </c>
      <c r="D74081" s="24">
        <f t="shared" si="1157"/>
        <v>6</v>
      </c>
      <c r="E74081">
        <v>173402</v>
      </c>
      <c r="F74081">
        <v>114865</v>
      </c>
    </row>
    <row r="74082" spans="1:6" x14ac:dyDescent="0.25">
      <c r="A74082">
        <v>225106</v>
      </c>
      <c r="B74082" s="2">
        <v>44375.844443365699</v>
      </c>
      <c r="C74082" s="26">
        <v>44375.844443365699</v>
      </c>
      <c r="D74082" s="24">
        <f t="shared" si="1157"/>
        <v>6</v>
      </c>
      <c r="E74082">
        <v>13464</v>
      </c>
      <c r="F74082">
        <v>332857</v>
      </c>
    </row>
    <row r="74083" spans="1:6" x14ac:dyDescent="0.25">
      <c r="A74083">
        <v>225109</v>
      </c>
      <c r="B74083" s="2">
        <v>44375.846870550165</v>
      </c>
      <c r="C74083" s="26">
        <v>44375.846870550165</v>
      </c>
      <c r="D74083" s="24">
        <f t="shared" si="1157"/>
        <v>6</v>
      </c>
      <c r="E74083">
        <v>35331</v>
      </c>
      <c r="F74083">
        <v>298988</v>
      </c>
    </row>
    <row r="74084" spans="1:6" x14ac:dyDescent="0.25">
      <c r="A74084">
        <v>225114</v>
      </c>
      <c r="B74084" s="2">
        <v>44375.846870550165</v>
      </c>
      <c r="C74084" s="26">
        <v>44375.846870550165</v>
      </c>
      <c r="D74084" s="24">
        <f t="shared" si="1157"/>
        <v>6</v>
      </c>
      <c r="E74084">
        <v>56578</v>
      </c>
      <c r="F74084">
        <v>239565</v>
      </c>
    </row>
    <row r="74085" spans="1:6" x14ac:dyDescent="0.25">
      <c r="A74085">
        <v>225117</v>
      </c>
      <c r="B74085" s="2">
        <v>44375.848084142395</v>
      </c>
      <c r="C74085" s="26">
        <v>44375.848084142395</v>
      </c>
      <c r="D74085" s="24">
        <f t="shared" si="1157"/>
        <v>6</v>
      </c>
      <c r="E74085">
        <v>260410</v>
      </c>
      <c r="F74085">
        <v>204394</v>
      </c>
    </row>
    <row r="74086" spans="1:6" x14ac:dyDescent="0.25">
      <c r="A74086">
        <v>225122</v>
      </c>
      <c r="B74086" s="2">
        <v>44375.848488673138</v>
      </c>
      <c r="C74086" s="26">
        <v>44375.848488673138</v>
      </c>
      <c r="D74086" s="24">
        <f t="shared" si="1157"/>
        <v>6</v>
      </c>
      <c r="E74086">
        <v>75425</v>
      </c>
      <c r="F74086">
        <v>470762</v>
      </c>
    </row>
    <row r="74087" spans="1:6" x14ac:dyDescent="0.25">
      <c r="A74087">
        <v>225123</v>
      </c>
      <c r="B74087" s="2">
        <v>44375.848488673138</v>
      </c>
      <c r="C74087" s="26">
        <v>44375.848488673138</v>
      </c>
      <c r="D74087" s="24">
        <f t="shared" si="1157"/>
        <v>6</v>
      </c>
      <c r="E74087">
        <v>147420</v>
      </c>
      <c r="F74087">
        <v>230507</v>
      </c>
    </row>
    <row r="74088" spans="1:6" x14ac:dyDescent="0.25">
      <c r="A74088">
        <v>225128</v>
      </c>
      <c r="B74088" s="2">
        <v>44375.848488673138</v>
      </c>
      <c r="C74088" s="26">
        <v>44375.848488673138</v>
      </c>
      <c r="D74088" s="24">
        <f t="shared" si="1157"/>
        <v>6</v>
      </c>
      <c r="E74088">
        <v>333270</v>
      </c>
      <c r="F74088">
        <v>429494</v>
      </c>
    </row>
    <row r="74089" spans="1:6" x14ac:dyDescent="0.25">
      <c r="A74089">
        <v>225130</v>
      </c>
      <c r="B74089" s="2">
        <v>44375.849702265376</v>
      </c>
      <c r="C74089" s="26">
        <v>44375.849702265376</v>
      </c>
      <c r="D74089" s="24">
        <f t="shared" si="1157"/>
        <v>6</v>
      </c>
      <c r="E74089">
        <v>253483</v>
      </c>
      <c r="F74089">
        <v>250679</v>
      </c>
    </row>
    <row r="74090" spans="1:6" x14ac:dyDescent="0.25">
      <c r="A74090">
        <v>225132</v>
      </c>
      <c r="B74090" s="2">
        <v>44375.850106796112</v>
      </c>
      <c r="C74090" s="26">
        <v>44375.850106796112</v>
      </c>
      <c r="D74090" s="24">
        <f t="shared" si="1157"/>
        <v>6</v>
      </c>
      <c r="E74090">
        <v>246929</v>
      </c>
      <c r="F74090">
        <v>439981</v>
      </c>
    </row>
    <row r="74091" spans="1:6" x14ac:dyDescent="0.25">
      <c r="A74091">
        <v>225135</v>
      </c>
      <c r="B74091" s="2">
        <v>44375.850106796119</v>
      </c>
      <c r="C74091" s="26">
        <v>44375.850106796119</v>
      </c>
      <c r="D74091" s="24">
        <f t="shared" si="1157"/>
        <v>6</v>
      </c>
      <c r="E74091">
        <v>280745</v>
      </c>
      <c r="F74091">
        <v>158978</v>
      </c>
    </row>
    <row r="74092" spans="1:6" x14ac:dyDescent="0.25">
      <c r="A74092">
        <v>225139</v>
      </c>
      <c r="B74092" s="2">
        <v>44375.850511326862</v>
      </c>
      <c r="C74092" s="26">
        <v>44375.850511326862</v>
      </c>
      <c r="D74092" s="24">
        <f t="shared" si="1157"/>
        <v>6</v>
      </c>
      <c r="E74092">
        <v>18292</v>
      </c>
      <c r="F74092">
        <v>258587</v>
      </c>
    </row>
    <row r="74093" spans="1:6" x14ac:dyDescent="0.25">
      <c r="A74093">
        <v>225141</v>
      </c>
      <c r="B74093" s="2">
        <v>44375.850511326862</v>
      </c>
      <c r="C74093" s="26">
        <v>44375.850511326862</v>
      </c>
      <c r="D74093" s="24">
        <f t="shared" si="1157"/>
        <v>6</v>
      </c>
      <c r="E74093">
        <v>89981</v>
      </c>
      <c r="F74093">
        <v>123413</v>
      </c>
    </row>
    <row r="74094" spans="1:6" x14ac:dyDescent="0.25">
      <c r="A74094">
        <v>225146</v>
      </c>
      <c r="B74094" s="2">
        <v>44375.850511326862</v>
      </c>
      <c r="C74094" s="26">
        <v>44375.850511326862</v>
      </c>
      <c r="D74094" s="24">
        <f t="shared" si="1157"/>
        <v>6</v>
      </c>
      <c r="E74094">
        <v>106611</v>
      </c>
      <c r="F74094">
        <v>327968</v>
      </c>
    </row>
    <row r="74095" spans="1:6" x14ac:dyDescent="0.25">
      <c r="A74095">
        <v>225149</v>
      </c>
      <c r="B74095" s="2">
        <v>44375.850511326862</v>
      </c>
      <c r="C74095" s="26">
        <v>44375.850511326862</v>
      </c>
      <c r="D74095" s="24">
        <f t="shared" si="1157"/>
        <v>6</v>
      </c>
      <c r="E74095">
        <v>167905</v>
      </c>
      <c r="F74095">
        <v>250679</v>
      </c>
    </row>
    <row r="74096" spans="1:6" x14ac:dyDescent="0.25">
      <c r="A74096">
        <v>225151</v>
      </c>
      <c r="B74096" s="2">
        <v>44375.850511326862</v>
      </c>
      <c r="C74096" s="26">
        <v>44375.850511326862</v>
      </c>
      <c r="D74096" s="24">
        <f t="shared" si="1157"/>
        <v>6</v>
      </c>
      <c r="E74096">
        <v>272961</v>
      </c>
      <c r="F74096">
        <v>439981</v>
      </c>
    </row>
    <row r="74097" spans="1:6" x14ac:dyDescent="0.25">
      <c r="A74097">
        <v>225156</v>
      </c>
      <c r="B74097" s="2">
        <v>44375.850915857605</v>
      </c>
      <c r="C74097" s="26">
        <v>44375.850915857605</v>
      </c>
      <c r="D74097" s="24">
        <f t="shared" si="1157"/>
        <v>6</v>
      </c>
      <c r="E74097">
        <v>217509</v>
      </c>
      <c r="F74097">
        <v>373415</v>
      </c>
    </row>
    <row r="74098" spans="1:6" x14ac:dyDescent="0.25">
      <c r="A74098">
        <v>225158</v>
      </c>
      <c r="B74098" s="2">
        <v>44375.852129449835</v>
      </c>
      <c r="C74098" s="26">
        <v>44375.852129449835</v>
      </c>
      <c r="D74098" s="24">
        <f t="shared" si="1157"/>
        <v>6</v>
      </c>
      <c r="E74098">
        <v>203205</v>
      </c>
      <c r="F74098">
        <v>327968</v>
      </c>
    </row>
    <row r="74099" spans="1:6" x14ac:dyDescent="0.25">
      <c r="A74099">
        <v>225161</v>
      </c>
      <c r="B74099" s="2">
        <v>44375.852533980586</v>
      </c>
      <c r="C74099" s="26">
        <v>44375.852533980586</v>
      </c>
      <c r="D74099" s="24">
        <f t="shared" si="1157"/>
        <v>6</v>
      </c>
      <c r="E74099">
        <v>31191</v>
      </c>
      <c r="F74099">
        <v>7650</v>
      </c>
    </row>
    <row r="74100" spans="1:6" x14ac:dyDescent="0.25">
      <c r="A74100">
        <v>225163</v>
      </c>
      <c r="B74100" s="2">
        <v>44375.852533980586</v>
      </c>
      <c r="C74100" s="26">
        <v>44375.852533980586</v>
      </c>
      <c r="D74100" s="24">
        <f t="shared" si="1157"/>
        <v>6</v>
      </c>
      <c r="E74100">
        <v>212866</v>
      </c>
      <c r="F74100">
        <v>154256</v>
      </c>
    </row>
    <row r="74101" spans="1:6" x14ac:dyDescent="0.25">
      <c r="A74101">
        <v>225165</v>
      </c>
      <c r="B74101" s="2">
        <v>44375.852938511329</v>
      </c>
      <c r="C74101" s="26">
        <v>44375.852938511329</v>
      </c>
      <c r="D74101" s="24">
        <f t="shared" si="1157"/>
        <v>6</v>
      </c>
      <c r="E74101">
        <v>279306</v>
      </c>
      <c r="F74101">
        <v>111153</v>
      </c>
    </row>
    <row r="74102" spans="1:6" x14ac:dyDescent="0.25">
      <c r="A74102">
        <v>225168</v>
      </c>
      <c r="B74102" s="2">
        <v>44375.852938511329</v>
      </c>
      <c r="C74102" s="26">
        <v>44375.852938511329</v>
      </c>
      <c r="D74102" s="24">
        <f t="shared" si="1157"/>
        <v>6</v>
      </c>
      <c r="E74102">
        <v>283559</v>
      </c>
      <c r="F74102">
        <v>63666</v>
      </c>
    </row>
    <row r="74103" spans="1:6" x14ac:dyDescent="0.25">
      <c r="A74103">
        <v>225171</v>
      </c>
      <c r="B74103" s="2">
        <v>44375.853343042072</v>
      </c>
      <c r="C74103" s="26">
        <v>44375.853343042072</v>
      </c>
      <c r="D74103" s="24">
        <f t="shared" si="1157"/>
        <v>6</v>
      </c>
      <c r="E74103">
        <v>93681</v>
      </c>
      <c r="F74103">
        <v>301549</v>
      </c>
    </row>
    <row r="74104" spans="1:6" x14ac:dyDescent="0.25">
      <c r="A74104">
        <v>225172</v>
      </c>
      <c r="B74104" s="2">
        <v>44375.853343042072</v>
      </c>
      <c r="C74104" s="26">
        <v>44375.853343042072</v>
      </c>
      <c r="D74104" s="24">
        <f t="shared" si="1157"/>
        <v>6</v>
      </c>
      <c r="E74104">
        <v>160367</v>
      </c>
      <c r="F74104">
        <v>330333</v>
      </c>
    </row>
    <row r="74105" spans="1:6" x14ac:dyDescent="0.25">
      <c r="A74105">
        <v>225174</v>
      </c>
      <c r="B74105" s="2">
        <v>44375.854556634302</v>
      </c>
      <c r="C74105" s="26">
        <v>44375.854556634302</v>
      </c>
      <c r="D74105" s="24">
        <f t="shared" si="1157"/>
        <v>6</v>
      </c>
      <c r="E74105">
        <v>5376</v>
      </c>
      <c r="F74105">
        <v>309712</v>
      </c>
    </row>
    <row r="74106" spans="1:6" x14ac:dyDescent="0.25">
      <c r="A74106">
        <v>225179</v>
      </c>
      <c r="B74106" s="2">
        <v>44375.854556634302</v>
      </c>
      <c r="C74106" s="26">
        <v>44375.854556634302</v>
      </c>
      <c r="D74106" s="24">
        <f t="shared" si="1157"/>
        <v>6</v>
      </c>
      <c r="E74106">
        <v>269918</v>
      </c>
      <c r="F74106">
        <v>230507</v>
      </c>
    </row>
    <row r="74107" spans="1:6" x14ac:dyDescent="0.25">
      <c r="A74107">
        <v>225184</v>
      </c>
      <c r="B74107" s="2">
        <v>44375.854961165052</v>
      </c>
      <c r="C74107" s="26">
        <v>44375.854961165052</v>
      </c>
      <c r="D74107" s="24">
        <f t="shared" si="1157"/>
        <v>6</v>
      </c>
      <c r="E74107">
        <v>191060</v>
      </c>
      <c r="F74107">
        <v>250679</v>
      </c>
    </row>
    <row r="74108" spans="1:6" x14ac:dyDescent="0.25">
      <c r="A74108">
        <v>225188</v>
      </c>
      <c r="B74108" s="2">
        <v>44375.856174757282</v>
      </c>
      <c r="C74108" s="26">
        <v>44375.856174757282</v>
      </c>
      <c r="D74108" s="24">
        <f t="shared" si="1157"/>
        <v>6</v>
      </c>
      <c r="E74108">
        <v>300610</v>
      </c>
      <c r="F74108">
        <v>82901</v>
      </c>
    </row>
    <row r="74109" spans="1:6" x14ac:dyDescent="0.25">
      <c r="A74109">
        <v>225191</v>
      </c>
      <c r="B74109" s="2">
        <v>44375.857792880255</v>
      </c>
      <c r="C74109" s="26">
        <v>44375.857792880255</v>
      </c>
      <c r="D74109" s="24">
        <f t="shared" si="1157"/>
        <v>6</v>
      </c>
      <c r="E74109">
        <v>279462</v>
      </c>
      <c r="F74109">
        <v>173184</v>
      </c>
    </row>
    <row r="74110" spans="1:6" x14ac:dyDescent="0.25">
      <c r="A74110">
        <v>225192</v>
      </c>
      <c r="B74110" s="2">
        <v>44375.858197411006</v>
      </c>
      <c r="C74110" s="26">
        <v>44375.858197411006</v>
      </c>
      <c r="D74110" s="24">
        <f t="shared" si="1157"/>
        <v>6</v>
      </c>
      <c r="E74110">
        <v>214374</v>
      </c>
      <c r="F74110">
        <v>354754</v>
      </c>
    </row>
    <row r="74111" spans="1:6" x14ac:dyDescent="0.25">
      <c r="A74111">
        <v>225197</v>
      </c>
      <c r="B74111" s="2">
        <v>44375.858197411006</v>
      </c>
      <c r="C74111" s="26">
        <v>44375.858197411006</v>
      </c>
      <c r="D74111" s="24">
        <f t="shared" si="1157"/>
        <v>6</v>
      </c>
      <c r="E74111">
        <v>267890</v>
      </c>
      <c r="F74111">
        <v>351192</v>
      </c>
    </row>
    <row r="74112" spans="1:6" x14ac:dyDescent="0.25">
      <c r="A74112">
        <v>225201</v>
      </c>
      <c r="B74112" s="2">
        <v>44375.858601941742</v>
      </c>
      <c r="C74112" s="26">
        <v>44375.858601941742</v>
      </c>
      <c r="D74112" s="24">
        <f t="shared" si="1157"/>
        <v>6</v>
      </c>
      <c r="E74112">
        <v>154390</v>
      </c>
      <c r="F74112">
        <v>473323</v>
      </c>
    </row>
    <row r="74113" spans="1:6" x14ac:dyDescent="0.25">
      <c r="A74113">
        <v>225202</v>
      </c>
      <c r="B74113" s="2">
        <v>44375.859666666664</v>
      </c>
      <c r="C74113" s="26">
        <v>44375.859666666664</v>
      </c>
      <c r="D74113" s="24">
        <f t="shared" si="1157"/>
        <v>6</v>
      </c>
      <c r="E74113">
        <v>332927</v>
      </c>
      <c r="F74113">
        <v>250679</v>
      </c>
    </row>
    <row r="74114" spans="1:6" x14ac:dyDescent="0.25">
      <c r="A74114">
        <v>225206</v>
      </c>
      <c r="B74114" s="2">
        <v>44375.859815533986</v>
      </c>
      <c r="C74114" s="26">
        <v>44375.859815533986</v>
      </c>
      <c r="D74114" s="24">
        <f t="shared" si="1157"/>
        <v>6</v>
      </c>
      <c r="E74114">
        <v>11244</v>
      </c>
      <c r="F74114">
        <v>118549</v>
      </c>
    </row>
    <row r="74115" spans="1:6" x14ac:dyDescent="0.25">
      <c r="A74115">
        <v>225208</v>
      </c>
      <c r="B74115" s="2">
        <v>44375.859815533986</v>
      </c>
      <c r="C74115" s="26">
        <v>44375.859815533986</v>
      </c>
      <c r="D74115" s="24">
        <f t="shared" ref="D74115:D74178" si="1158">MONTH(C74115)</f>
        <v>6</v>
      </c>
      <c r="E74115">
        <v>100253</v>
      </c>
      <c r="F74115">
        <v>400961</v>
      </c>
    </row>
    <row r="74116" spans="1:6" x14ac:dyDescent="0.25">
      <c r="A74116">
        <v>225210</v>
      </c>
      <c r="B74116" s="2">
        <v>44375.860624595472</v>
      </c>
      <c r="C74116" s="26">
        <v>44375.860624595472</v>
      </c>
      <c r="D74116" s="24">
        <f t="shared" si="1158"/>
        <v>6</v>
      </c>
      <c r="E74116">
        <v>256778</v>
      </c>
      <c r="F74116">
        <v>422504</v>
      </c>
    </row>
    <row r="74117" spans="1:6" x14ac:dyDescent="0.25">
      <c r="A74117">
        <v>225211</v>
      </c>
      <c r="B74117" s="2">
        <v>44375.861433656959</v>
      </c>
      <c r="C74117" s="26">
        <v>44375.861433656959</v>
      </c>
      <c r="D74117" s="24">
        <f t="shared" si="1158"/>
        <v>6</v>
      </c>
      <c r="E74117">
        <v>65020</v>
      </c>
      <c r="F74117">
        <v>221025</v>
      </c>
    </row>
    <row r="74118" spans="1:6" x14ac:dyDescent="0.25">
      <c r="A74118">
        <v>225213</v>
      </c>
      <c r="B74118" s="2">
        <v>44375.861433656959</v>
      </c>
      <c r="C74118" s="26">
        <v>44375.861433656959</v>
      </c>
      <c r="D74118" s="24">
        <f t="shared" si="1158"/>
        <v>6</v>
      </c>
      <c r="E74118">
        <v>234787</v>
      </c>
      <c r="F74118">
        <v>383738</v>
      </c>
    </row>
    <row r="74119" spans="1:6" x14ac:dyDescent="0.25">
      <c r="A74119">
        <v>225217</v>
      </c>
      <c r="B74119" s="2">
        <v>44375.861433656959</v>
      </c>
      <c r="C74119" s="26">
        <v>44375.861433656959</v>
      </c>
      <c r="D74119" s="24">
        <f t="shared" si="1158"/>
        <v>6</v>
      </c>
      <c r="E74119">
        <v>245152</v>
      </c>
      <c r="F74119">
        <v>192174</v>
      </c>
    </row>
    <row r="74120" spans="1:6" x14ac:dyDescent="0.25">
      <c r="A74120">
        <v>225220</v>
      </c>
      <c r="B74120" s="2">
        <v>44375.861838187702</v>
      </c>
      <c r="C74120" s="26">
        <v>44375.861838187702</v>
      </c>
      <c r="D74120" s="24">
        <f t="shared" si="1158"/>
        <v>6</v>
      </c>
      <c r="E74120">
        <v>75182</v>
      </c>
      <c r="F74120">
        <v>230507</v>
      </c>
    </row>
    <row r="74121" spans="1:6" x14ac:dyDescent="0.25">
      <c r="A74121">
        <v>225221</v>
      </c>
      <c r="B74121" s="2">
        <v>44375.862647249189</v>
      </c>
      <c r="C74121" s="26">
        <v>44375.862647249189</v>
      </c>
      <c r="D74121" s="24">
        <f t="shared" si="1158"/>
        <v>6</v>
      </c>
      <c r="E74121">
        <v>34396</v>
      </c>
      <c r="F74121">
        <v>230507</v>
      </c>
    </row>
    <row r="74122" spans="1:6" x14ac:dyDescent="0.25">
      <c r="A74122">
        <v>225224</v>
      </c>
      <c r="B74122" s="2">
        <v>44375.862647249189</v>
      </c>
      <c r="C74122" s="26">
        <v>44375.862647249189</v>
      </c>
      <c r="D74122" s="24">
        <f t="shared" si="1158"/>
        <v>6</v>
      </c>
      <c r="E74122">
        <v>202405</v>
      </c>
      <c r="F74122">
        <v>146665</v>
      </c>
    </row>
    <row r="74123" spans="1:6" x14ac:dyDescent="0.25">
      <c r="A74123">
        <v>225225</v>
      </c>
      <c r="B74123" s="2">
        <v>44375.863456310675</v>
      </c>
      <c r="C74123" s="26">
        <v>44375.863456310675</v>
      </c>
      <c r="D74123" s="24">
        <f t="shared" si="1158"/>
        <v>6</v>
      </c>
      <c r="E74123">
        <v>7857</v>
      </c>
      <c r="F74123">
        <v>351192</v>
      </c>
    </row>
    <row r="74124" spans="1:6" x14ac:dyDescent="0.25">
      <c r="A74124">
        <v>225227</v>
      </c>
      <c r="B74124" s="2">
        <v>44375.863860841426</v>
      </c>
      <c r="C74124" s="26">
        <v>44375.863860841426</v>
      </c>
      <c r="D74124" s="24">
        <f t="shared" si="1158"/>
        <v>6</v>
      </c>
      <c r="E74124">
        <v>114474</v>
      </c>
      <c r="F74124">
        <v>96200</v>
      </c>
    </row>
    <row r="74125" spans="1:6" x14ac:dyDescent="0.25">
      <c r="A74125">
        <v>225229</v>
      </c>
      <c r="B74125" s="2">
        <v>44375.864669902912</v>
      </c>
      <c r="C74125" s="26">
        <v>44375.864669902912</v>
      </c>
      <c r="D74125" s="24">
        <f t="shared" si="1158"/>
        <v>6</v>
      </c>
      <c r="E74125">
        <v>130736</v>
      </c>
      <c r="F74125">
        <v>31749</v>
      </c>
    </row>
    <row r="74126" spans="1:6" x14ac:dyDescent="0.25">
      <c r="A74126">
        <v>225233</v>
      </c>
      <c r="B74126" s="2">
        <v>44375.864669902912</v>
      </c>
      <c r="C74126" s="26">
        <v>44375.864669902912</v>
      </c>
      <c r="D74126" s="24">
        <f t="shared" si="1158"/>
        <v>6</v>
      </c>
      <c r="E74126">
        <v>178802</v>
      </c>
      <c r="F74126">
        <v>118549</v>
      </c>
    </row>
    <row r="74127" spans="1:6" x14ac:dyDescent="0.25">
      <c r="A74127">
        <v>225234</v>
      </c>
      <c r="B74127" s="2">
        <v>44375.864669902912</v>
      </c>
      <c r="C74127" s="26">
        <v>44375.864669902912</v>
      </c>
      <c r="D74127" s="24">
        <f t="shared" si="1158"/>
        <v>6</v>
      </c>
      <c r="E74127">
        <v>178929</v>
      </c>
      <c r="F74127">
        <v>182984</v>
      </c>
    </row>
    <row r="74128" spans="1:6" x14ac:dyDescent="0.25">
      <c r="A74128">
        <v>225237</v>
      </c>
      <c r="B74128" s="2">
        <v>44375.864669902912</v>
      </c>
      <c r="C74128" s="26">
        <v>44375.864669902912</v>
      </c>
      <c r="D74128" s="24">
        <f t="shared" si="1158"/>
        <v>6</v>
      </c>
      <c r="E74128">
        <v>243924</v>
      </c>
      <c r="F74128">
        <v>158978</v>
      </c>
    </row>
    <row r="74129" spans="1:6" x14ac:dyDescent="0.25">
      <c r="A74129">
        <v>225239</v>
      </c>
      <c r="B74129" s="2">
        <v>44375.864669902912</v>
      </c>
      <c r="C74129" s="26">
        <v>44375.864669902912</v>
      </c>
      <c r="D74129" s="24">
        <f t="shared" si="1158"/>
        <v>6</v>
      </c>
      <c r="E74129">
        <v>277806</v>
      </c>
      <c r="F74129">
        <v>286726</v>
      </c>
    </row>
    <row r="74130" spans="1:6" x14ac:dyDescent="0.25">
      <c r="A74130">
        <v>225242</v>
      </c>
      <c r="B74130" s="2">
        <v>44375.865074433656</v>
      </c>
      <c r="C74130" s="26">
        <v>44375.865074433656</v>
      </c>
      <c r="D74130" s="24">
        <f t="shared" si="1158"/>
        <v>6</v>
      </c>
      <c r="E74130">
        <v>202495</v>
      </c>
      <c r="F74130">
        <v>242428</v>
      </c>
    </row>
    <row r="74131" spans="1:6" x14ac:dyDescent="0.25">
      <c r="A74131">
        <v>225243</v>
      </c>
      <c r="B74131" s="2">
        <v>44375.865883495142</v>
      </c>
      <c r="C74131" s="26">
        <v>44375.865883495142</v>
      </c>
      <c r="D74131" s="24">
        <f t="shared" si="1158"/>
        <v>6</v>
      </c>
      <c r="E74131">
        <v>323482</v>
      </c>
      <c r="F74131">
        <v>176818</v>
      </c>
    </row>
    <row r="74132" spans="1:6" x14ac:dyDescent="0.25">
      <c r="A74132">
        <v>225247</v>
      </c>
      <c r="B74132" s="2">
        <v>44375.866288025893</v>
      </c>
      <c r="C74132" s="26">
        <v>44375.866288025893</v>
      </c>
      <c r="D74132" s="24">
        <f t="shared" si="1158"/>
        <v>6</v>
      </c>
      <c r="E74132">
        <v>93392</v>
      </c>
      <c r="F74132">
        <v>411922</v>
      </c>
    </row>
    <row r="74133" spans="1:6" x14ac:dyDescent="0.25">
      <c r="A74133">
        <v>225251</v>
      </c>
      <c r="B74133" s="2">
        <v>44375.866288025893</v>
      </c>
      <c r="C74133" s="26">
        <v>44375.866288025893</v>
      </c>
      <c r="D74133" s="24">
        <f t="shared" si="1158"/>
        <v>6</v>
      </c>
      <c r="E74133">
        <v>330709</v>
      </c>
      <c r="F74133">
        <v>304128</v>
      </c>
    </row>
    <row r="74134" spans="1:6" x14ac:dyDescent="0.25">
      <c r="A74134">
        <v>225254</v>
      </c>
      <c r="B74134" s="2">
        <v>44375.866692556629</v>
      </c>
      <c r="C74134" s="26">
        <v>44375.866692556629</v>
      </c>
      <c r="D74134" s="24">
        <f t="shared" si="1158"/>
        <v>6</v>
      </c>
      <c r="E74134">
        <v>208801</v>
      </c>
      <c r="F74134">
        <v>239248</v>
      </c>
    </row>
    <row r="74135" spans="1:6" x14ac:dyDescent="0.25">
      <c r="A74135">
        <v>225259</v>
      </c>
      <c r="B74135" s="2">
        <v>44375.867501618122</v>
      </c>
      <c r="C74135" s="26">
        <v>44375.867501618122</v>
      </c>
      <c r="D74135" s="24">
        <f t="shared" si="1158"/>
        <v>6</v>
      </c>
      <c r="E74135">
        <v>149891</v>
      </c>
      <c r="F74135">
        <v>132168</v>
      </c>
    </row>
    <row r="74136" spans="1:6" x14ac:dyDescent="0.25">
      <c r="A74136">
        <v>225264</v>
      </c>
      <c r="B74136" s="2">
        <v>44375.867501618122</v>
      </c>
      <c r="C74136" s="26">
        <v>44375.867501618122</v>
      </c>
      <c r="D74136" s="24">
        <f t="shared" si="1158"/>
        <v>6</v>
      </c>
      <c r="E74136">
        <v>226470</v>
      </c>
      <c r="F74136">
        <v>119655</v>
      </c>
    </row>
    <row r="74137" spans="1:6" x14ac:dyDescent="0.25">
      <c r="A74137">
        <v>225269</v>
      </c>
      <c r="B74137" s="2">
        <v>44375.867906148873</v>
      </c>
      <c r="C74137" s="26">
        <v>44375.867906148873</v>
      </c>
      <c r="D74137" s="24">
        <f t="shared" si="1158"/>
        <v>6</v>
      </c>
      <c r="E74137">
        <v>91896</v>
      </c>
      <c r="F74137">
        <v>259288</v>
      </c>
    </row>
    <row r="74138" spans="1:6" x14ac:dyDescent="0.25">
      <c r="A74138">
        <v>225273</v>
      </c>
      <c r="B74138" s="2">
        <v>44375.868310679609</v>
      </c>
      <c r="C74138" s="26">
        <v>44375.868310679609</v>
      </c>
      <c r="D74138" s="24">
        <f t="shared" si="1158"/>
        <v>6</v>
      </c>
      <c r="E74138">
        <v>94234</v>
      </c>
      <c r="F74138">
        <v>351192</v>
      </c>
    </row>
    <row r="74139" spans="1:6" x14ac:dyDescent="0.25">
      <c r="A74139">
        <v>225277</v>
      </c>
      <c r="B74139" s="2">
        <v>44375.868715210359</v>
      </c>
      <c r="C74139" s="26">
        <v>44375.868715210359</v>
      </c>
      <c r="D74139" s="24">
        <f t="shared" si="1158"/>
        <v>6</v>
      </c>
      <c r="E74139">
        <v>86061</v>
      </c>
      <c r="F74139">
        <v>273920</v>
      </c>
    </row>
    <row r="74140" spans="1:6" x14ac:dyDescent="0.25">
      <c r="A74140">
        <v>225278</v>
      </c>
      <c r="B74140" s="2">
        <v>44375.868715210359</v>
      </c>
      <c r="C74140" s="26">
        <v>44375.868715210359</v>
      </c>
      <c r="D74140" s="24">
        <f t="shared" si="1158"/>
        <v>6</v>
      </c>
      <c r="E74140">
        <v>303890</v>
      </c>
      <c r="F74140">
        <v>158978</v>
      </c>
    </row>
    <row r="74141" spans="1:6" x14ac:dyDescent="0.25">
      <c r="A74141">
        <v>225282</v>
      </c>
      <c r="B74141" s="2">
        <v>44375.869524271846</v>
      </c>
      <c r="C74141" s="26">
        <v>44375.869524271846</v>
      </c>
      <c r="D74141" s="24">
        <f t="shared" si="1158"/>
        <v>6</v>
      </c>
      <c r="E74141">
        <v>252263</v>
      </c>
      <c r="F74141">
        <v>341081</v>
      </c>
    </row>
    <row r="74142" spans="1:6" x14ac:dyDescent="0.25">
      <c r="A74142">
        <v>225285</v>
      </c>
      <c r="B74142" s="2">
        <v>44375.869928802589</v>
      </c>
      <c r="C74142" s="26">
        <v>44375.869928802589</v>
      </c>
      <c r="D74142" s="24">
        <f t="shared" si="1158"/>
        <v>6</v>
      </c>
      <c r="E74142">
        <v>91430</v>
      </c>
      <c r="F74142">
        <v>381557</v>
      </c>
    </row>
    <row r="74143" spans="1:6" x14ac:dyDescent="0.25">
      <c r="A74143">
        <v>225289</v>
      </c>
      <c r="B74143" s="2">
        <v>44375.869928802589</v>
      </c>
      <c r="C74143" s="26">
        <v>44375.869928802589</v>
      </c>
      <c r="D74143" s="24">
        <f t="shared" si="1158"/>
        <v>6</v>
      </c>
      <c r="E74143">
        <v>131622</v>
      </c>
      <c r="F74143">
        <v>473323</v>
      </c>
    </row>
    <row r="74144" spans="1:6" x14ac:dyDescent="0.25">
      <c r="A74144">
        <v>225292</v>
      </c>
      <c r="B74144" s="2">
        <v>44375.870333333332</v>
      </c>
      <c r="C74144" s="26">
        <v>44375.870333333332</v>
      </c>
      <c r="D74144" s="24">
        <f t="shared" si="1158"/>
        <v>6</v>
      </c>
      <c r="E74144">
        <v>254558</v>
      </c>
      <c r="F74144">
        <v>327633</v>
      </c>
    </row>
    <row r="74145" spans="1:6" x14ac:dyDescent="0.25">
      <c r="A74145">
        <v>225296</v>
      </c>
      <c r="B74145" s="2">
        <v>44375.871142394826</v>
      </c>
      <c r="C74145" s="26">
        <v>44375.871142394826</v>
      </c>
      <c r="D74145" s="24">
        <f t="shared" si="1158"/>
        <v>6</v>
      </c>
      <c r="E74145">
        <v>207108</v>
      </c>
      <c r="F74145">
        <v>411845</v>
      </c>
    </row>
    <row r="74146" spans="1:6" x14ac:dyDescent="0.25">
      <c r="A74146">
        <v>225298</v>
      </c>
      <c r="B74146" s="2">
        <v>44375.871546925562</v>
      </c>
      <c r="C74146" s="26">
        <v>44375.871546925562</v>
      </c>
      <c r="D74146" s="24">
        <f t="shared" si="1158"/>
        <v>6</v>
      </c>
      <c r="E74146">
        <v>40659</v>
      </c>
      <c r="F74146">
        <v>388561</v>
      </c>
    </row>
    <row r="74147" spans="1:6" x14ac:dyDescent="0.25">
      <c r="A74147">
        <v>225300</v>
      </c>
      <c r="B74147" s="2">
        <v>44375.871546925562</v>
      </c>
      <c r="C74147" s="26">
        <v>44375.871546925562</v>
      </c>
      <c r="D74147" s="24">
        <f t="shared" si="1158"/>
        <v>6</v>
      </c>
      <c r="E74147">
        <v>68867</v>
      </c>
      <c r="F74147">
        <v>409853</v>
      </c>
    </row>
    <row r="74148" spans="1:6" x14ac:dyDescent="0.25">
      <c r="A74148">
        <v>225304</v>
      </c>
      <c r="B74148" s="2">
        <v>44375.871546925562</v>
      </c>
      <c r="C74148" s="26">
        <v>44375.871546925562</v>
      </c>
      <c r="D74148" s="24">
        <f t="shared" si="1158"/>
        <v>6</v>
      </c>
      <c r="E74148">
        <v>189548</v>
      </c>
      <c r="F74148">
        <v>411922</v>
      </c>
    </row>
    <row r="74149" spans="1:6" x14ac:dyDescent="0.25">
      <c r="A74149">
        <v>225308</v>
      </c>
      <c r="B74149" s="2">
        <v>44375.871546925562</v>
      </c>
      <c r="C74149" s="26">
        <v>44375.871546925562</v>
      </c>
      <c r="D74149" s="24">
        <f t="shared" si="1158"/>
        <v>6</v>
      </c>
      <c r="E74149">
        <v>305223</v>
      </c>
      <c r="F74149">
        <v>51994</v>
      </c>
    </row>
    <row r="74150" spans="1:6" x14ac:dyDescent="0.25">
      <c r="A74150">
        <v>225312</v>
      </c>
      <c r="B74150" s="2">
        <v>44375.872760517799</v>
      </c>
      <c r="C74150" s="26">
        <v>44375.872760517799</v>
      </c>
      <c r="D74150" s="24">
        <f t="shared" si="1158"/>
        <v>6</v>
      </c>
      <c r="E74150">
        <v>161698</v>
      </c>
      <c r="F74150">
        <v>153893</v>
      </c>
    </row>
    <row r="74151" spans="1:6" x14ac:dyDescent="0.25">
      <c r="A74151">
        <v>225317</v>
      </c>
      <c r="B74151" s="2">
        <v>44375.873974110029</v>
      </c>
      <c r="C74151" s="26">
        <v>44375.873974110029</v>
      </c>
      <c r="D74151" s="24">
        <f t="shared" si="1158"/>
        <v>6</v>
      </c>
      <c r="E74151">
        <v>67392</v>
      </c>
      <c r="F74151">
        <v>379466</v>
      </c>
    </row>
    <row r="74152" spans="1:6" x14ac:dyDescent="0.25">
      <c r="A74152">
        <v>225321</v>
      </c>
      <c r="B74152" s="2">
        <v>44375.874378640779</v>
      </c>
      <c r="C74152" s="26">
        <v>44375.874378640779</v>
      </c>
      <c r="D74152" s="24">
        <f t="shared" si="1158"/>
        <v>6</v>
      </c>
      <c r="E74152">
        <v>209751</v>
      </c>
      <c r="F74152">
        <v>218037</v>
      </c>
    </row>
    <row r="74153" spans="1:6" x14ac:dyDescent="0.25">
      <c r="A74153">
        <v>225323</v>
      </c>
      <c r="B74153" s="2">
        <v>44375.874783171515</v>
      </c>
      <c r="C74153" s="26">
        <v>44375.874783171515</v>
      </c>
      <c r="D74153" s="24">
        <f t="shared" si="1158"/>
        <v>6</v>
      </c>
      <c r="E74153">
        <v>199898</v>
      </c>
      <c r="F74153">
        <v>96065</v>
      </c>
    </row>
    <row r="74154" spans="1:6" x14ac:dyDescent="0.25">
      <c r="A74154">
        <v>225324</v>
      </c>
      <c r="B74154" s="2">
        <v>44375.87599676376</v>
      </c>
      <c r="C74154" s="26">
        <v>44375.87599676376</v>
      </c>
      <c r="D74154" s="24">
        <f t="shared" si="1158"/>
        <v>6</v>
      </c>
      <c r="E74154">
        <v>84642</v>
      </c>
      <c r="F74154">
        <v>105200</v>
      </c>
    </row>
    <row r="74155" spans="1:6" x14ac:dyDescent="0.25">
      <c r="A74155">
        <v>225327</v>
      </c>
      <c r="B74155" s="2">
        <v>44375.87599676376</v>
      </c>
      <c r="C74155" s="26">
        <v>44375.87599676376</v>
      </c>
      <c r="D74155" s="24">
        <f t="shared" si="1158"/>
        <v>6</v>
      </c>
      <c r="E74155">
        <v>345172</v>
      </c>
      <c r="F74155">
        <v>392434</v>
      </c>
    </row>
    <row r="74156" spans="1:6" x14ac:dyDescent="0.25">
      <c r="A74156">
        <v>225332</v>
      </c>
      <c r="B74156" s="2">
        <v>44375.876401294496</v>
      </c>
      <c r="C74156" s="26">
        <v>44375.876401294496</v>
      </c>
      <c r="D74156" s="24">
        <f t="shared" si="1158"/>
        <v>6</v>
      </c>
      <c r="E74156">
        <v>230491</v>
      </c>
      <c r="F74156">
        <v>118549</v>
      </c>
    </row>
    <row r="74157" spans="1:6" x14ac:dyDescent="0.25">
      <c r="A74157">
        <v>225337</v>
      </c>
      <c r="B74157" s="2">
        <v>44375.877614886733</v>
      </c>
      <c r="C74157" s="26">
        <v>44375.877614886733</v>
      </c>
      <c r="D74157" s="24">
        <f t="shared" si="1158"/>
        <v>6</v>
      </c>
      <c r="E74157">
        <v>31060</v>
      </c>
      <c r="F74157">
        <v>50669</v>
      </c>
    </row>
    <row r="74158" spans="1:6" x14ac:dyDescent="0.25">
      <c r="A74158">
        <v>225338</v>
      </c>
      <c r="B74158" s="2">
        <v>44375.878019417476</v>
      </c>
      <c r="C74158" s="26">
        <v>44375.878019417476</v>
      </c>
      <c r="D74158" s="24">
        <f t="shared" si="1158"/>
        <v>6</v>
      </c>
      <c r="E74158">
        <v>309746</v>
      </c>
      <c r="F74158">
        <v>4199</v>
      </c>
    </row>
    <row r="74159" spans="1:6" x14ac:dyDescent="0.25">
      <c r="A74159">
        <v>225342</v>
      </c>
      <c r="B74159" s="2">
        <v>44375.878828478963</v>
      </c>
      <c r="C74159" s="26">
        <v>44375.878828478963</v>
      </c>
      <c r="D74159" s="24">
        <f t="shared" si="1158"/>
        <v>6</v>
      </c>
      <c r="E74159">
        <v>107970</v>
      </c>
      <c r="F74159">
        <v>351192</v>
      </c>
    </row>
    <row r="74160" spans="1:6" x14ac:dyDescent="0.25">
      <c r="A74160">
        <v>225345</v>
      </c>
      <c r="B74160" s="2">
        <v>44375.879233009713</v>
      </c>
      <c r="C74160" s="26">
        <v>44375.879233009713</v>
      </c>
      <c r="D74160" s="24">
        <f t="shared" si="1158"/>
        <v>6</v>
      </c>
      <c r="E74160">
        <v>245040</v>
      </c>
      <c r="F74160">
        <v>322395</v>
      </c>
    </row>
    <row r="74161" spans="1:6" x14ac:dyDescent="0.25">
      <c r="A74161">
        <v>225348</v>
      </c>
      <c r="B74161" s="2">
        <v>44375.879233009713</v>
      </c>
      <c r="C74161" s="26">
        <v>44375.879233009713</v>
      </c>
      <c r="D74161" s="24">
        <f t="shared" si="1158"/>
        <v>6</v>
      </c>
      <c r="E74161">
        <v>317749</v>
      </c>
      <c r="F74161">
        <v>158978</v>
      </c>
    </row>
    <row r="74162" spans="1:6" x14ac:dyDescent="0.25">
      <c r="A74162">
        <v>225350</v>
      </c>
      <c r="B74162" s="2">
        <v>44375.879637540449</v>
      </c>
      <c r="C74162" s="26">
        <v>44375.879637540449</v>
      </c>
      <c r="D74162" s="24">
        <f t="shared" si="1158"/>
        <v>6</v>
      </c>
      <c r="E74162">
        <v>210482</v>
      </c>
      <c r="F74162">
        <v>230507</v>
      </c>
    </row>
    <row r="74163" spans="1:6" x14ac:dyDescent="0.25">
      <c r="A74163">
        <v>225354</v>
      </c>
      <c r="B74163" s="2">
        <v>44375.879637540449</v>
      </c>
      <c r="C74163" s="26">
        <v>44375.879637540449</v>
      </c>
      <c r="D74163" s="24">
        <f t="shared" si="1158"/>
        <v>6</v>
      </c>
      <c r="E74163">
        <v>285370</v>
      </c>
      <c r="F74163">
        <v>21760</v>
      </c>
    </row>
    <row r="74164" spans="1:6" x14ac:dyDescent="0.25">
      <c r="A74164">
        <v>225356</v>
      </c>
      <c r="B74164" s="2">
        <v>44375.88</v>
      </c>
      <c r="C74164" s="26">
        <v>44375.88</v>
      </c>
      <c r="D74164" s="24">
        <f t="shared" si="1158"/>
        <v>6</v>
      </c>
      <c r="E74164">
        <v>242079</v>
      </c>
      <c r="F74164">
        <v>125063</v>
      </c>
    </row>
    <row r="74165" spans="1:6" x14ac:dyDescent="0.25">
      <c r="A74165">
        <v>225357</v>
      </c>
      <c r="B74165" s="2">
        <v>44375.880851132686</v>
      </c>
      <c r="C74165" s="26">
        <v>44375.880851132686</v>
      </c>
      <c r="D74165" s="24">
        <f t="shared" si="1158"/>
        <v>6</v>
      </c>
      <c r="E74165">
        <v>44479</v>
      </c>
      <c r="F74165">
        <v>268989</v>
      </c>
    </row>
    <row r="74166" spans="1:6" x14ac:dyDescent="0.25">
      <c r="A74166">
        <v>225360</v>
      </c>
      <c r="B74166" s="2">
        <v>44375.880851132686</v>
      </c>
      <c r="C74166" s="26">
        <v>44375.880851132686</v>
      </c>
      <c r="D74166" s="24">
        <f t="shared" si="1158"/>
        <v>6</v>
      </c>
      <c r="E74166">
        <v>99091</v>
      </c>
      <c r="F74166">
        <v>258219</v>
      </c>
    </row>
    <row r="74167" spans="1:6" x14ac:dyDescent="0.25">
      <c r="A74167">
        <v>225364</v>
      </c>
      <c r="B74167" s="2">
        <v>44375.881255663429</v>
      </c>
      <c r="C74167" s="26">
        <v>44375.881255663429</v>
      </c>
      <c r="D74167" s="24">
        <f t="shared" si="1158"/>
        <v>6</v>
      </c>
      <c r="E74167">
        <v>233343</v>
      </c>
      <c r="F74167">
        <v>59485</v>
      </c>
    </row>
    <row r="74168" spans="1:6" x14ac:dyDescent="0.25">
      <c r="A74168">
        <v>225366</v>
      </c>
      <c r="B74168" s="2">
        <v>44375.881660194173</v>
      </c>
      <c r="C74168" s="26">
        <v>44375.881660194173</v>
      </c>
      <c r="D74168" s="24">
        <f t="shared" si="1158"/>
        <v>6</v>
      </c>
      <c r="E74168">
        <v>92911</v>
      </c>
      <c r="F74168">
        <v>294042</v>
      </c>
    </row>
    <row r="74169" spans="1:6" x14ac:dyDescent="0.25">
      <c r="A74169">
        <v>225371</v>
      </c>
      <c r="B74169" s="2">
        <v>44375.881660194173</v>
      </c>
      <c r="C74169" s="26">
        <v>44375.881660194173</v>
      </c>
      <c r="D74169" s="24">
        <f t="shared" si="1158"/>
        <v>6</v>
      </c>
      <c r="E74169">
        <v>239838</v>
      </c>
      <c r="F74169">
        <v>439981</v>
      </c>
    </row>
    <row r="74170" spans="1:6" x14ac:dyDescent="0.25">
      <c r="A74170">
        <v>225375</v>
      </c>
      <c r="B74170" s="2">
        <v>44375.882469255666</v>
      </c>
      <c r="C74170" s="26">
        <v>44375.882469255666</v>
      </c>
      <c r="D74170" s="24">
        <f t="shared" si="1158"/>
        <v>6</v>
      </c>
      <c r="E74170">
        <v>176973</v>
      </c>
      <c r="F74170">
        <v>154256</v>
      </c>
    </row>
    <row r="74171" spans="1:6" x14ac:dyDescent="0.25">
      <c r="A74171">
        <v>225378</v>
      </c>
      <c r="B74171" s="2">
        <v>44375.882469255666</v>
      </c>
      <c r="C74171" s="26">
        <v>44375.882469255666</v>
      </c>
      <c r="D74171" s="24">
        <f t="shared" si="1158"/>
        <v>6</v>
      </c>
      <c r="E74171">
        <v>324773</v>
      </c>
      <c r="F74171">
        <v>118549</v>
      </c>
    </row>
    <row r="74172" spans="1:6" x14ac:dyDescent="0.25">
      <c r="A74172">
        <v>225380</v>
      </c>
      <c r="B74172" s="2">
        <v>44375.882469255666</v>
      </c>
      <c r="C74172" s="26">
        <v>44375.882469255666</v>
      </c>
      <c r="D74172" s="24">
        <f t="shared" si="1158"/>
        <v>6</v>
      </c>
      <c r="E74172">
        <v>339457</v>
      </c>
      <c r="F74172">
        <v>470762</v>
      </c>
    </row>
    <row r="74173" spans="1:6" x14ac:dyDescent="0.25">
      <c r="A74173">
        <v>225381</v>
      </c>
      <c r="B74173" s="2">
        <v>44375.882873786402</v>
      </c>
      <c r="C74173" s="26">
        <v>44375.882873786402</v>
      </c>
      <c r="D74173" s="24">
        <f t="shared" si="1158"/>
        <v>6</v>
      </c>
      <c r="E74173">
        <v>151510</v>
      </c>
      <c r="F74173">
        <v>472712</v>
      </c>
    </row>
    <row r="74174" spans="1:6" x14ac:dyDescent="0.25">
      <c r="A74174">
        <v>225383</v>
      </c>
      <c r="B74174" s="2">
        <v>44375.883278317153</v>
      </c>
      <c r="C74174" s="26">
        <v>44375.883278317153</v>
      </c>
      <c r="D74174" s="24">
        <f t="shared" si="1158"/>
        <v>6</v>
      </c>
      <c r="E74174">
        <v>65204</v>
      </c>
      <c r="F74174">
        <v>182984</v>
      </c>
    </row>
    <row r="74175" spans="1:6" x14ac:dyDescent="0.25">
      <c r="A74175">
        <v>225386</v>
      </c>
      <c r="B74175" s="2">
        <v>44375.883278317153</v>
      </c>
      <c r="C74175" s="26">
        <v>44375.883278317153</v>
      </c>
      <c r="D74175" s="24">
        <f t="shared" si="1158"/>
        <v>6</v>
      </c>
      <c r="E74175">
        <v>162985</v>
      </c>
      <c r="F74175">
        <v>233494</v>
      </c>
    </row>
    <row r="74176" spans="1:6" x14ac:dyDescent="0.25">
      <c r="A74176">
        <v>225391</v>
      </c>
      <c r="B74176" s="2">
        <v>44375.883682847896</v>
      </c>
      <c r="C74176" s="26">
        <v>44375.883682847896</v>
      </c>
      <c r="D74176" s="24">
        <f t="shared" si="1158"/>
        <v>6</v>
      </c>
      <c r="E74176">
        <v>259356</v>
      </c>
      <c r="F74176">
        <v>417229</v>
      </c>
    </row>
    <row r="74177" spans="1:6" x14ac:dyDescent="0.25">
      <c r="A74177">
        <v>225393</v>
      </c>
      <c r="B74177" s="2">
        <v>44375.883682847896</v>
      </c>
      <c r="C74177" s="26">
        <v>44375.883682847896</v>
      </c>
      <c r="D74177" s="24">
        <f t="shared" si="1158"/>
        <v>6</v>
      </c>
      <c r="E74177">
        <v>322571</v>
      </c>
      <c r="F74177">
        <v>179296</v>
      </c>
    </row>
    <row r="74178" spans="1:6" x14ac:dyDescent="0.25">
      <c r="A74178">
        <v>225395</v>
      </c>
      <c r="B74178" s="2">
        <v>44375.884896440126</v>
      </c>
      <c r="C74178" s="26">
        <v>44375.884896440126</v>
      </c>
      <c r="D74178" s="24">
        <f t="shared" si="1158"/>
        <v>6</v>
      </c>
      <c r="E74178">
        <v>319755</v>
      </c>
      <c r="F74178">
        <v>227775</v>
      </c>
    </row>
    <row r="74179" spans="1:6" x14ac:dyDescent="0.25">
      <c r="A74179">
        <v>225396</v>
      </c>
      <c r="B74179" s="2">
        <v>44375.885300970876</v>
      </c>
      <c r="C74179" s="26">
        <v>44375.885300970876</v>
      </c>
      <c r="D74179" s="24">
        <f t="shared" ref="D74179:D74242" si="1159">MONTH(C74179)</f>
        <v>6</v>
      </c>
      <c r="E74179">
        <v>138569</v>
      </c>
      <c r="F74179">
        <v>250679</v>
      </c>
    </row>
    <row r="74180" spans="1:6" x14ac:dyDescent="0.25">
      <c r="A74180">
        <v>225399</v>
      </c>
      <c r="B74180" s="2">
        <v>44375.885300970876</v>
      </c>
      <c r="C74180" s="26">
        <v>44375.885300970876</v>
      </c>
      <c r="D74180" s="24">
        <f t="shared" si="1159"/>
        <v>6</v>
      </c>
      <c r="E74180">
        <v>301006</v>
      </c>
      <c r="F74180">
        <v>267896</v>
      </c>
    </row>
    <row r="74181" spans="1:6" x14ac:dyDescent="0.25">
      <c r="A74181">
        <v>225402</v>
      </c>
      <c r="B74181" s="2">
        <v>44375.88570550162</v>
      </c>
      <c r="C74181" s="26">
        <v>44375.88570550162</v>
      </c>
      <c r="D74181" s="24">
        <f t="shared" si="1159"/>
        <v>6</v>
      </c>
      <c r="E74181">
        <v>301590</v>
      </c>
      <c r="F74181">
        <v>324893</v>
      </c>
    </row>
    <row r="74182" spans="1:6" x14ac:dyDescent="0.25">
      <c r="A74182">
        <v>225403</v>
      </c>
      <c r="B74182" s="2">
        <v>44375.886919093849</v>
      </c>
      <c r="C74182" s="26">
        <v>44375.886919093849</v>
      </c>
      <c r="D74182" s="24">
        <f t="shared" si="1159"/>
        <v>6</v>
      </c>
      <c r="E74182">
        <v>69270</v>
      </c>
      <c r="F74182">
        <v>21760</v>
      </c>
    </row>
    <row r="74183" spans="1:6" x14ac:dyDescent="0.25">
      <c r="A74183">
        <v>225408</v>
      </c>
      <c r="B74183" s="2">
        <v>44375.886919093849</v>
      </c>
      <c r="C74183" s="26">
        <v>44375.886919093849</v>
      </c>
      <c r="D74183" s="24">
        <f t="shared" si="1159"/>
        <v>6</v>
      </c>
      <c r="E74183">
        <v>124212</v>
      </c>
      <c r="F74183">
        <v>471403</v>
      </c>
    </row>
    <row r="74184" spans="1:6" x14ac:dyDescent="0.25">
      <c r="A74184">
        <v>225410</v>
      </c>
      <c r="B74184" s="2">
        <v>44375.886919093857</v>
      </c>
      <c r="C74184" s="26">
        <v>44375.886919093857</v>
      </c>
      <c r="D74184" s="24">
        <f t="shared" si="1159"/>
        <v>6</v>
      </c>
      <c r="E74184">
        <v>201408</v>
      </c>
      <c r="F74184">
        <v>58674</v>
      </c>
    </row>
    <row r="74185" spans="1:6" x14ac:dyDescent="0.25">
      <c r="A74185">
        <v>225412</v>
      </c>
      <c r="B74185" s="2">
        <v>44375.8873236246</v>
      </c>
      <c r="C74185" s="26">
        <v>44375.8873236246</v>
      </c>
      <c r="D74185" s="24">
        <f t="shared" si="1159"/>
        <v>6</v>
      </c>
      <c r="E74185">
        <v>50951</v>
      </c>
      <c r="F74185">
        <v>29893</v>
      </c>
    </row>
    <row r="74186" spans="1:6" x14ac:dyDescent="0.25">
      <c r="A74186">
        <v>225416</v>
      </c>
      <c r="B74186" s="2">
        <v>44375.8873236246</v>
      </c>
      <c r="C74186" s="26">
        <v>44375.8873236246</v>
      </c>
      <c r="D74186" s="24">
        <f t="shared" si="1159"/>
        <v>6</v>
      </c>
      <c r="E74186">
        <v>324600</v>
      </c>
      <c r="F74186">
        <v>371922</v>
      </c>
    </row>
    <row r="74187" spans="1:6" x14ac:dyDescent="0.25">
      <c r="A74187">
        <v>225419</v>
      </c>
      <c r="B74187" s="2">
        <v>44375.889346278316</v>
      </c>
      <c r="C74187" s="26">
        <v>44375.889346278316</v>
      </c>
      <c r="D74187" s="24">
        <f t="shared" si="1159"/>
        <v>6</v>
      </c>
      <c r="E74187">
        <v>96942</v>
      </c>
      <c r="F74187">
        <v>4199</v>
      </c>
    </row>
    <row r="74188" spans="1:6" x14ac:dyDescent="0.25">
      <c r="A74188">
        <v>225421</v>
      </c>
      <c r="B74188" s="2">
        <v>44375.889346278316</v>
      </c>
      <c r="C74188" s="26">
        <v>44375.889346278316</v>
      </c>
      <c r="D74188" s="24">
        <f t="shared" si="1159"/>
        <v>6</v>
      </c>
      <c r="E74188">
        <v>235131</v>
      </c>
      <c r="F74188">
        <v>196255</v>
      </c>
    </row>
    <row r="74189" spans="1:6" x14ac:dyDescent="0.25">
      <c r="A74189">
        <v>225425</v>
      </c>
      <c r="B74189" s="2">
        <v>44375.890559870546</v>
      </c>
      <c r="C74189" s="26">
        <v>44375.890559870546</v>
      </c>
      <c r="D74189" s="24">
        <f t="shared" si="1159"/>
        <v>6</v>
      </c>
      <c r="E74189">
        <v>127290</v>
      </c>
      <c r="F74189">
        <v>130739</v>
      </c>
    </row>
    <row r="74190" spans="1:6" x14ac:dyDescent="0.25">
      <c r="A74190">
        <v>225426</v>
      </c>
      <c r="B74190" s="2">
        <v>44375.890559870553</v>
      </c>
      <c r="C74190" s="26">
        <v>44375.890559870553</v>
      </c>
      <c r="D74190" s="24">
        <f t="shared" si="1159"/>
        <v>6</v>
      </c>
      <c r="E74190">
        <v>30782</v>
      </c>
      <c r="F74190">
        <v>304401</v>
      </c>
    </row>
    <row r="74191" spans="1:6" x14ac:dyDescent="0.25">
      <c r="A74191">
        <v>225427</v>
      </c>
      <c r="B74191" s="2">
        <v>44375.890964401289</v>
      </c>
      <c r="C74191" s="26">
        <v>44375.890964401289</v>
      </c>
      <c r="D74191" s="24">
        <f t="shared" si="1159"/>
        <v>6</v>
      </c>
      <c r="E74191">
        <v>163674</v>
      </c>
      <c r="F74191">
        <v>454525</v>
      </c>
    </row>
    <row r="74192" spans="1:6" x14ac:dyDescent="0.25">
      <c r="A74192">
        <v>225432</v>
      </c>
      <c r="B74192" s="2">
        <v>44375.891773462783</v>
      </c>
      <c r="C74192" s="26">
        <v>44375.891773462783</v>
      </c>
      <c r="D74192" s="24">
        <f t="shared" si="1159"/>
        <v>6</v>
      </c>
      <c r="E74192">
        <v>261099</v>
      </c>
      <c r="F74192">
        <v>338279</v>
      </c>
    </row>
    <row r="74193" spans="1:6" x14ac:dyDescent="0.25">
      <c r="A74193">
        <v>225433</v>
      </c>
      <c r="B74193" s="2">
        <v>44375.892177993534</v>
      </c>
      <c r="C74193" s="26">
        <v>44375.892177993534</v>
      </c>
      <c r="D74193" s="24">
        <f t="shared" si="1159"/>
        <v>6</v>
      </c>
      <c r="E74193">
        <v>256312</v>
      </c>
      <c r="F74193">
        <v>397531</v>
      </c>
    </row>
    <row r="74194" spans="1:6" x14ac:dyDescent="0.25">
      <c r="A74194">
        <v>225436</v>
      </c>
      <c r="B74194" s="2">
        <v>44375.892177993534</v>
      </c>
      <c r="C74194" s="26">
        <v>44375.892177993534</v>
      </c>
      <c r="D74194" s="24">
        <f t="shared" si="1159"/>
        <v>6</v>
      </c>
      <c r="E74194">
        <v>257267</v>
      </c>
      <c r="F74194">
        <v>72511</v>
      </c>
    </row>
    <row r="74195" spans="1:6" x14ac:dyDescent="0.25">
      <c r="A74195">
        <v>225437</v>
      </c>
      <c r="B74195" s="2">
        <v>44375.892999999996</v>
      </c>
      <c r="C74195" s="26">
        <v>44375.892999999996</v>
      </c>
      <c r="D74195" s="24">
        <f t="shared" si="1159"/>
        <v>6</v>
      </c>
      <c r="E74195">
        <v>60792</v>
      </c>
      <c r="F74195">
        <v>25268</v>
      </c>
    </row>
    <row r="74196" spans="1:6" x14ac:dyDescent="0.25">
      <c r="A74196">
        <v>225439</v>
      </c>
      <c r="B74196" s="2">
        <v>44375.893796116507</v>
      </c>
      <c r="C74196" s="26">
        <v>44375.893796116507</v>
      </c>
      <c r="D74196" s="24">
        <f t="shared" si="1159"/>
        <v>6</v>
      </c>
      <c r="E74196">
        <v>126891</v>
      </c>
      <c r="F74196">
        <v>258219</v>
      </c>
    </row>
    <row r="74197" spans="1:6" x14ac:dyDescent="0.25">
      <c r="A74197">
        <v>225441</v>
      </c>
      <c r="B74197" s="2">
        <v>44375.893796116507</v>
      </c>
      <c r="C74197" s="26">
        <v>44375.893796116507</v>
      </c>
      <c r="D74197" s="24">
        <f t="shared" si="1159"/>
        <v>6</v>
      </c>
      <c r="E74197">
        <v>252895</v>
      </c>
      <c r="F74197">
        <v>158978</v>
      </c>
    </row>
    <row r="74198" spans="1:6" x14ac:dyDescent="0.25">
      <c r="A74198">
        <v>225443</v>
      </c>
      <c r="B74198" s="2">
        <v>44375.895414239487</v>
      </c>
      <c r="C74198" s="26">
        <v>44375.895414239487</v>
      </c>
      <c r="D74198" s="24">
        <f t="shared" si="1159"/>
        <v>6</v>
      </c>
      <c r="E74198">
        <v>312304</v>
      </c>
      <c r="F74198">
        <v>250679</v>
      </c>
    </row>
    <row r="74199" spans="1:6" x14ac:dyDescent="0.25">
      <c r="A74199">
        <v>225446</v>
      </c>
      <c r="B74199" s="2">
        <v>44375.895818770223</v>
      </c>
      <c r="C74199" s="26">
        <v>44375.895818770223</v>
      </c>
      <c r="D74199" s="24">
        <f t="shared" si="1159"/>
        <v>6</v>
      </c>
      <c r="E74199">
        <v>82079</v>
      </c>
      <c r="F74199">
        <v>333426</v>
      </c>
    </row>
    <row r="74200" spans="1:6" x14ac:dyDescent="0.25">
      <c r="A74200">
        <v>225450</v>
      </c>
      <c r="B74200" s="2">
        <v>44375.89703236246</v>
      </c>
      <c r="C74200" s="26">
        <v>44375.89703236246</v>
      </c>
      <c r="D74200" s="24">
        <f t="shared" si="1159"/>
        <v>6</v>
      </c>
      <c r="E74200">
        <v>219045</v>
      </c>
      <c r="F74200">
        <v>308796</v>
      </c>
    </row>
    <row r="74201" spans="1:6" x14ac:dyDescent="0.25">
      <c r="A74201">
        <v>225451</v>
      </c>
      <c r="B74201" s="2">
        <v>44375.89824595469</v>
      </c>
      <c r="C74201" s="26">
        <v>44375.89824595469</v>
      </c>
      <c r="D74201" s="24">
        <f t="shared" si="1159"/>
        <v>6</v>
      </c>
      <c r="E74201">
        <v>263891</v>
      </c>
      <c r="F74201">
        <v>387595</v>
      </c>
    </row>
    <row r="74202" spans="1:6" x14ac:dyDescent="0.25">
      <c r="A74202">
        <v>225456</v>
      </c>
      <c r="B74202" s="2">
        <v>44375.89865048544</v>
      </c>
      <c r="C74202" s="26">
        <v>44375.89865048544</v>
      </c>
      <c r="D74202" s="24">
        <f t="shared" si="1159"/>
        <v>6</v>
      </c>
      <c r="E74202">
        <v>307487</v>
      </c>
      <c r="F74202">
        <v>97699</v>
      </c>
    </row>
    <row r="74203" spans="1:6" x14ac:dyDescent="0.25">
      <c r="A74203">
        <v>225459</v>
      </c>
      <c r="B74203" s="2">
        <v>44375.899055016176</v>
      </c>
      <c r="C74203" s="26">
        <v>44375.899055016176</v>
      </c>
      <c r="D74203" s="24">
        <f t="shared" si="1159"/>
        <v>6</v>
      </c>
      <c r="E74203">
        <v>231732</v>
      </c>
      <c r="F74203">
        <v>347393</v>
      </c>
    </row>
    <row r="74204" spans="1:6" x14ac:dyDescent="0.25">
      <c r="A74204">
        <v>225464</v>
      </c>
      <c r="B74204" s="2">
        <v>44375.899055016176</v>
      </c>
      <c r="C74204" s="26">
        <v>44375.899055016176</v>
      </c>
      <c r="D74204" s="24">
        <f t="shared" si="1159"/>
        <v>6</v>
      </c>
      <c r="E74204">
        <v>261061</v>
      </c>
      <c r="F74204">
        <v>363811</v>
      </c>
    </row>
    <row r="74205" spans="1:6" x14ac:dyDescent="0.25">
      <c r="A74205">
        <v>225467</v>
      </c>
      <c r="B74205" s="2">
        <v>44375.899055016176</v>
      </c>
      <c r="C74205" s="26">
        <v>44375.899055016176</v>
      </c>
      <c r="D74205" s="24">
        <f t="shared" si="1159"/>
        <v>6</v>
      </c>
      <c r="E74205">
        <v>281939</v>
      </c>
      <c r="F74205">
        <v>101273</v>
      </c>
    </row>
    <row r="74206" spans="1:6" x14ac:dyDescent="0.25">
      <c r="A74206">
        <v>225468</v>
      </c>
      <c r="B74206" s="2">
        <v>44375.900268608413</v>
      </c>
      <c r="C74206" s="26">
        <v>44375.900268608413</v>
      </c>
      <c r="D74206" s="24">
        <f t="shared" si="1159"/>
        <v>6</v>
      </c>
      <c r="E74206">
        <v>36811</v>
      </c>
      <c r="F74206">
        <v>58674</v>
      </c>
    </row>
    <row r="74207" spans="1:6" x14ac:dyDescent="0.25">
      <c r="A74207">
        <v>225473</v>
      </c>
      <c r="B74207" s="2">
        <v>44375.903504854374</v>
      </c>
      <c r="C74207" s="26">
        <v>44375.903504854374</v>
      </c>
      <c r="D74207" s="24">
        <f t="shared" si="1159"/>
        <v>6</v>
      </c>
      <c r="E74207">
        <v>100298</v>
      </c>
      <c r="F74207">
        <v>429494</v>
      </c>
    </row>
    <row r="74208" spans="1:6" x14ac:dyDescent="0.25">
      <c r="A74208">
        <v>225475</v>
      </c>
      <c r="B74208" s="2">
        <v>44375.903504854374</v>
      </c>
      <c r="C74208" s="26">
        <v>44375.903504854374</v>
      </c>
      <c r="D74208" s="24">
        <f t="shared" si="1159"/>
        <v>6</v>
      </c>
      <c r="E74208">
        <v>182984</v>
      </c>
      <c r="F74208">
        <v>250679</v>
      </c>
    </row>
    <row r="74209" spans="1:6" x14ac:dyDescent="0.25">
      <c r="A74209">
        <v>225480</v>
      </c>
      <c r="B74209" s="2">
        <v>44375.903504854374</v>
      </c>
      <c r="C74209" s="26">
        <v>44375.903504854374</v>
      </c>
      <c r="D74209" s="24">
        <f t="shared" si="1159"/>
        <v>6</v>
      </c>
      <c r="E74209">
        <v>345752</v>
      </c>
      <c r="F74209">
        <v>191048</v>
      </c>
    </row>
    <row r="74210" spans="1:6" x14ac:dyDescent="0.25">
      <c r="A74210">
        <v>225484</v>
      </c>
      <c r="B74210" s="2">
        <v>44375.90390938511</v>
      </c>
      <c r="C74210" s="26">
        <v>44375.90390938511</v>
      </c>
      <c r="D74210" s="24">
        <f t="shared" si="1159"/>
        <v>6</v>
      </c>
      <c r="E74210">
        <v>2218</v>
      </c>
      <c r="F74210">
        <v>418854</v>
      </c>
    </row>
    <row r="74211" spans="1:6" x14ac:dyDescent="0.25">
      <c r="A74211">
        <v>225487</v>
      </c>
      <c r="B74211" s="2">
        <v>44375.904718446604</v>
      </c>
      <c r="C74211" s="26">
        <v>44375.904718446604</v>
      </c>
      <c r="D74211" s="24">
        <f t="shared" si="1159"/>
        <v>6</v>
      </c>
      <c r="E74211">
        <v>252577</v>
      </c>
      <c r="F74211">
        <v>242428</v>
      </c>
    </row>
    <row r="74212" spans="1:6" x14ac:dyDescent="0.25">
      <c r="A74212">
        <v>225488</v>
      </c>
      <c r="B74212" s="2">
        <v>44375.905122977347</v>
      </c>
      <c r="C74212" s="26">
        <v>44375.905122977347</v>
      </c>
      <c r="D74212" s="24">
        <f t="shared" si="1159"/>
        <v>6</v>
      </c>
      <c r="E74212">
        <v>5543</v>
      </c>
      <c r="F74212">
        <v>78227</v>
      </c>
    </row>
    <row r="74213" spans="1:6" x14ac:dyDescent="0.25">
      <c r="A74213">
        <v>225490</v>
      </c>
      <c r="B74213" s="2">
        <v>44375.905122977347</v>
      </c>
      <c r="C74213" s="26">
        <v>44375.905122977347</v>
      </c>
      <c r="D74213" s="24">
        <f t="shared" si="1159"/>
        <v>6</v>
      </c>
      <c r="E74213">
        <v>237632</v>
      </c>
      <c r="F74213">
        <v>258251</v>
      </c>
    </row>
    <row r="74214" spans="1:6" x14ac:dyDescent="0.25">
      <c r="A74214">
        <v>225492</v>
      </c>
      <c r="B74214" s="2">
        <v>44375.90552750809</v>
      </c>
      <c r="C74214" s="26">
        <v>44375.90552750809</v>
      </c>
      <c r="D74214" s="24">
        <f t="shared" si="1159"/>
        <v>6</v>
      </c>
      <c r="E74214">
        <v>111758</v>
      </c>
      <c r="F74214">
        <v>105352</v>
      </c>
    </row>
    <row r="74215" spans="1:6" x14ac:dyDescent="0.25">
      <c r="A74215">
        <v>225493</v>
      </c>
      <c r="B74215" s="2">
        <v>44375.907954692557</v>
      </c>
      <c r="C74215" s="26">
        <v>44375.907954692557</v>
      </c>
      <c r="D74215" s="24">
        <f t="shared" si="1159"/>
        <v>6</v>
      </c>
      <c r="E74215">
        <v>170942</v>
      </c>
      <c r="F74215">
        <v>122902</v>
      </c>
    </row>
    <row r="74216" spans="1:6" x14ac:dyDescent="0.25">
      <c r="A74216">
        <v>225496</v>
      </c>
      <c r="B74216" s="2">
        <v>44375.909572815537</v>
      </c>
      <c r="C74216" s="26">
        <v>44375.909572815537</v>
      </c>
      <c r="D74216" s="24">
        <f t="shared" si="1159"/>
        <v>6</v>
      </c>
      <c r="E74216">
        <v>330745</v>
      </c>
      <c r="F74216">
        <v>126396</v>
      </c>
    </row>
    <row r="74217" spans="1:6" x14ac:dyDescent="0.25">
      <c r="A74217">
        <v>225499</v>
      </c>
      <c r="B74217" s="2">
        <v>44375.909572815537</v>
      </c>
      <c r="C74217" s="26">
        <v>44375.909572815537</v>
      </c>
      <c r="D74217" s="24">
        <f t="shared" si="1159"/>
        <v>6</v>
      </c>
      <c r="E74217">
        <v>335143</v>
      </c>
      <c r="F74217">
        <v>250679</v>
      </c>
    </row>
    <row r="74218" spans="1:6" x14ac:dyDescent="0.25">
      <c r="A74218">
        <v>225504</v>
      </c>
      <c r="B74218" s="2">
        <v>44375.90997734628</v>
      </c>
      <c r="C74218" s="26">
        <v>44375.90997734628</v>
      </c>
      <c r="D74218" s="24">
        <f t="shared" si="1159"/>
        <v>6</v>
      </c>
      <c r="E74218">
        <v>159538</v>
      </c>
      <c r="F74218">
        <v>250679</v>
      </c>
    </row>
    <row r="74219" spans="1:6" x14ac:dyDescent="0.25">
      <c r="A74219">
        <v>225507</v>
      </c>
      <c r="B74219" s="2">
        <v>44375.910786407767</v>
      </c>
      <c r="C74219" s="26">
        <v>44375.910786407767</v>
      </c>
      <c r="D74219" s="24">
        <f t="shared" si="1159"/>
        <v>6</v>
      </c>
      <c r="E74219">
        <v>74401</v>
      </c>
      <c r="F74219">
        <v>438599</v>
      </c>
    </row>
    <row r="74220" spans="1:6" x14ac:dyDescent="0.25">
      <c r="A74220">
        <v>225508</v>
      </c>
      <c r="B74220" s="2">
        <v>44375.911595469261</v>
      </c>
      <c r="C74220" s="26">
        <v>44375.911595469261</v>
      </c>
      <c r="D74220" s="24">
        <f t="shared" si="1159"/>
        <v>6</v>
      </c>
      <c r="E74220">
        <v>61690</v>
      </c>
      <c r="F74220">
        <v>5151</v>
      </c>
    </row>
    <row r="74221" spans="1:6" x14ac:dyDescent="0.25">
      <c r="A74221">
        <v>225513</v>
      </c>
      <c r="B74221" s="2">
        <v>44375.912666666663</v>
      </c>
      <c r="C74221" s="26">
        <v>44375.912666666663</v>
      </c>
      <c r="D74221" s="24">
        <f t="shared" si="1159"/>
        <v>6</v>
      </c>
      <c r="E74221">
        <v>293432</v>
      </c>
      <c r="F74221">
        <v>477790</v>
      </c>
    </row>
    <row r="74222" spans="1:6" x14ac:dyDescent="0.25">
      <c r="A74222">
        <v>225514</v>
      </c>
      <c r="B74222" s="2">
        <v>44375.91280906149</v>
      </c>
      <c r="C74222" s="26">
        <v>44375.91280906149</v>
      </c>
      <c r="D74222" s="24">
        <f t="shared" si="1159"/>
        <v>6</v>
      </c>
      <c r="E74222">
        <v>107963</v>
      </c>
      <c r="F74222">
        <v>411922</v>
      </c>
    </row>
    <row r="74223" spans="1:6" x14ac:dyDescent="0.25">
      <c r="A74223">
        <v>225517</v>
      </c>
      <c r="B74223" s="2">
        <v>44375.913213592234</v>
      </c>
      <c r="C74223" s="26">
        <v>44375.913213592234</v>
      </c>
      <c r="D74223" s="24">
        <f t="shared" si="1159"/>
        <v>6</v>
      </c>
      <c r="E74223">
        <v>247499</v>
      </c>
      <c r="F74223">
        <v>250679</v>
      </c>
    </row>
    <row r="74224" spans="1:6" x14ac:dyDescent="0.25">
      <c r="A74224">
        <v>225520</v>
      </c>
      <c r="B74224" s="2">
        <v>44375.913618122977</v>
      </c>
      <c r="C74224" s="26">
        <v>44375.913618122977</v>
      </c>
      <c r="D74224" s="24">
        <f t="shared" si="1159"/>
        <v>6</v>
      </c>
      <c r="E74224">
        <v>31551</v>
      </c>
      <c r="F74224">
        <v>182191</v>
      </c>
    </row>
    <row r="74225" spans="1:6" x14ac:dyDescent="0.25">
      <c r="A74225">
        <v>225521</v>
      </c>
      <c r="B74225" s="2">
        <v>44375.914427184463</v>
      </c>
      <c r="C74225" s="26">
        <v>44375.914427184463</v>
      </c>
      <c r="D74225" s="24">
        <f t="shared" si="1159"/>
        <v>6</v>
      </c>
      <c r="E74225">
        <v>190706</v>
      </c>
      <c r="F74225">
        <v>188971</v>
      </c>
    </row>
    <row r="74226" spans="1:6" x14ac:dyDescent="0.25">
      <c r="A74226">
        <v>225523</v>
      </c>
      <c r="B74226" s="2">
        <v>44375.914427184463</v>
      </c>
      <c r="C74226" s="26">
        <v>44375.914427184463</v>
      </c>
      <c r="D74226" s="24">
        <f t="shared" si="1159"/>
        <v>6</v>
      </c>
      <c r="E74226">
        <v>269308</v>
      </c>
      <c r="F74226">
        <v>147928</v>
      </c>
    </row>
    <row r="74227" spans="1:6" x14ac:dyDescent="0.25">
      <c r="A74227">
        <v>225526</v>
      </c>
      <c r="B74227" s="2">
        <v>44375.914831715214</v>
      </c>
      <c r="C74227" s="26">
        <v>44375.914831715214</v>
      </c>
      <c r="D74227" s="24">
        <f t="shared" si="1159"/>
        <v>6</v>
      </c>
      <c r="E74227">
        <v>137791</v>
      </c>
      <c r="F74227">
        <v>230507</v>
      </c>
    </row>
    <row r="74228" spans="1:6" x14ac:dyDescent="0.25">
      <c r="A74228">
        <v>225528</v>
      </c>
      <c r="B74228" s="2">
        <v>44375.914831715214</v>
      </c>
      <c r="C74228" s="26">
        <v>44375.914831715214</v>
      </c>
      <c r="D74228" s="24">
        <f t="shared" si="1159"/>
        <v>6</v>
      </c>
      <c r="E74228">
        <v>207983</v>
      </c>
      <c r="F74228">
        <v>347060</v>
      </c>
    </row>
    <row r="74229" spans="1:6" x14ac:dyDescent="0.25">
      <c r="A74229">
        <v>225531</v>
      </c>
      <c r="B74229" s="2">
        <v>44375.91523624595</v>
      </c>
      <c r="C74229" s="26">
        <v>44375.91523624595</v>
      </c>
      <c r="D74229" s="24">
        <f t="shared" si="1159"/>
        <v>6</v>
      </c>
      <c r="E74229">
        <v>176636</v>
      </c>
      <c r="F74229">
        <v>142989</v>
      </c>
    </row>
    <row r="74230" spans="1:6" x14ac:dyDescent="0.25">
      <c r="A74230">
        <v>225536</v>
      </c>
      <c r="B74230" s="2">
        <v>44375.91523624595</v>
      </c>
      <c r="C74230" s="26">
        <v>44375.91523624595</v>
      </c>
      <c r="D74230" s="24">
        <f t="shared" si="1159"/>
        <v>6</v>
      </c>
      <c r="E74230">
        <v>306137</v>
      </c>
      <c r="F74230">
        <v>367358</v>
      </c>
    </row>
    <row r="74231" spans="1:6" x14ac:dyDescent="0.25">
      <c r="A74231">
        <v>225538</v>
      </c>
      <c r="B74231" s="2">
        <v>44375.916045307444</v>
      </c>
      <c r="C74231" s="26">
        <v>44375.916045307444</v>
      </c>
      <c r="D74231" s="24">
        <f t="shared" si="1159"/>
        <v>6</v>
      </c>
      <c r="E74231">
        <v>25140</v>
      </c>
      <c r="F74231">
        <v>249345</v>
      </c>
    </row>
    <row r="74232" spans="1:6" x14ac:dyDescent="0.25">
      <c r="A74232">
        <v>225539</v>
      </c>
      <c r="B74232" s="2">
        <v>44375.91685436893</v>
      </c>
      <c r="C74232" s="26">
        <v>44375.91685436893</v>
      </c>
      <c r="D74232" s="24">
        <f t="shared" si="1159"/>
        <v>6</v>
      </c>
      <c r="E74232">
        <v>337906</v>
      </c>
      <c r="F74232">
        <v>4938</v>
      </c>
    </row>
    <row r="74233" spans="1:6" x14ac:dyDescent="0.25">
      <c r="A74233">
        <v>225541</v>
      </c>
      <c r="B74233" s="2">
        <v>44375.917663430424</v>
      </c>
      <c r="C74233" s="26">
        <v>44375.917663430424</v>
      </c>
      <c r="D74233" s="24">
        <f t="shared" si="1159"/>
        <v>6</v>
      </c>
      <c r="E74233">
        <v>159863</v>
      </c>
      <c r="F74233">
        <v>250679</v>
      </c>
    </row>
    <row r="74234" spans="1:6" x14ac:dyDescent="0.25">
      <c r="A74234">
        <v>225543</v>
      </c>
      <c r="B74234" s="2">
        <v>44375.918067961167</v>
      </c>
      <c r="C74234" s="26">
        <v>44375.918067961167</v>
      </c>
      <c r="D74234" s="24">
        <f t="shared" si="1159"/>
        <v>6</v>
      </c>
      <c r="E74234">
        <v>9580</v>
      </c>
      <c r="F74234">
        <v>118549</v>
      </c>
    </row>
    <row r="74235" spans="1:6" x14ac:dyDescent="0.25">
      <c r="A74235">
        <v>225544</v>
      </c>
      <c r="B74235" s="2">
        <v>44375.918067961167</v>
      </c>
      <c r="C74235" s="26">
        <v>44375.918067961167</v>
      </c>
      <c r="D74235" s="24">
        <f t="shared" si="1159"/>
        <v>6</v>
      </c>
      <c r="E74235">
        <v>188086</v>
      </c>
      <c r="F74235">
        <v>314092</v>
      </c>
    </row>
    <row r="74236" spans="1:6" x14ac:dyDescent="0.25">
      <c r="A74236">
        <v>225545</v>
      </c>
      <c r="B74236" s="2">
        <v>44375.918877022654</v>
      </c>
      <c r="C74236" s="26">
        <v>44375.918877022654</v>
      </c>
      <c r="D74236" s="24">
        <f t="shared" si="1159"/>
        <v>6</v>
      </c>
      <c r="E74236">
        <v>180189</v>
      </c>
      <c r="F74236">
        <v>182841</v>
      </c>
    </row>
    <row r="74237" spans="1:6" x14ac:dyDescent="0.25">
      <c r="A74237">
        <v>225550</v>
      </c>
      <c r="B74237" s="2">
        <v>44375.919281553397</v>
      </c>
      <c r="C74237" s="26">
        <v>44375.919281553397</v>
      </c>
      <c r="D74237" s="24">
        <f t="shared" si="1159"/>
        <v>6</v>
      </c>
      <c r="E74237">
        <v>241191</v>
      </c>
      <c r="F74237">
        <v>150981</v>
      </c>
    </row>
    <row r="74238" spans="1:6" x14ac:dyDescent="0.25">
      <c r="A74238">
        <v>225552</v>
      </c>
      <c r="B74238" s="2">
        <v>44375.919686084148</v>
      </c>
      <c r="C74238" s="26">
        <v>44375.919686084148</v>
      </c>
      <c r="D74238" s="24">
        <f t="shared" si="1159"/>
        <v>6</v>
      </c>
      <c r="E74238">
        <v>118736</v>
      </c>
      <c r="F74238">
        <v>189296</v>
      </c>
    </row>
    <row r="74239" spans="1:6" x14ac:dyDescent="0.25">
      <c r="A74239">
        <v>225557</v>
      </c>
      <c r="B74239" s="2">
        <v>44375.919686084148</v>
      </c>
      <c r="C74239" s="26">
        <v>44375.919686084148</v>
      </c>
      <c r="D74239" s="24">
        <f t="shared" si="1159"/>
        <v>6</v>
      </c>
      <c r="E74239">
        <v>217008</v>
      </c>
      <c r="F74239">
        <v>82901</v>
      </c>
    </row>
    <row r="74240" spans="1:6" x14ac:dyDescent="0.25">
      <c r="A74240">
        <v>225558</v>
      </c>
      <c r="B74240" s="2">
        <v>44375.92</v>
      </c>
      <c r="C74240" s="26">
        <v>44375.92</v>
      </c>
      <c r="D74240" s="24">
        <f t="shared" si="1159"/>
        <v>6</v>
      </c>
      <c r="E74240">
        <v>259666</v>
      </c>
      <c r="F74240">
        <v>330333</v>
      </c>
    </row>
    <row r="74241" spans="1:6" x14ac:dyDescent="0.25">
      <c r="A74241">
        <v>225563</v>
      </c>
      <c r="B74241" s="2">
        <v>44375.920090614884</v>
      </c>
      <c r="C74241" s="26">
        <v>44375.920090614884</v>
      </c>
      <c r="D74241" s="24">
        <f t="shared" si="1159"/>
        <v>6</v>
      </c>
      <c r="E74241">
        <v>319270</v>
      </c>
      <c r="F74241">
        <v>414632</v>
      </c>
    </row>
    <row r="74242" spans="1:6" x14ac:dyDescent="0.25">
      <c r="A74242">
        <v>225564</v>
      </c>
      <c r="B74242" s="2">
        <v>44375.920495145634</v>
      </c>
      <c r="C74242" s="26">
        <v>44375.920495145634</v>
      </c>
      <c r="D74242" s="24">
        <f t="shared" si="1159"/>
        <v>6</v>
      </c>
      <c r="E74242">
        <v>223157</v>
      </c>
      <c r="F74242">
        <v>81226</v>
      </c>
    </row>
    <row r="74243" spans="1:6" x14ac:dyDescent="0.25">
      <c r="A74243">
        <v>225569</v>
      </c>
      <c r="B74243" s="2">
        <v>44375.920899676377</v>
      </c>
      <c r="C74243" s="26">
        <v>44375.920899676377</v>
      </c>
      <c r="D74243" s="24">
        <f t="shared" ref="D74243:D74306" si="1160">MONTH(C74243)</f>
        <v>6</v>
      </c>
      <c r="E74243">
        <v>286181</v>
      </c>
      <c r="F74243">
        <v>95024</v>
      </c>
    </row>
    <row r="74244" spans="1:6" x14ac:dyDescent="0.25">
      <c r="A74244">
        <v>225571</v>
      </c>
      <c r="B74244" s="2">
        <v>44375.921304207121</v>
      </c>
      <c r="C74244" s="26">
        <v>44375.921304207121</v>
      </c>
      <c r="D74244" s="24">
        <f t="shared" si="1160"/>
        <v>6</v>
      </c>
      <c r="E74244">
        <v>322010</v>
      </c>
      <c r="F74244">
        <v>384668</v>
      </c>
    </row>
    <row r="74245" spans="1:6" x14ac:dyDescent="0.25">
      <c r="A74245">
        <v>225574</v>
      </c>
      <c r="B74245" s="2">
        <v>44375.921708737864</v>
      </c>
      <c r="C74245" s="26">
        <v>44375.921708737864</v>
      </c>
      <c r="D74245" s="24">
        <f t="shared" si="1160"/>
        <v>6</v>
      </c>
      <c r="E74245">
        <v>73161</v>
      </c>
      <c r="F74245">
        <v>351192</v>
      </c>
    </row>
    <row r="74246" spans="1:6" x14ac:dyDescent="0.25">
      <c r="A74246">
        <v>225579</v>
      </c>
      <c r="B74246" s="2">
        <v>44375.92251779935</v>
      </c>
      <c r="C74246" s="26">
        <v>44375.92251779935</v>
      </c>
      <c r="D74246" s="24">
        <f t="shared" si="1160"/>
        <v>6</v>
      </c>
      <c r="E74246">
        <v>133045</v>
      </c>
      <c r="F74246">
        <v>267896</v>
      </c>
    </row>
    <row r="74247" spans="1:6" x14ac:dyDescent="0.25">
      <c r="A74247">
        <v>225582</v>
      </c>
      <c r="B74247" s="2">
        <v>44375.92251779935</v>
      </c>
      <c r="C74247" s="26">
        <v>44375.92251779935</v>
      </c>
      <c r="D74247" s="24">
        <f t="shared" si="1160"/>
        <v>6</v>
      </c>
      <c r="E74247">
        <v>188757</v>
      </c>
      <c r="F74247">
        <v>258219</v>
      </c>
    </row>
    <row r="74248" spans="1:6" x14ac:dyDescent="0.25">
      <c r="A74248">
        <v>225584</v>
      </c>
      <c r="B74248" s="2">
        <v>44375.92251779935</v>
      </c>
      <c r="C74248" s="26">
        <v>44375.92251779935</v>
      </c>
      <c r="D74248" s="24">
        <f t="shared" si="1160"/>
        <v>6</v>
      </c>
      <c r="E74248">
        <v>318054</v>
      </c>
      <c r="F74248">
        <v>250679</v>
      </c>
    </row>
    <row r="74249" spans="1:6" x14ac:dyDescent="0.25">
      <c r="A74249">
        <v>225585</v>
      </c>
      <c r="B74249" s="2">
        <v>44375.923326860837</v>
      </c>
      <c r="C74249" s="26">
        <v>44375.923326860837</v>
      </c>
      <c r="D74249" s="24">
        <f t="shared" si="1160"/>
        <v>6</v>
      </c>
      <c r="E74249">
        <v>303927</v>
      </c>
      <c r="F74249">
        <v>21760</v>
      </c>
    </row>
    <row r="74250" spans="1:6" x14ac:dyDescent="0.25">
      <c r="A74250">
        <v>225587</v>
      </c>
      <c r="B74250" s="2">
        <v>44375.924540453074</v>
      </c>
      <c r="C74250" s="26">
        <v>44375.924540453074</v>
      </c>
      <c r="D74250" s="24">
        <f t="shared" si="1160"/>
        <v>6</v>
      </c>
      <c r="E74250">
        <v>38738</v>
      </c>
      <c r="F74250">
        <v>347393</v>
      </c>
    </row>
    <row r="74251" spans="1:6" x14ac:dyDescent="0.25">
      <c r="A74251">
        <v>225591</v>
      </c>
      <c r="B74251" s="2">
        <v>44375.92534951456</v>
      </c>
      <c r="C74251" s="26">
        <v>44375.92534951456</v>
      </c>
      <c r="D74251" s="24">
        <f t="shared" si="1160"/>
        <v>6</v>
      </c>
      <c r="E74251">
        <v>307569</v>
      </c>
      <c r="F74251">
        <v>253722</v>
      </c>
    </row>
    <row r="74252" spans="1:6" x14ac:dyDescent="0.25">
      <c r="A74252">
        <v>225596</v>
      </c>
      <c r="B74252" s="2">
        <v>44375.925754045311</v>
      </c>
      <c r="C74252" s="26">
        <v>44375.925754045311</v>
      </c>
      <c r="D74252" s="24">
        <f t="shared" si="1160"/>
        <v>6</v>
      </c>
      <c r="E74252">
        <v>36704</v>
      </c>
      <c r="F74252">
        <v>228405</v>
      </c>
    </row>
    <row r="74253" spans="1:6" x14ac:dyDescent="0.25">
      <c r="A74253">
        <v>225597</v>
      </c>
      <c r="B74253" s="2">
        <v>44375.92656310679</v>
      </c>
      <c r="C74253" s="26">
        <v>44375.92656310679</v>
      </c>
      <c r="D74253" s="24">
        <f t="shared" si="1160"/>
        <v>6</v>
      </c>
      <c r="E74253">
        <v>176541</v>
      </c>
      <c r="F74253">
        <v>21760</v>
      </c>
    </row>
    <row r="74254" spans="1:6" x14ac:dyDescent="0.25">
      <c r="A74254">
        <v>225601</v>
      </c>
      <c r="B74254" s="2">
        <v>44375.92818122977</v>
      </c>
      <c r="C74254" s="26">
        <v>44375.92818122977</v>
      </c>
      <c r="D74254" s="24">
        <f t="shared" si="1160"/>
        <v>6</v>
      </c>
      <c r="E74254">
        <v>250590</v>
      </c>
      <c r="F74254">
        <v>102086</v>
      </c>
    </row>
    <row r="74255" spans="1:6" x14ac:dyDescent="0.25">
      <c r="A74255">
        <v>225602</v>
      </c>
      <c r="B74255" s="2">
        <v>44375.928990291264</v>
      </c>
      <c r="C74255" s="26">
        <v>44375.928990291264</v>
      </c>
      <c r="D74255" s="24">
        <f t="shared" si="1160"/>
        <v>6</v>
      </c>
      <c r="E74255">
        <v>182113</v>
      </c>
      <c r="F74255">
        <v>317983</v>
      </c>
    </row>
    <row r="74256" spans="1:6" x14ac:dyDescent="0.25">
      <c r="A74256">
        <v>225607</v>
      </c>
      <c r="B74256" s="2">
        <v>44375.929394822007</v>
      </c>
      <c r="C74256" s="26">
        <v>44375.929394822007</v>
      </c>
      <c r="D74256" s="24">
        <f t="shared" si="1160"/>
        <v>6</v>
      </c>
      <c r="E74256">
        <v>273844</v>
      </c>
      <c r="F74256">
        <v>250679</v>
      </c>
    </row>
    <row r="74257" spans="1:6" x14ac:dyDescent="0.25">
      <c r="A74257">
        <v>225611</v>
      </c>
      <c r="B74257" s="2">
        <v>44375.930608414237</v>
      </c>
      <c r="C74257" s="26">
        <v>44375.930608414237</v>
      </c>
      <c r="D74257" s="24">
        <f t="shared" si="1160"/>
        <v>6</v>
      </c>
      <c r="E74257">
        <v>261730</v>
      </c>
      <c r="F74257">
        <v>279264</v>
      </c>
    </row>
    <row r="74258" spans="1:6" x14ac:dyDescent="0.25">
      <c r="A74258">
        <v>225614</v>
      </c>
      <c r="B74258" s="2">
        <v>44375.931822006474</v>
      </c>
      <c r="C74258" s="26">
        <v>44375.931822006474</v>
      </c>
      <c r="D74258" s="24">
        <f t="shared" si="1160"/>
        <v>6</v>
      </c>
      <c r="E74258">
        <v>281541</v>
      </c>
      <c r="F74258">
        <v>198146</v>
      </c>
    </row>
    <row r="74259" spans="1:6" x14ac:dyDescent="0.25">
      <c r="A74259">
        <v>225617</v>
      </c>
      <c r="B74259" s="2">
        <v>44375.933035598704</v>
      </c>
      <c r="C74259" s="26">
        <v>44375.933035598704</v>
      </c>
      <c r="D74259" s="24">
        <f t="shared" si="1160"/>
        <v>6</v>
      </c>
      <c r="E74259">
        <v>335649</v>
      </c>
      <c r="F74259">
        <v>346365</v>
      </c>
    </row>
    <row r="74260" spans="1:6" x14ac:dyDescent="0.25">
      <c r="A74260">
        <v>225618</v>
      </c>
      <c r="B74260" s="2">
        <v>44375.933844660198</v>
      </c>
      <c r="C74260" s="26">
        <v>44375.933844660198</v>
      </c>
      <c r="D74260" s="24">
        <f t="shared" si="1160"/>
        <v>6</v>
      </c>
      <c r="E74260">
        <v>251443</v>
      </c>
      <c r="F74260">
        <v>42035</v>
      </c>
    </row>
    <row r="74261" spans="1:6" x14ac:dyDescent="0.25">
      <c r="A74261">
        <v>225621</v>
      </c>
      <c r="B74261" s="2">
        <v>44375.935867313921</v>
      </c>
      <c r="C74261" s="26">
        <v>44375.935867313921</v>
      </c>
      <c r="D74261" s="24">
        <f t="shared" si="1160"/>
        <v>6</v>
      </c>
      <c r="E74261">
        <v>303198</v>
      </c>
      <c r="F74261">
        <v>472908</v>
      </c>
    </row>
    <row r="74262" spans="1:6" x14ac:dyDescent="0.25">
      <c r="A74262">
        <v>225623</v>
      </c>
      <c r="B74262" s="2">
        <v>44375.938666666661</v>
      </c>
      <c r="C74262" s="26">
        <v>44375.938666666661</v>
      </c>
      <c r="D74262" s="24">
        <f t="shared" si="1160"/>
        <v>6</v>
      </c>
      <c r="E74262">
        <v>282541</v>
      </c>
      <c r="F74262">
        <v>411922</v>
      </c>
    </row>
    <row r="74263" spans="1:6" x14ac:dyDescent="0.25">
      <c r="A74263">
        <v>225626</v>
      </c>
      <c r="B74263" s="2">
        <v>44375.940333333339</v>
      </c>
      <c r="C74263" s="26">
        <v>44375.940333333339</v>
      </c>
      <c r="D74263" s="24">
        <f t="shared" si="1160"/>
        <v>6</v>
      </c>
      <c r="E74263">
        <v>264806</v>
      </c>
      <c r="F74263">
        <v>95024</v>
      </c>
    </row>
    <row r="74264" spans="1:6" x14ac:dyDescent="0.25">
      <c r="A74264">
        <v>225630</v>
      </c>
      <c r="B74264" s="2">
        <v>44375.940721682848</v>
      </c>
      <c r="C74264" s="26">
        <v>44375.940721682848</v>
      </c>
      <c r="D74264" s="24">
        <f t="shared" si="1160"/>
        <v>6</v>
      </c>
      <c r="E74264">
        <v>339061</v>
      </c>
      <c r="F74264">
        <v>411922</v>
      </c>
    </row>
    <row r="74265" spans="1:6" x14ac:dyDescent="0.25">
      <c r="A74265">
        <v>225634</v>
      </c>
      <c r="B74265" s="2">
        <v>44375.941126213591</v>
      </c>
      <c r="C74265" s="26">
        <v>44375.941126213591</v>
      </c>
      <c r="D74265" s="24">
        <f t="shared" si="1160"/>
        <v>6</v>
      </c>
      <c r="E74265">
        <v>33482</v>
      </c>
      <c r="F74265">
        <v>230347</v>
      </c>
    </row>
    <row r="74266" spans="1:6" x14ac:dyDescent="0.25">
      <c r="A74266">
        <v>225639</v>
      </c>
      <c r="B74266" s="2">
        <v>44375.941935275077</v>
      </c>
      <c r="C74266" s="26">
        <v>44375.941935275077</v>
      </c>
      <c r="D74266" s="24">
        <f t="shared" si="1160"/>
        <v>6</v>
      </c>
      <c r="E74266">
        <v>191741</v>
      </c>
      <c r="F74266">
        <v>351192</v>
      </c>
    </row>
    <row r="74267" spans="1:6" x14ac:dyDescent="0.25">
      <c r="A74267">
        <v>225641</v>
      </c>
      <c r="B74267" s="2">
        <v>44375.942339805828</v>
      </c>
      <c r="C74267" s="26">
        <v>44375.942339805828</v>
      </c>
      <c r="D74267" s="24">
        <f t="shared" si="1160"/>
        <v>6</v>
      </c>
      <c r="E74267">
        <v>43151</v>
      </c>
      <c r="F74267">
        <v>114057</v>
      </c>
    </row>
    <row r="74268" spans="1:6" x14ac:dyDescent="0.25">
      <c r="A74268">
        <v>225643</v>
      </c>
      <c r="B74268" s="2">
        <v>44375.943333333336</v>
      </c>
      <c r="C74268" s="26">
        <v>44375.943333333336</v>
      </c>
      <c r="D74268" s="24">
        <f t="shared" si="1160"/>
        <v>6</v>
      </c>
      <c r="E74268">
        <v>326458</v>
      </c>
      <c r="F74268">
        <v>330333</v>
      </c>
    </row>
    <row r="74269" spans="1:6" x14ac:dyDescent="0.25">
      <c r="A74269">
        <v>225645</v>
      </c>
      <c r="B74269" s="2">
        <v>44375.943553398058</v>
      </c>
      <c r="C74269" s="26">
        <v>44375.943553398058</v>
      </c>
      <c r="D74269" s="24">
        <f t="shared" si="1160"/>
        <v>6</v>
      </c>
      <c r="E74269">
        <v>289378</v>
      </c>
      <c r="F74269">
        <v>118549</v>
      </c>
    </row>
    <row r="74270" spans="1:6" x14ac:dyDescent="0.25">
      <c r="A74270">
        <v>225649</v>
      </c>
      <c r="B74270" s="2">
        <v>44375.943666666666</v>
      </c>
      <c r="C74270" s="26">
        <v>44375.943666666666</v>
      </c>
      <c r="D74270" s="24">
        <f t="shared" si="1160"/>
        <v>6</v>
      </c>
      <c r="E74270">
        <v>235925</v>
      </c>
      <c r="F74270">
        <v>411922</v>
      </c>
    </row>
    <row r="74271" spans="1:6" x14ac:dyDescent="0.25">
      <c r="A74271">
        <v>225652</v>
      </c>
      <c r="B74271" s="2">
        <v>44375.947194174762</v>
      </c>
      <c r="C74271" s="26">
        <v>44375.947194174762</v>
      </c>
      <c r="D74271" s="24">
        <f t="shared" si="1160"/>
        <v>6</v>
      </c>
      <c r="E74271">
        <v>31199</v>
      </c>
      <c r="F74271">
        <v>267896</v>
      </c>
    </row>
    <row r="74272" spans="1:6" x14ac:dyDescent="0.25">
      <c r="A74272">
        <v>225657</v>
      </c>
      <c r="B74272" s="2">
        <v>44375.947194174762</v>
      </c>
      <c r="C74272" s="26">
        <v>44375.947194174762</v>
      </c>
      <c r="D74272" s="24">
        <f t="shared" si="1160"/>
        <v>6</v>
      </c>
      <c r="E74272">
        <v>208554</v>
      </c>
      <c r="F74272">
        <v>473327</v>
      </c>
    </row>
    <row r="74273" spans="1:6" x14ac:dyDescent="0.25">
      <c r="A74273">
        <v>225662</v>
      </c>
      <c r="B74273" s="2">
        <v>44375.947194174762</v>
      </c>
      <c r="C74273" s="26">
        <v>44375.947194174762</v>
      </c>
      <c r="D74273" s="24">
        <f t="shared" si="1160"/>
        <v>6</v>
      </c>
      <c r="E74273">
        <v>324488</v>
      </c>
      <c r="F74273">
        <v>351192</v>
      </c>
    </row>
    <row r="74274" spans="1:6" x14ac:dyDescent="0.25">
      <c r="A74274">
        <v>225664</v>
      </c>
      <c r="B74274" s="2">
        <v>44375.947999999997</v>
      </c>
      <c r="C74274" s="26">
        <v>44375.947999999997</v>
      </c>
      <c r="D74274" s="24">
        <f t="shared" si="1160"/>
        <v>6</v>
      </c>
      <c r="E74274">
        <v>59737</v>
      </c>
      <c r="F74274">
        <v>285365</v>
      </c>
    </row>
    <row r="74275" spans="1:6" x14ac:dyDescent="0.25">
      <c r="A74275">
        <v>225665</v>
      </c>
      <c r="B74275" s="2">
        <v>44375.948407766991</v>
      </c>
      <c r="C74275" s="26">
        <v>44375.948407766991</v>
      </c>
      <c r="D74275" s="24">
        <f t="shared" si="1160"/>
        <v>6</v>
      </c>
      <c r="E74275">
        <v>138834</v>
      </c>
      <c r="F74275">
        <v>348677</v>
      </c>
    </row>
    <row r="74276" spans="1:6" x14ac:dyDescent="0.25">
      <c r="A74276">
        <v>225669</v>
      </c>
      <c r="B74276" s="2">
        <v>44375.948812297735</v>
      </c>
      <c r="C74276" s="26">
        <v>44375.948812297735</v>
      </c>
      <c r="D74276" s="24">
        <f t="shared" si="1160"/>
        <v>6</v>
      </c>
      <c r="E74276">
        <v>21876</v>
      </c>
      <c r="F74276">
        <v>153893</v>
      </c>
    </row>
    <row r="74277" spans="1:6" x14ac:dyDescent="0.25">
      <c r="A74277">
        <v>225670</v>
      </c>
      <c r="B74277" s="2">
        <v>44375.949216828478</v>
      </c>
      <c r="C74277" s="26">
        <v>44375.949216828478</v>
      </c>
      <c r="D74277" s="24">
        <f t="shared" si="1160"/>
        <v>6</v>
      </c>
      <c r="E74277">
        <v>196169</v>
      </c>
      <c r="F74277">
        <v>118549</v>
      </c>
    </row>
    <row r="74278" spans="1:6" x14ac:dyDescent="0.25">
      <c r="A74278">
        <v>225675</v>
      </c>
      <c r="B74278" s="2">
        <v>44375.949216828478</v>
      </c>
      <c r="C74278" s="26">
        <v>44375.949216828478</v>
      </c>
      <c r="D74278" s="24">
        <f t="shared" si="1160"/>
        <v>6</v>
      </c>
      <c r="E74278">
        <v>210104</v>
      </c>
      <c r="F74278">
        <v>96200</v>
      </c>
    </row>
    <row r="74279" spans="1:6" x14ac:dyDescent="0.25">
      <c r="A74279">
        <v>225679</v>
      </c>
      <c r="B74279" s="2">
        <v>44375.950025889964</v>
      </c>
      <c r="C74279" s="26">
        <v>44375.950025889964</v>
      </c>
      <c r="D74279" s="24">
        <f t="shared" si="1160"/>
        <v>6</v>
      </c>
      <c r="E74279">
        <v>246681</v>
      </c>
      <c r="F74279">
        <v>158978</v>
      </c>
    </row>
    <row r="74280" spans="1:6" x14ac:dyDescent="0.25">
      <c r="A74280">
        <v>225683</v>
      </c>
      <c r="B74280" s="2">
        <v>44375.951239482201</v>
      </c>
      <c r="C74280" s="26">
        <v>44375.951239482201</v>
      </c>
      <c r="D74280" s="24">
        <f t="shared" si="1160"/>
        <v>6</v>
      </c>
      <c r="E74280">
        <v>260499</v>
      </c>
      <c r="F74280">
        <v>149755</v>
      </c>
    </row>
    <row r="74281" spans="1:6" x14ac:dyDescent="0.25">
      <c r="A74281">
        <v>225684</v>
      </c>
      <c r="B74281" s="2">
        <v>44375.952857605174</v>
      </c>
      <c r="C74281" s="26">
        <v>44375.952857605174</v>
      </c>
      <c r="D74281" s="24">
        <f t="shared" si="1160"/>
        <v>6</v>
      </c>
      <c r="E74281">
        <v>36455</v>
      </c>
      <c r="F74281">
        <v>370945</v>
      </c>
    </row>
    <row r="74282" spans="1:6" x14ac:dyDescent="0.25">
      <c r="A74282">
        <v>225689</v>
      </c>
      <c r="B74282" s="2">
        <v>44375.953666666661</v>
      </c>
      <c r="C74282" s="26">
        <v>44375.953666666661</v>
      </c>
      <c r="D74282" s="24">
        <f t="shared" si="1160"/>
        <v>6</v>
      </c>
      <c r="E74282">
        <v>17485</v>
      </c>
      <c r="F74282">
        <v>112334</v>
      </c>
    </row>
    <row r="74283" spans="1:6" x14ac:dyDescent="0.25">
      <c r="A74283">
        <v>225691</v>
      </c>
      <c r="B74283" s="2">
        <v>44375.953666666668</v>
      </c>
      <c r="C74283" s="26">
        <v>44375.953666666668</v>
      </c>
      <c r="D74283" s="24">
        <f t="shared" si="1160"/>
        <v>6</v>
      </c>
      <c r="E74283">
        <v>153494</v>
      </c>
      <c r="F74283">
        <v>411922</v>
      </c>
    </row>
    <row r="74284" spans="1:6" x14ac:dyDescent="0.25">
      <c r="A74284">
        <v>225694</v>
      </c>
      <c r="B74284" s="2">
        <v>44375.954880258898</v>
      </c>
      <c r="C74284" s="26">
        <v>44375.954880258898</v>
      </c>
      <c r="D74284" s="24">
        <f t="shared" si="1160"/>
        <v>6</v>
      </c>
      <c r="E74284">
        <v>118354</v>
      </c>
      <c r="F74284">
        <v>117699</v>
      </c>
    </row>
    <row r="74285" spans="1:6" x14ac:dyDescent="0.25">
      <c r="A74285">
        <v>225699</v>
      </c>
      <c r="B74285" s="2">
        <v>44375.955284789648</v>
      </c>
      <c r="C74285" s="26">
        <v>44375.955284789648</v>
      </c>
      <c r="D74285" s="24">
        <f t="shared" si="1160"/>
        <v>6</v>
      </c>
      <c r="E74285">
        <v>237024</v>
      </c>
      <c r="F74285">
        <v>357950</v>
      </c>
    </row>
    <row r="74286" spans="1:6" x14ac:dyDescent="0.25">
      <c r="A74286">
        <v>225700</v>
      </c>
      <c r="B74286" s="2">
        <v>44375.956498381878</v>
      </c>
      <c r="C74286" s="26">
        <v>44375.956498381878</v>
      </c>
      <c r="D74286" s="24">
        <f t="shared" si="1160"/>
        <v>6</v>
      </c>
      <c r="E74286">
        <v>307712</v>
      </c>
      <c r="F74286">
        <v>396686</v>
      </c>
    </row>
    <row r="74287" spans="1:6" x14ac:dyDescent="0.25">
      <c r="A74287">
        <v>225703</v>
      </c>
      <c r="B74287" s="2">
        <v>44375.957307443365</v>
      </c>
      <c r="C74287" s="26">
        <v>44375.957307443365</v>
      </c>
      <c r="D74287" s="24">
        <f t="shared" si="1160"/>
        <v>6</v>
      </c>
      <c r="E74287">
        <v>30106</v>
      </c>
      <c r="F74287">
        <v>82901</v>
      </c>
    </row>
    <row r="74288" spans="1:6" x14ac:dyDescent="0.25">
      <c r="A74288">
        <v>225707</v>
      </c>
      <c r="B74288" s="2">
        <v>44375.958521035602</v>
      </c>
      <c r="C74288" s="26">
        <v>44375.958521035602</v>
      </c>
      <c r="D74288" s="24">
        <f t="shared" si="1160"/>
        <v>6</v>
      </c>
      <c r="E74288">
        <v>131966</v>
      </c>
      <c r="F74288">
        <v>178411</v>
      </c>
    </row>
    <row r="74289" spans="1:6" x14ac:dyDescent="0.25">
      <c r="A74289">
        <v>225709</v>
      </c>
      <c r="B74289" s="2">
        <v>44375.958521035602</v>
      </c>
      <c r="C74289" s="26">
        <v>44375.958521035602</v>
      </c>
      <c r="D74289" s="24">
        <f t="shared" si="1160"/>
        <v>6</v>
      </c>
      <c r="E74289">
        <v>269473</v>
      </c>
      <c r="F74289">
        <v>408587</v>
      </c>
    </row>
    <row r="74290" spans="1:6" x14ac:dyDescent="0.25">
      <c r="A74290">
        <v>225711</v>
      </c>
      <c r="B74290" s="2">
        <v>44375.959330097088</v>
      </c>
      <c r="C74290" s="26">
        <v>44375.959330097088</v>
      </c>
      <c r="D74290" s="24">
        <f t="shared" si="1160"/>
        <v>6</v>
      </c>
      <c r="E74290">
        <v>254035</v>
      </c>
      <c r="F74290">
        <v>415978</v>
      </c>
    </row>
    <row r="74291" spans="1:6" x14ac:dyDescent="0.25">
      <c r="A74291">
        <v>225716</v>
      </c>
      <c r="B74291" s="2">
        <v>44375.960139158582</v>
      </c>
      <c r="C74291" s="26">
        <v>44375.960139158582</v>
      </c>
      <c r="D74291" s="24">
        <f t="shared" si="1160"/>
        <v>6</v>
      </c>
      <c r="E74291">
        <v>114338</v>
      </c>
      <c r="F74291">
        <v>111368</v>
      </c>
    </row>
    <row r="74292" spans="1:6" x14ac:dyDescent="0.25">
      <c r="A74292">
        <v>225721</v>
      </c>
      <c r="B74292" s="2">
        <v>44375.961352750812</v>
      </c>
      <c r="C74292" s="26">
        <v>44375.961352750812</v>
      </c>
      <c r="D74292" s="24">
        <f t="shared" si="1160"/>
        <v>6</v>
      </c>
      <c r="E74292">
        <v>1918</v>
      </c>
      <c r="F74292">
        <v>189009</v>
      </c>
    </row>
    <row r="74293" spans="1:6" x14ac:dyDescent="0.25">
      <c r="A74293">
        <v>225722</v>
      </c>
      <c r="B74293" s="2">
        <v>44375.961352750812</v>
      </c>
      <c r="C74293" s="26">
        <v>44375.961352750812</v>
      </c>
      <c r="D74293" s="24">
        <f t="shared" si="1160"/>
        <v>6</v>
      </c>
      <c r="E74293">
        <v>21340</v>
      </c>
      <c r="F74293">
        <v>181584</v>
      </c>
    </row>
    <row r="74294" spans="1:6" x14ac:dyDescent="0.25">
      <c r="A74294">
        <v>225727</v>
      </c>
      <c r="B74294" s="2">
        <v>44375.961757281555</v>
      </c>
      <c r="C74294" s="26">
        <v>44375.961757281555</v>
      </c>
      <c r="D74294" s="24">
        <f t="shared" si="1160"/>
        <v>6</v>
      </c>
      <c r="E74294">
        <v>15443</v>
      </c>
      <c r="F74294">
        <v>285680</v>
      </c>
    </row>
    <row r="74295" spans="1:6" x14ac:dyDescent="0.25">
      <c r="A74295">
        <v>225731</v>
      </c>
      <c r="B74295" s="2">
        <v>44375.962161812298</v>
      </c>
      <c r="C74295" s="26">
        <v>44375.962161812298</v>
      </c>
      <c r="D74295" s="24">
        <f t="shared" si="1160"/>
        <v>6</v>
      </c>
      <c r="E74295">
        <v>339350</v>
      </c>
      <c r="F74295">
        <v>343491</v>
      </c>
    </row>
    <row r="74296" spans="1:6" x14ac:dyDescent="0.25">
      <c r="A74296">
        <v>225733</v>
      </c>
      <c r="B74296" s="2">
        <v>44375.962333333337</v>
      </c>
      <c r="C74296" s="26">
        <v>44375.962333333337</v>
      </c>
      <c r="D74296" s="24">
        <f t="shared" si="1160"/>
        <v>6</v>
      </c>
      <c r="E74296">
        <v>39293</v>
      </c>
      <c r="F74296">
        <v>351192</v>
      </c>
    </row>
    <row r="74297" spans="1:6" x14ac:dyDescent="0.25">
      <c r="A74297">
        <v>225734</v>
      </c>
      <c r="B74297" s="2">
        <v>44375.963375404535</v>
      </c>
      <c r="C74297" s="26">
        <v>44375.963375404535</v>
      </c>
      <c r="D74297" s="24">
        <f t="shared" si="1160"/>
        <v>6</v>
      </c>
      <c r="E74297">
        <v>167254</v>
      </c>
      <c r="F74297">
        <v>172251</v>
      </c>
    </row>
    <row r="74298" spans="1:6" x14ac:dyDescent="0.25">
      <c r="A74298">
        <v>225739</v>
      </c>
      <c r="B74298" s="2">
        <v>44375.964184466022</v>
      </c>
      <c r="C74298" s="26">
        <v>44375.964184466022</v>
      </c>
      <c r="D74298" s="24">
        <f t="shared" si="1160"/>
        <v>6</v>
      </c>
      <c r="E74298">
        <v>107476</v>
      </c>
      <c r="F74298">
        <v>439981</v>
      </c>
    </row>
    <row r="74299" spans="1:6" x14ac:dyDescent="0.25">
      <c r="A74299">
        <v>225740</v>
      </c>
      <c r="B74299" s="2">
        <v>44375.964588996765</v>
      </c>
      <c r="C74299" s="26">
        <v>44375.964588996765</v>
      </c>
      <c r="D74299" s="24">
        <f t="shared" si="1160"/>
        <v>6</v>
      </c>
      <c r="E74299">
        <v>97125</v>
      </c>
      <c r="F74299">
        <v>14862</v>
      </c>
    </row>
    <row r="74300" spans="1:6" x14ac:dyDescent="0.25">
      <c r="A74300">
        <v>225741</v>
      </c>
      <c r="B74300" s="2">
        <v>44375.964993527508</v>
      </c>
      <c r="C74300" s="26">
        <v>44375.964993527508</v>
      </c>
      <c r="D74300" s="24">
        <f t="shared" si="1160"/>
        <v>6</v>
      </c>
      <c r="E74300">
        <v>177545</v>
      </c>
      <c r="F74300">
        <v>119655</v>
      </c>
    </row>
    <row r="74301" spans="1:6" x14ac:dyDescent="0.25">
      <c r="A74301">
        <v>225742</v>
      </c>
      <c r="B74301" s="2">
        <v>44375.964993527508</v>
      </c>
      <c r="C74301" s="26">
        <v>44375.964993527508</v>
      </c>
      <c r="D74301" s="24">
        <f t="shared" si="1160"/>
        <v>6</v>
      </c>
      <c r="E74301">
        <v>314563</v>
      </c>
      <c r="F74301">
        <v>250679</v>
      </c>
    </row>
    <row r="74302" spans="1:6" x14ac:dyDescent="0.25">
      <c r="A74302">
        <v>225746</v>
      </c>
      <c r="B74302" s="2">
        <v>44375.966207119738</v>
      </c>
      <c r="C74302" s="26">
        <v>44375.966207119738</v>
      </c>
      <c r="D74302" s="24">
        <f t="shared" si="1160"/>
        <v>6</v>
      </c>
      <c r="E74302">
        <v>109655</v>
      </c>
      <c r="F74302">
        <v>347393</v>
      </c>
    </row>
    <row r="74303" spans="1:6" x14ac:dyDescent="0.25">
      <c r="A74303">
        <v>225750</v>
      </c>
      <c r="B74303" s="2">
        <v>44375.966207119738</v>
      </c>
      <c r="C74303" s="26">
        <v>44375.966207119738</v>
      </c>
      <c r="D74303" s="24">
        <f t="shared" si="1160"/>
        <v>6</v>
      </c>
      <c r="E74303">
        <v>253638</v>
      </c>
      <c r="F74303">
        <v>179887</v>
      </c>
    </row>
    <row r="74304" spans="1:6" x14ac:dyDescent="0.25">
      <c r="A74304">
        <v>225751</v>
      </c>
      <c r="B74304" s="2">
        <v>44375.966611650489</v>
      </c>
      <c r="C74304" s="26">
        <v>44375.966611650489</v>
      </c>
      <c r="D74304" s="24">
        <f t="shared" si="1160"/>
        <v>6</v>
      </c>
      <c r="E74304">
        <v>17963</v>
      </c>
      <c r="F74304">
        <v>111368</v>
      </c>
    </row>
    <row r="74305" spans="1:6" x14ac:dyDescent="0.25">
      <c r="A74305">
        <v>225753</v>
      </c>
      <c r="B74305" s="2">
        <v>44375.966611650489</v>
      </c>
      <c r="C74305" s="26">
        <v>44375.966611650489</v>
      </c>
      <c r="D74305" s="24">
        <f t="shared" si="1160"/>
        <v>6</v>
      </c>
      <c r="E74305">
        <v>93681</v>
      </c>
      <c r="F74305">
        <v>392434</v>
      </c>
    </row>
    <row r="74306" spans="1:6" x14ac:dyDescent="0.25">
      <c r="A74306">
        <v>225757</v>
      </c>
      <c r="B74306" s="2">
        <v>44375.968229773462</v>
      </c>
      <c r="C74306" s="26">
        <v>44375.968229773462</v>
      </c>
      <c r="D74306" s="24">
        <f t="shared" si="1160"/>
        <v>6</v>
      </c>
      <c r="E74306">
        <v>309596</v>
      </c>
      <c r="F74306">
        <v>158978</v>
      </c>
    </row>
    <row r="74307" spans="1:6" x14ac:dyDescent="0.25">
      <c r="A74307">
        <v>225758</v>
      </c>
      <c r="B74307" s="2">
        <v>44375.968333333338</v>
      </c>
      <c r="C74307" s="26">
        <v>44375.968333333338</v>
      </c>
      <c r="D74307" s="24">
        <f t="shared" ref="D74307:D74370" si="1161">MONTH(C74307)</f>
        <v>6</v>
      </c>
      <c r="E74307">
        <v>291021</v>
      </c>
      <c r="F74307">
        <v>286726</v>
      </c>
    </row>
    <row r="74308" spans="1:6" x14ac:dyDescent="0.25">
      <c r="A74308">
        <v>225759</v>
      </c>
      <c r="B74308" s="2">
        <v>44375.969038834955</v>
      </c>
      <c r="C74308" s="26">
        <v>44375.969038834955</v>
      </c>
      <c r="D74308" s="24">
        <f t="shared" si="1161"/>
        <v>6</v>
      </c>
      <c r="E74308">
        <v>206954</v>
      </c>
      <c r="F74308">
        <v>21760</v>
      </c>
    </row>
    <row r="74309" spans="1:6" x14ac:dyDescent="0.25">
      <c r="A74309">
        <v>225763</v>
      </c>
      <c r="B74309" s="2">
        <v>44375.969847896442</v>
      </c>
      <c r="C74309" s="26">
        <v>44375.969847896442</v>
      </c>
      <c r="D74309" s="24">
        <f t="shared" si="1161"/>
        <v>6</v>
      </c>
      <c r="E74309">
        <v>81893</v>
      </c>
      <c r="F74309">
        <v>281236</v>
      </c>
    </row>
    <row r="74310" spans="1:6" x14ac:dyDescent="0.25">
      <c r="A74310">
        <v>225767</v>
      </c>
      <c r="B74310" s="2">
        <v>44375.969847896442</v>
      </c>
      <c r="C74310" s="26">
        <v>44375.969847896442</v>
      </c>
      <c r="D74310" s="24">
        <f t="shared" si="1161"/>
        <v>6</v>
      </c>
      <c r="E74310">
        <v>286523</v>
      </c>
      <c r="F74310">
        <v>88863</v>
      </c>
    </row>
    <row r="74311" spans="1:6" x14ac:dyDescent="0.25">
      <c r="A74311">
        <v>225770</v>
      </c>
      <c r="B74311" s="2">
        <v>44375.976000000002</v>
      </c>
      <c r="C74311" s="26">
        <v>44375.976000000002</v>
      </c>
      <c r="D74311" s="24">
        <f t="shared" si="1161"/>
        <v>6</v>
      </c>
      <c r="E74311">
        <v>263287</v>
      </c>
      <c r="F74311">
        <v>230507</v>
      </c>
    </row>
    <row r="74312" spans="1:6" x14ac:dyDescent="0.25">
      <c r="A74312">
        <v>225774</v>
      </c>
      <c r="B74312" s="2">
        <v>44375.976320388349</v>
      </c>
      <c r="C74312" s="26">
        <v>44375.976320388349</v>
      </c>
      <c r="D74312" s="24">
        <f t="shared" si="1161"/>
        <v>6</v>
      </c>
      <c r="E74312">
        <v>98754</v>
      </c>
      <c r="F74312">
        <v>470762</v>
      </c>
    </row>
    <row r="74313" spans="1:6" x14ac:dyDescent="0.25">
      <c r="A74313">
        <v>225779</v>
      </c>
      <c r="B74313" s="2">
        <v>44375.978343042072</v>
      </c>
      <c r="C74313" s="26">
        <v>44375.978343042072</v>
      </c>
      <c r="D74313" s="24">
        <f t="shared" si="1161"/>
        <v>6</v>
      </c>
      <c r="E74313">
        <v>154191</v>
      </c>
      <c r="F74313">
        <v>182984</v>
      </c>
    </row>
    <row r="74314" spans="1:6" x14ac:dyDescent="0.25">
      <c r="A74314">
        <v>225781</v>
      </c>
      <c r="B74314" s="2">
        <v>44375.979152103559</v>
      </c>
      <c r="C74314" s="26">
        <v>44375.979152103559</v>
      </c>
      <c r="D74314" s="24">
        <f t="shared" si="1161"/>
        <v>6</v>
      </c>
      <c r="E74314">
        <v>73275</v>
      </c>
      <c r="F74314">
        <v>423117</v>
      </c>
    </row>
    <row r="74315" spans="1:6" x14ac:dyDescent="0.25">
      <c r="A74315">
        <v>225786</v>
      </c>
      <c r="B74315" s="2">
        <v>44375.979152103559</v>
      </c>
      <c r="C74315" s="26">
        <v>44375.979152103559</v>
      </c>
      <c r="D74315" s="24">
        <f t="shared" si="1161"/>
        <v>6</v>
      </c>
      <c r="E74315">
        <v>170976</v>
      </c>
      <c r="F74315">
        <v>153893</v>
      </c>
    </row>
    <row r="74316" spans="1:6" x14ac:dyDescent="0.25">
      <c r="A74316">
        <v>225789</v>
      </c>
      <c r="B74316" s="2">
        <v>44375.980770226539</v>
      </c>
      <c r="C74316" s="26">
        <v>44375.980770226539</v>
      </c>
      <c r="D74316" s="24">
        <f t="shared" si="1161"/>
        <v>6</v>
      </c>
      <c r="E74316">
        <v>106966</v>
      </c>
      <c r="F74316">
        <v>158978</v>
      </c>
    </row>
    <row r="74317" spans="1:6" x14ac:dyDescent="0.25">
      <c r="A74317">
        <v>225793</v>
      </c>
      <c r="B74317" s="2">
        <v>44375.982388349512</v>
      </c>
      <c r="C74317" s="26">
        <v>44375.982388349512</v>
      </c>
      <c r="D74317" s="24">
        <f t="shared" si="1161"/>
        <v>6</v>
      </c>
      <c r="E74317">
        <v>162080</v>
      </c>
      <c r="F74317">
        <v>228405</v>
      </c>
    </row>
    <row r="74318" spans="1:6" x14ac:dyDescent="0.25">
      <c r="A74318">
        <v>225796</v>
      </c>
      <c r="B74318" s="2">
        <v>44375.982388349512</v>
      </c>
      <c r="C74318" s="26">
        <v>44375.982388349512</v>
      </c>
      <c r="D74318" s="24">
        <f t="shared" si="1161"/>
        <v>6</v>
      </c>
      <c r="E74318">
        <v>208954</v>
      </c>
      <c r="F74318">
        <v>323760</v>
      </c>
    </row>
    <row r="74319" spans="1:6" x14ac:dyDescent="0.25">
      <c r="A74319">
        <v>225800</v>
      </c>
      <c r="B74319" s="2">
        <v>44375.982792880262</v>
      </c>
      <c r="C74319" s="26">
        <v>44375.982792880262</v>
      </c>
      <c r="D74319" s="24">
        <f t="shared" si="1161"/>
        <v>6</v>
      </c>
      <c r="E74319">
        <v>348832</v>
      </c>
      <c r="F74319">
        <v>21760</v>
      </c>
    </row>
    <row r="74320" spans="1:6" x14ac:dyDescent="0.25">
      <c r="A74320">
        <v>225802</v>
      </c>
      <c r="B74320" s="2">
        <v>44375.984411003235</v>
      </c>
      <c r="C74320" s="26">
        <v>44375.984411003235</v>
      </c>
      <c r="D74320" s="24">
        <f t="shared" si="1161"/>
        <v>6</v>
      </c>
      <c r="E74320">
        <v>61863</v>
      </c>
      <c r="F74320">
        <v>411922</v>
      </c>
    </row>
    <row r="74321" spans="1:6" x14ac:dyDescent="0.25">
      <c r="A74321">
        <v>225804</v>
      </c>
      <c r="B74321" s="2">
        <v>44375.984411003235</v>
      </c>
      <c r="C74321" s="26">
        <v>44375.984411003235</v>
      </c>
      <c r="D74321" s="24">
        <f t="shared" si="1161"/>
        <v>6</v>
      </c>
      <c r="E74321">
        <v>70513</v>
      </c>
      <c r="F74321">
        <v>470762</v>
      </c>
    </row>
    <row r="74322" spans="1:6" x14ac:dyDescent="0.25">
      <c r="A74322">
        <v>225808</v>
      </c>
      <c r="B74322" s="2">
        <v>44375.984411003235</v>
      </c>
      <c r="C74322" s="26">
        <v>44375.984411003235</v>
      </c>
      <c r="D74322" s="24">
        <f t="shared" si="1161"/>
        <v>6</v>
      </c>
      <c r="E74322">
        <v>113673</v>
      </c>
      <c r="F74322">
        <v>104958</v>
      </c>
    </row>
    <row r="74323" spans="1:6" x14ac:dyDescent="0.25">
      <c r="A74323">
        <v>225812</v>
      </c>
      <c r="B74323" s="2">
        <v>44375.984411003235</v>
      </c>
      <c r="C74323" s="26">
        <v>44375.984411003235</v>
      </c>
      <c r="D74323" s="24">
        <f t="shared" si="1161"/>
        <v>6</v>
      </c>
      <c r="E74323">
        <v>178702</v>
      </c>
      <c r="F74323">
        <v>295307</v>
      </c>
    </row>
    <row r="74324" spans="1:6" x14ac:dyDescent="0.25">
      <c r="A74324">
        <v>225816</v>
      </c>
      <c r="B74324" s="2">
        <v>44375.985333333338</v>
      </c>
      <c r="C74324" s="26">
        <v>44375.985333333338</v>
      </c>
      <c r="D74324" s="24">
        <f t="shared" si="1161"/>
        <v>6</v>
      </c>
      <c r="E74324">
        <v>244281</v>
      </c>
      <c r="F74324">
        <v>230507</v>
      </c>
    </row>
    <row r="74325" spans="1:6" x14ac:dyDescent="0.25">
      <c r="A74325">
        <v>225821</v>
      </c>
      <c r="B74325" s="2">
        <v>44375.985624595472</v>
      </c>
      <c r="C74325" s="26">
        <v>44375.985624595472</v>
      </c>
      <c r="D74325" s="24">
        <f t="shared" si="1161"/>
        <v>6</v>
      </c>
      <c r="E74325">
        <v>133365</v>
      </c>
      <c r="F74325">
        <v>154256</v>
      </c>
    </row>
    <row r="74326" spans="1:6" x14ac:dyDescent="0.25">
      <c r="A74326">
        <v>225824</v>
      </c>
      <c r="B74326" s="2">
        <v>44375.987242718445</v>
      </c>
      <c r="C74326" s="26">
        <v>44375.987242718445</v>
      </c>
      <c r="D74326" s="24">
        <f t="shared" si="1161"/>
        <v>6</v>
      </c>
      <c r="E74326">
        <v>171728</v>
      </c>
      <c r="F74326">
        <v>406570</v>
      </c>
    </row>
    <row r="74327" spans="1:6" x14ac:dyDescent="0.25">
      <c r="A74327">
        <v>225828</v>
      </c>
      <c r="B74327" s="2">
        <v>44375.987242718445</v>
      </c>
      <c r="C74327" s="26">
        <v>44375.987242718445</v>
      </c>
      <c r="D74327" s="24">
        <f t="shared" si="1161"/>
        <v>6</v>
      </c>
      <c r="E74327">
        <v>249444</v>
      </c>
      <c r="F74327">
        <v>158978</v>
      </c>
    </row>
    <row r="74328" spans="1:6" x14ac:dyDescent="0.25">
      <c r="A74328">
        <v>225829</v>
      </c>
      <c r="B74328" s="2">
        <v>44375.987647249189</v>
      </c>
      <c r="C74328" s="26">
        <v>44375.987647249189</v>
      </c>
      <c r="D74328" s="24">
        <f t="shared" si="1161"/>
        <v>6</v>
      </c>
      <c r="E74328">
        <v>143914</v>
      </c>
      <c r="F74328">
        <v>217497</v>
      </c>
    </row>
    <row r="74329" spans="1:6" x14ac:dyDescent="0.25">
      <c r="A74329">
        <v>225833</v>
      </c>
      <c r="B74329" s="2">
        <v>44375.993999999999</v>
      </c>
      <c r="C74329" s="26">
        <v>44375.993999999999</v>
      </c>
      <c r="D74329" s="24">
        <f t="shared" si="1161"/>
        <v>6</v>
      </c>
      <c r="E74329">
        <v>178366</v>
      </c>
      <c r="F74329">
        <v>285365</v>
      </c>
    </row>
    <row r="74330" spans="1:6" x14ac:dyDescent="0.25">
      <c r="A74330">
        <v>225834</v>
      </c>
      <c r="B74330" s="2">
        <v>44375.996951456313</v>
      </c>
      <c r="C74330" s="26">
        <v>44375.996951456313</v>
      </c>
      <c r="D74330" s="24">
        <f t="shared" si="1161"/>
        <v>6</v>
      </c>
      <c r="E74330">
        <v>64588</v>
      </c>
      <c r="F74330">
        <v>183290</v>
      </c>
    </row>
    <row r="74331" spans="1:6" x14ac:dyDescent="0.25">
      <c r="A74331">
        <v>225836</v>
      </c>
      <c r="B74331" s="2">
        <v>44375.998569579286</v>
      </c>
      <c r="C74331" s="26">
        <v>44375.998569579286</v>
      </c>
      <c r="D74331" s="24">
        <f t="shared" si="1161"/>
        <v>6</v>
      </c>
      <c r="E74331">
        <v>68898</v>
      </c>
      <c r="F74331">
        <v>201832</v>
      </c>
    </row>
    <row r="74332" spans="1:6" x14ac:dyDescent="0.25">
      <c r="A74332">
        <v>225841</v>
      </c>
      <c r="B74332" s="2">
        <v>44375.998569579286</v>
      </c>
      <c r="C74332" s="26">
        <v>44375.998569579286</v>
      </c>
      <c r="D74332" s="24">
        <f t="shared" si="1161"/>
        <v>6</v>
      </c>
      <c r="E74332">
        <v>85431</v>
      </c>
      <c r="F74332">
        <v>146529</v>
      </c>
    </row>
    <row r="74333" spans="1:6" x14ac:dyDescent="0.25">
      <c r="A74333">
        <v>225842</v>
      </c>
      <c r="B74333" s="2">
        <v>44376.000592233009</v>
      </c>
      <c r="C74333" s="26">
        <v>44376.000592233009</v>
      </c>
      <c r="D74333" s="24">
        <f t="shared" si="1161"/>
        <v>6</v>
      </c>
      <c r="E74333">
        <v>276125</v>
      </c>
      <c r="F74333">
        <v>269361</v>
      </c>
    </row>
    <row r="74334" spans="1:6" x14ac:dyDescent="0.25">
      <c r="A74334">
        <v>225846</v>
      </c>
      <c r="B74334" s="2">
        <v>44376.001805825246</v>
      </c>
      <c r="C74334" s="26">
        <v>44376.001805825246</v>
      </c>
      <c r="D74334" s="24">
        <f t="shared" si="1161"/>
        <v>6</v>
      </c>
      <c r="E74334">
        <v>219103</v>
      </c>
      <c r="F74334">
        <v>55354</v>
      </c>
    </row>
    <row r="74335" spans="1:6" x14ac:dyDescent="0.25">
      <c r="A74335">
        <v>225848</v>
      </c>
      <c r="B74335" s="2">
        <v>44376.00221035599</v>
      </c>
      <c r="C74335" s="26">
        <v>44376.00221035599</v>
      </c>
      <c r="D74335" s="24">
        <f t="shared" si="1161"/>
        <v>6</v>
      </c>
      <c r="E74335">
        <v>284655</v>
      </c>
      <c r="F74335">
        <v>182191</v>
      </c>
    </row>
    <row r="74336" spans="1:6" x14ac:dyDescent="0.25">
      <c r="A74336">
        <v>225852</v>
      </c>
      <c r="B74336" s="2">
        <v>44376.003423948219</v>
      </c>
      <c r="C74336" s="26">
        <v>44376.003423948219</v>
      </c>
      <c r="D74336" s="24">
        <f t="shared" si="1161"/>
        <v>6</v>
      </c>
      <c r="E74336">
        <v>205014</v>
      </c>
      <c r="F74336">
        <v>415536</v>
      </c>
    </row>
    <row r="74337" spans="1:6" x14ac:dyDescent="0.25">
      <c r="A74337">
        <v>225857</v>
      </c>
      <c r="B74337" s="2">
        <v>44376.005446601943</v>
      </c>
      <c r="C74337" s="26">
        <v>44376.005446601943</v>
      </c>
      <c r="D74337" s="24">
        <f t="shared" si="1161"/>
        <v>6</v>
      </c>
      <c r="E74337">
        <v>7331</v>
      </c>
      <c r="F74337">
        <v>411922</v>
      </c>
    </row>
    <row r="74338" spans="1:6" x14ac:dyDescent="0.25">
      <c r="A74338">
        <v>225862</v>
      </c>
      <c r="B74338" s="2">
        <v>44376.006000000001</v>
      </c>
      <c r="C74338" s="26">
        <v>44376.006000000001</v>
      </c>
      <c r="D74338" s="24">
        <f t="shared" si="1161"/>
        <v>6</v>
      </c>
      <c r="E74338">
        <v>63201</v>
      </c>
      <c r="F74338">
        <v>418854</v>
      </c>
    </row>
    <row r="74339" spans="1:6" x14ac:dyDescent="0.25">
      <c r="A74339">
        <v>225867</v>
      </c>
      <c r="B74339" s="2">
        <v>44376.006660194173</v>
      </c>
      <c r="C74339" s="26">
        <v>44376.006660194173</v>
      </c>
      <c r="D74339" s="24">
        <f t="shared" si="1161"/>
        <v>6</v>
      </c>
      <c r="E74339">
        <v>177412</v>
      </c>
      <c r="F74339">
        <v>347393</v>
      </c>
    </row>
    <row r="74340" spans="1:6" x14ac:dyDescent="0.25">
      <c r="A74340">
        <v>225868</v>
      </c>
      <c r="B74340" s="2">
        <v>44376.007333333335</v>
      </c>
      <c r="C74340" s="26">
        <v>44376.007333333335</v>
      </c>
      <c r="D74340" s="24">
        <f t="shared" si="1161"/>
        <v>6</v>
      </c>
      <c r="E74340">
        <v>90340</v>
      </c>
      <c r="F74340">
        <v>341333</v>
      </c>
    </row>
    <row r="74341" spans="1:6" x14ac:dyDescent="0.25">
      <c r="A74341">
        <v>225872</v>
      </c>
      <c r="B74341" s="2">
        <v>44376.009896440126</v>
      </c>
      <c r="C74341" s="26">
        <v>44376.009896440126</v>
      </c>
      <c r="D74341" s="24">
        <f t="shared" si="1161"/>
        <v>6</v>
      </c>
      <c r="E74341">
        <v>250077</v>
      </c>
      <c r="F74341">
        <v>158978</v>
      </c>
    </row>
    <row r="74342" spans="1:6" x14ac:dyDescent="0.25">
      <c r="A74342">
        <v>225874</v>
      </c>
      <c r="B74342" s="2">
        <v>44376.011514563106</v>
      </c>
      <c r="C74342" s="26">
        <v>44376.011514563106</v>
      </c>
      <c r="D74342" s="24">
        <f t="shared" si="1161"/>
        <v>6</v>
      </c>
      <c r="E74342">
        <v>264450</v>
      </c>
      <c r="F74342">
        <v>347008</v>
      </c>
    </row>
    <row r="74343" spans="1:6" x14ac:dyDescent="0.25">
      <c r="A74343">
        <v>225879</v>
      </c>
      <c r="B74343" s="2">
        <v>44376.011919093857</v>
      </c>
      <c r="C74343" s="26">
        <v>44376.011919093857</v>
      </c>
      <c r="D74343" s="24">
        <f t="shared" si="1161"/>
        <v>6</v>
      </c>
      <c r="E74343">
        <v>32030</v>
      </c>
      <c r="F74343">
        <v>445443</v>
      </c>
    </row>
    <row r="74344" spans="1:6" x14ac:dyDescent="0.25">
      <c r="A74344">
        <v>225882</v>
      </c>
      <c r="B74344" s="2">
        <v>44376.013132686086</v>
      </c>
      <c r="C74344" s="26">
        <v>44376.013132686086</v>
      </c>
      <c r="D74344" s="24">
        <f t="shared" si="1161"/>
        <v>6</v>
      </c>
      <c r="E74344">
        <v>55918</v>
      </c>
      <c r="F74344">
        <v>250679</v>
      </c>
    </row>
    <row r="74345" spans="1:6" x14ac:dyDescent="0.25">
      <c r="A74345">
        <v>225887</v>
      </c>
      <c r="B74345" s="2">
        <v>44376.014346278316</v>
      </c>
      <c r="C74345" s="26">
        <v>44376.014346278316</v>
      </c>
      <c r="D74345" s="24">
        <f t="shared" si="1161"/>
        <v>6</v>
      </c>
      <c r="E74345">
        <v>50008</v>
      </c>
      <c r="F74345">
        <v>33094</v>
      </c>
    </row>
    <row r="74346" spans="1:6" x14ac:dyDescent="0.25">
      <c r="A74346">
        <v>225888</v>
      </c>
      <c r="B74346" s="2">
        <v>44376.015964401297</v>
      </c>
      <c r="C74346" s="26">
        <v>44376.015964401297</v>
      </c>
      <c r="D74346" s="24">
        <f t="shared" si="1161"/>
        <v>6</v>
      </c>
      <c r="E74346">
        <v>31367</v>
      </c>
      <c r="F74346">
        <v>470762</v>
      </c>
    </row>
    <row r="74347" spans="1:6" x14ac:dyDescent="0.25">
      <c r="A74347">
        <v>225893</v>
      </c>
      <c r="B74347" s="2">
        <v>44376.01636893204</v>
      </c>
      <c r="C74347" s="26">
        <v>44376.01636893204</v>
      </c>
      <c r="D74347" s="24">
        <f t="shared" si="1161"/>
        <v>6</v>
      </c>
      <c r="E74347">
        <v>187110</v>
      </c>
      <c r="F74347">
        <v>21760</v>
      </c>
    </row>
    <row r="74348" spans="1:6" x14ac:dyDescent="0.25">
      <c r="A74348">
        <v>225896</v>
      </c>
      <c r="B74348" s="2">
        <v>44376.017333333337</v>
      </c>
      <c r="C74348" s="26">
        <v>44376.017333333337</v>
      </c>
      <c r="D74348" s="24">
        <f t="shared" si="1161"/>
        <v>6</v>
      </c>
      <c r="E74348">
        <v>280745</v>
      </c>
      <c r="F74348">
        <v>250679</v>
      </c>
    </row>
    <row r="74349" spans="1:6" x14ac:dyDescent="0.25">
      <c r="A74349">
        <v>225898</v>
      </c>
      <c r="B74349" s="2">
        <v>44376.018391585756</v>
      </c>
      <c r="C74349" s="26">
        <v>44376.018391585756</v>
      </c>
      <c r="D74349" s="24">
        <f t="shared" si="1161"/>
        <v>6</v>
      </c>
      <c r="E74349">
        <v>57741</v>
      </c>
      <c r="F74349">
        <v>463774</v>
      </c>
    </row>
    <row r="74350" spans="1:6" x14ac:dyDescent="0.25">
      <c r="A74350">
        <v>225899</v>
      </c>
      <c r="B74350" s="2">
        <v>44376.018391585763</v>
      </c>
      <c r="C74350" s="26">
        <v>44376.018391585763</v>
      </c>
      <c r="D74350" s="24">
        <f t="shared" si="1161"/>
        <v>6</v>
      </c>
      <c r="E74350">
        <v>37526</v>
      </c>
      <c r="F74350">
        <v>325852</v>
      </c>
    </row>
    <row r="74351" spans="1:6" x14ac:dyDescent="0.25">
      <c r="A74351">
        <v>225900</v>
      </c>
      <c r="B74351" s="2">
        <v>44376.01920064725</v>
      </c>
      <c r="C74351" s="26">
        <v>44376.01920064725</v>
      </c>
      <c r="D74351" s="24">
        <f t="shared" si="1161"/>
        <v>6</v>
      </c>
      <c r="E74351">
        <v>211471</v>
      </c>
      <c r="F74351">
        <v>301748</v>
      </c>
    </row>
    <row r="74352" spans="1:6" x14ac:dyDescent="0.25">
      <c r="A74352">
        <v>225904</v>
      </c>
      <c r="B74352" s="2">
        <v>44376.019605177993</v>
      </c>
      <c r="C74352" s="26">
        <v>44376.019605177993</v>
      </c>
      <c r="D74352" s="24">
        <f t="shared" si="1161"/>
        <v>6</v>
      </c>
      <c r="E74352">
        <v>171346</v>
      </c>
      <c r="F74352">
        <v>379466</v>
      </c>
    </row>
    <row r="74353" spans="1:6" x14ac:dyDescent="0.25">
      <c r="A74353">
        <v>225908</v>
      </c>
      <c r="B74353" s="2">
        <v>44376.023000000001</v>
      </c>
      <c r="C74353" s="26">
        <v>44376.023000000001</v>
      </c>
      <c r="D74353" s="24">
        <f t="shared" si="1161"/>
        <v>6</v>
      </c>
      <c r="E74353">
        <v>87167</v>
      </c>
      <c r="F74353">
        <v>149810</v>
      </c>
    </row>
    <row r="74354" spans="1:6" x14ac:dyDescent="0.25">
      <c r="A74354">
        <v>225911</v>
      </c>
      <c r="B74354" s="2">
        <v>44376.0260776699</v>
      </c>
      <c r="C74354" s="26">
        <v>44376.0260776699</v>
      </c>
      <c r="D74354" s="24">
        <f t="shared" si="1161"/>
        <v>6</v>
      </c>
      <c r="E74354">
        <v>91589</v>
      </c>
      <c r="F74354">
        <v>172536</v>
      </c>
    </row>
    <row r="74355" spans="1:6" x14ac:dyDescent="0.25">
      <c r="A74355">
        <v>225914</v>
      </c>
      <c r="B74355" s="2">
        <v>44376.027999999998</v>
      </c>
      <c r="C74355" s="26">
        <v>44376.027999999998</v>
      </c>
      <c r="D74355" s="24">
        <f t="shared" si="1161"/>
        <v>6</v>
      </c>
      <c r="E74355">
        <v>8992</v>
      </c>
      <c r="F74355">
        <v>198146</v>
      </c>
    </row>
    <row r="74356" spans="1:6" x14ac:dyDescent="0.25">
      <c r="A74356">
        <v>225919</v>
      </c>
      <c r="B74356" s="2">
        <v>44376.027999999998</v>
      </c>
      <c r="C74356" s="26">
        <v>44376.027999999998</v>
      </c>
      <c r="D74356" s="24">
        <f t="shared" si="1161"/>
        <v>6</v>
      </c>
      <c r="E74356">
        <v>247998</v>
      </c>
      <c r="F74356">
        <v>473327</v>
      </c>
    </row>
    <row r="74357" spans="1:6" x14ac:dyDescent="0.25">
      <c r="A74357">
        <v>225920</v>
      </c>
      <c r="B74357" s="2">
        <v>44376.028666666665</v>
      </c>
      <c r="C74357" s="26">
        <v>44376.028666666665</v>
      </c>
      <c r="D74357" s="24">
        <f t="shared" si="1161"/>
        <v>6</v>
      </c>
      <c r="E74357">
        <v>127428</v>
      </c>
      <c r="F74357">
        <v>347393</v>
      </c>
    </row>
    <row r="74358" spans="1:6" x14ac:dyDescent="0.25">
      <c r="A74358">
        <v>225924</v>
      </c>
      <c r="B74358" s="2">
        <v>44376.029313915853</v>
      </c>
      <c r="C74358" s="26">
        <v>44376.029313915853</v>
      </c>
      <c r="D74358" s="24">
        <f t="shared" si="1161"/>
        <v>6</v>
      </c>
      <c r="E74358">
        <v>158010</v>
      </c>
      <c r="F74358">
        <v>411922</v>
      </c>
    </row>
    <row r="74359" spans="1:6" x14ac:dyDescent="0.25">
      <c r="A74359">
        <v>225926</v>
      </c>
      <c r="B74359" s="2">
        <v>44376.030932038841</v>
      </c>
      <c r="C74359" s="26">
        <v>44376.030932038841</v>
      </c>
      <c r="D74359" s="24">
        <f t="shared" si="1161"/>
        <v>6</v>
      </c>
      <c r="E74359">
        <v>89199</v>
      </c>
      <c r="F74359">
        <v>244574</v>
      </c>
    </row>
    <row r="74360" spans="1:6" x14ac:dyDescent="0.25">
      <c r="A74360">
        <v>225931</v>
      </c>
      <c r="B74360" s="2">
        <v>44376.031741100327</v>
      </c>
      <c r="C74360" s="26">
        <v>44376.031741100327</v>
      </c>
      <c r="D74360" s="24">
        <f t="shared" si="1161"/>
        <v>6</v>
      </c>
      <c r="E74360">
        <v>213555</v>
      </c>
      <c r="F74360">
        <v>250679</v>
      </c>
    </row>
    <row r="74361" spans="1:6" x14ac:dyDescent="0.25">
      <c r="A74361">
        <v>225932</v>
      </c>
      <c r="B74361" s="2">
        <v>44376.031999999999</v>
      </c>
      <c r="C74361" s="26">
        <v>44376.031999999999</v>
      </c>
      <c r="D74361" s="24">
        <f t="shared" si="1161"/>
        <v>6</v>
      </c>
      <c r="E74361">
        <v>309187</v>
      </c>
      <c r="F74361">
        <v>154256</v>
      </c>
    </row>
    <row r="74362" spans="1:6" x14ac:dyDescent="0.25">
      <c r="A74362">
        <v>225933</v>
      </c>
      <c r="B74362" s="2">
        <v>44376.032954692557</v>
      </c>
      <c r="C74362" s="26">
        <v>44376.032954692557</v>
      </c>
      <c r="D74362" s="24">
        <f t="shared" si="1161"/>
        <v>6</v>
      </c>
      <c r="E74362">
        <v>245897</v>
      </c>
      <c r="F74362">
        <v>387493</v>
      </c>
    </row>
    <row r="74363" spans="1:6" x14ac:dyDescent="0.25">
      <c r="A74363">
        <v>225934</v>
      </c>
      <c r="B74363" s="2">
        <v>44376.032954692557</v>
      </c>
      <c r="C74363" s="26">
        <v>44376.032954692557</v>
      </c>
      <c r="D74363" s="24">
        <f t="shared" si="1161"/>
        <v>6</v>
      </c>
      <c r="E74363">
        <v>249247</v>
      </c>
      <c r="F74363">
        <v>394154</v>
      </c>
    </row>
    <row r="74364" spans="1:6" x14ac:dyDescent="0.25">
      <c r="A74364">
        <v>225938</v>
      </c>
      <c r="B74364" s="2">
        <v>44376.03619093851</v>
      </c>
      <c r="C74364" s="26">
        <v>44376.03619093851</v>
      </c>
      <c r="D74364" s="24">
        <f t="shared" si="1161"/>
        <v>6</v>
      </c>
      <c r="E74364">
        <v>198677</v>
      </c>
      <c r="F74364">
        <v>347393</v>
      </c>
    </row>
    <row r="74365" spans="1:6" x14ac:dyDescent="0.25">
      <c r="A74365">
        <v>225939</v>
      </c>
      <c r="B74365" s="2">
        <v>44376.04023624595</v>
      </c>
      <c r="C74365" s="26">
        <v>44376.04023624595</v>
      </c>
      <c r="D74365" s="24">
        <f t="shared" si="1161"/>
        <v>6</v>
      </c>
      <c r="E74365">
        <v>131374</v>
      </c>
      <c r="F74365">
        <v>254768</v>
      </c>
    </row>
    <row r="74366" spans="1:6" x14ac:dyDescent="0.25">
      <c r="A74366">
        <v>225940</v>
      </c>
      <c r="B74366" s="2">
        <v>44376.042666666661</v>
      </c>
      <c r="C74366" s="26">
        <v>44376.042666666661</v>
      </c>
      <c r="D74366" s="24">
        <f t="shared" si="1161"/>
        <v>6</v>
      </c>
      <c r="E74366">
        <v>294931</v>
      </c>
      <c r="F74366">
        <v>394819</v>
      </c>
    </row>
    <row r="74367" spans="1:6" x14ac:dyDescent="0.25">
      <c r="A74367">
        <v>225944</v>
      </c>
      <c r="B74367" s="2">
        <v>44376.04873139158</v>
      </c>
      <c r="C74367" s="26">
        <v>44376.04873139158</v>
      </c>
      <c r="D74367" s="24">
        <f t="shared" si="1161"/>
        <v>6</v>
      </c>
      <c r="E74367">
        <v>77900</v>
      </c>
      <c r="F74367">
        <v>411922</v>
      </c>
    </row>
    <row r="74368" spans="1:6" x14ac:dyDescent="0.25">
      <c r="A74368">
        <v>225947</v>
      </c>
      <c r="B74368" s="2">
        <v>44376.049944983824</v>
      </c>
      <c r="C74368" s="26">
        <v>44376.049944983824</v>
      </c>
      <c r="D74368" s="24">
        <f t="shared" si="1161"/>
        <v>6</v>
      </c>
      <c r="E74368">
        <v>162985</v>
      </c>
      <c r="F74368">
        <v>206501</v>
      </c>
    </row>
    <row r="74369" spans="1:6" x14ac:dyDescent="0.25">
      <c r="A74369">
        <v>225948</v>
      </c>
      <c r="B74369" s="2">
        <v>44376.051158576047</v>
      </c>
      <c r="C74369" s="26">
        <v>44376.051158576047</v>
      </c>
      <c r="D74369" s="24">
        <f t="shared" si="1161"/>
        <v>6</v>
      </c>
      <c r="E74369">
        <v>253376</v>
      </c>
      <c r="F74369">
        <v>283642</v>
      </c>
    </row>
    <row r="74370" spans="1:6" x14ac:dyDescent="0.25">
      <c r="A74370">
        <v>225950</v>
      </c>
      <c r="B74370" s="2">
        <v>44376.057631067961</v>
      </c>
      <c r="C74370" s="26">
        <v>44376.057631067961</v>
      </c>
      <c r="D74370" s="24">
        <f t="shared" si="1161"/>
        <v>6</v>
      </c>
      <c r="E74370">
        <v>329331</v>
      </c>
      <c r="F74370">
        <v>394819</v>
      </c>
    </row>
    <row r="74371" spans="1:6" x14ac:dyDescent="0.25">
      <c r="A74371">
        <v>225955</v>
      </c>
      <c r="B74371" s="2">
        <v>44376.058035598711</v>
      </c>
      <c r="C74371" s="26">
        <v>44376.058035598711</v>
      </c>
      <c r="D74371" s="24">
        <f t="shared" ref="D74371:D74434" si="1162">MONTH(C74371)</f>
        <v>6</v>
      </c>
      <c r="E74371">
        <v>72786</v>
      </c>
      <c r="F74371">
        <v>230507</v>
      </c>
    </row>
    <row r="74372" spans="1:6" x14ac:dyDescent="0.25">
      <c r="A74372">
        <v>225960</v>
      </c>
      <c r="B74372" s="2">
        <v>44376.060666666664</v>
      </c>
      <c r="C74372" s="26">
        <v>44376.060666666664</v>
      </c>
      <c r="D74372" s="24">
        <f t="shared" si="1162"/>
        <v>6</v>
      </c>
      <c r="E74372">
        <v>130862</v>
      </c>
      <c r="F74372">
        <v>470762</v>
      </c>
    </row>
    <row r="74373" spans="1:6" x14ac:dyDescent="0.25">
      <c r="A74373">
        <v>225961</v>
      </c>
      <c r="B74373" s="2">
        <v>44376.061271844665</v>
      </c>
      <c r="C74373" s="26">
        <v>44376.061271844665</v>
      </c>
      <c r="D74373" s="24">
        <f t="shared" si="1162"/>
        <v>6</v>
      </c>
      <c r="E74373">
        <v>73682</v>
      </c>
      <c r="F74373">
        <v>411922</v>
      </c>
    </row>
    <row r="74374" spans="1:6" x14ac:dyDescent="0.25">
      <c r="A74374">
        <v>225966</v>
      </c>
      <c r="B74374" s="2">
        <v>44376.061666666661</v>
      </c>
      <c r="C74374" s="26">
        <v>44376.061666666661</v>
      </c>
      <c r="D74374" s="24">
        <f t="shared" si="1162"/>
        <v>6</v>
      </c>
      <c r="E74374">
        <v>61730</v>
      </c>
      <c r="F74374">
        <v>180863</v>
      </c>
    </row>
    <row r="74375" spans="1:6" x14ac:dyDescent="0.25">
      <c r="A74375">
        <v>225969</v>
      </c>
      <c r="B74375" s="2">
        <v>44376.063294498381</v>
      </c>
      <c r="C74375" s="26">
        <v>44376.063294498381</v>
      </c>
      <c r="D74375" s="24">
        <f t="shared" si="1162"/>
        <v>6</v>
      </c>
      <c r="E74375">
        <v>15078</v>
      </c>
      <c r="F74375">
        <v>230507</v>
      </c>
    </row>
    <row r="74376" spans="1:6" x14ac:dyDescent="0.25">
      <c r="A74376">
        <v>225972</v>
      </c>
      <c r="B74376" s="2">
        <v>44376.063699029131</v>
      </c>
      <c r="C74376" s="26">
        <v>44376.063699029131</v>
      </c>
      <c r="D74376" s="24">
        <f t="shared" si="1162"/>
        <v>6</v>
      </c>
      <c r="E74376">
        <v>27221</v>
      </c>
      <c r="F74376">
        <v>66215</v>
      </c>
    </row>
    <row r="74377" spans="1:6" x14ac:dyDescent="0.25">
      <c r="A74377">
        <v>225977</v>
      </c>
      <c r="B74377" s="2">
        <v>44376.064912621354</v>
      </c>
      <c r="C74377" s="26">
        <v>44376.064912621354</v>
      </c>
      <c r="D74377" s="24">
        <f t="shared" si="1162"/>
        <v>6</v>
      </c>
      <c r="E74377">
        <v>140014</v>
      </c>
      <c r="F74377">
        <v>250679</v>
      </c>
    </row>
    <row r="74378" spans="1:6" x14ac:dyDescent="0.25">
      <c r="A74378">
        <v>225982</v>
      </c>
      <c r="B74378" s="2">
        <v>44376.065317152104</v>
      </c>
      <c r="C74378" s="26">
        <v>44376.065317152104</v>
      </c>
      <c r="D74378" s="24">
        <f t="shared" si="1162"/>
        <v>6</v>
      </c>
      <c r="E74378">
        <v>26396</v>
      </c>
      <c r="F74378">
        <v>316541</v>
      </c>
    </row>
    <row r="74379" spans="1:6" x14ac:dyDescent="0.25">
      <c r="A74379">
        <v>225983</v>
      </c>
      <c r="B74379" s="2">
        <v>44376.066935275077</v>
      </c>
      <c r="C74379" s="26">
        <v>44376.066935275077</v>
      </c>
      <c r="D74379" s="24">
        <f t="shared" si="1162"/>
        <v>6</v>
      </c>
      <c r="E74379">
        <v>29788</v>
      </c>
      <c r="F74379">
        <v>245650</v>
      </c>
    </row>
    <row r="74380" spans="1:6" x14ac:dyDescent="0.25">
      <c r="A74380">
        <v>225988</v>
      </c>
      <c r="B74380" s="2">
        <v>44376.068148867314</v>
      </c>
      <c r="C74380" s="26">
        <v>44376.068148867314</v>
      </c>
      <c r="D74380" s="24">
        <f t="shared" si="1162"/>
        <v>6</v>
      </c>
      <c r="E74380">
        <v>208024</v>
      </c>
      <c r="F74380">
        <v>351192</v>
      </c>
    </row>
    <row r="74381" spans="1:6" x14ac:dyDescent="0.25">
      <c r="A74381">
        <v>225992</v>
      </c>
      <c r="B74381" s="2">
        <v>44376.069362459551</v>
      </c>
      <c r="C74381" s="26">
        <v>44376.069362459551</v>
      </c>
      <c r="D74381" s="24">
        <f t="shared" si="1162"/>
        <v>6</v>
      </c>
      <c r="E74381">
        <v>159441</v>
      </c>
      <c r="F74381">
        <v>411922</v>
      </c>
    </row>
    <row r="74382" spans="1:6" x14ac:dyDescent="0.25">
      <c r="A74382">
        <v>225996</v>
      </c>
      <c r="B74382" s="2">
        <v>44376.072333333337</v>
      </c>
      <c r="C74382" s="26">
        <v>44376.072333333337</v>
      </c>
      <c r="D74382" s="24">
        <f t="shared" si="1162"/>
        <v>6</v>
      </c>
      <c r="E74382">
        <v>205431</v>
      </c>
      <c r="F74382">
        <v>329362</v>
      </c>
    </row>
    <row r="74383" spans="1:6" x14ac:dyDescent="0.25">
      <c r="A74383">
        <v>225997</v>
      </c>
      <c r="B74383" s="2">
        <v>44376.074000000001</v>
      </c>
      <c r="C74383" s="26">
        <v>44376.074000000001</v>
      </c>
      <c r="D74383" s="24">
        <f t="shared" si="1162"/>
        <v>6</v>
      </c>
      <c r="E74383">
        <v>333534</v>
      </c>
      <c r="F74383">
        <v>469473</v>
      </c>
    </row>
    <row r="74384" spans="1:6" x14ac:dyDescent="0.25">
      <c r="A74384">
        <v>225998</v>
      </c>
      <c r="B74384" s="2">
        <v>44376.074216828478</v>
      </c>
      <c r="C74384" s="26">
        <v>44376.074216828478</v>
      </c>
      <c r="D74384" s="24">
        <f t="shared" si="1162"/>
        <v>6</v>
      </c>
      <c r="E74384">
        <v>313358</v>
      </c>
      <c r="F74384">
        <v>311670</v>
      </c>
    </row>
    <row r="74385" spans="1:6" x14ac:dyDescent="0.25">
      <c r="A74385">
        <v>225999</v>
      </c>
      <c r="B74385" s="2">
        <v>44376.084330097088</v>
      </c>
      <c r="C74385" s="26">
        <v>44376.084330097088</v>
      </c>
      <c r="D74385" s="24">
        <f t="shared" si="1162"/>
        <v>6</v>
      </c>
      <c r="E74385">
        <v>257284</v>
      </c>
      <c r="F74385">
        <v>351192</v>
      </c>
    </row>
    <row r="74386" spans="1:6" x14ac:dyDescent="0.25">
      <c r="A74386">
        <v>226004</v>
      </c>
      <c r="B74386" s="2">
        <v>44376.084734627831</v>
      </c>
      <c r="C74386" s="26">
        <v>44376.084734627831</v>
      </c>
      <c r="D74386" s="24">
        <f t="shared" si="1162"/>
        <v>6</v>
      </c>
      <c r="E74386">
        <v>29886</v>
      </c>
      <c r="F74386">
        <v>60239</v>
      </c>
    </row>
    <row r="74387" spans="1:6" x14ac:dyDescent="0.25">
      <c r="A74387">
        <v>226009</v>
      </c>
      <c r="B74387" s="2">
        <v>44376.097679611645</v>
      </c>
      <c r="C74387" s="26">
        <v>44376.097679611645</v>
      </c>
      <c r="D74387" s="24">
        <f t="shared" si="1162"/>
        <v>6</v>
      </c>
      <c r="E74387">
        <v>210002</v>
      </c>
      <c r="F74387">
        <v>392162</v>
      </c>
    </row>
    <row r="74388" spans="1:6" x14ac:dyDescent="0.25">
      <c r="A74388">
        <v>226011</v>
      </c>
      <c r="B74388" s="2">
        <v>44376.099297734632</v>
      </c>
      <c r="C74388" s="26">
        <v>44376.099297734632</v>
      </c>
      <c r="D74388" s="24">
        <f t="shared" si="1162"/>
        <v>6</v>
      </c>
      <c r="E74388">
        <v>243766</v>
      </c>
      <c r="F74388">
        <v>396686</v>
      </c>
    </row>
    <row r="74389" spans="1:6" x14ac:dyDescent="0.25">
      <c r="A74389">
        <v>226012</v>
      </c>
      <c r="B74389" s="2">
        <v>44376.103747572815</v>
      </c>
      <c r="C74389" s="26">
        <v>44376.103747572815</v>
      </c>
      <c r="D74389" s="24">
        <f t="shared" si="1162"/>
        <v>6</v>
      </c>
      <c r="E74389">
        <v>292535</v>
      </c>
      <c r="F74389">
        <v>88863</v>
      </c>
    </row>
    <row r="74390" spans="1:6" x14ac:dyDescent="0.25">
      <c r="A74390">
        <v>226016</v>
      </c>
      <c r="B74390" s="2">
        <v>44376.103999999999</v>
      </c>
      <c r="C74390" s="26">
        <v>44376.103999999999</v>
      </c>
      <c r="D74390" s="24">
        <f t="shared" si="1162"/>
        <v>6</v>
      </c>
      <c r="E74390">
        <v>10640</v>
      </c>
      <c r="F74390">
        <v>279337</v>
      </c>
    </row>
    <row r="74391" spans="1:6" x14ac:dyDescent="0.25">
      <c r="A74391">
        <v>226020</v>
      </c>
      <c r="B74391" s="2">
        <v>44376.105000000003</v>
      </c>
      <c r="C74391" s="26">
        <v>44376.105000000003</v>
      </c>
      <c r="D74391" s="24">
        <f t="shared" si="1162"/>
        <v>6</v>
      </c>
      <c r="E74391">
        <v>130943</v>
      </c>
      <c r="F74391">
        <v>84694</v>
      </c>
    </row>
    <row r="74392" spans="1:6" x14ac:dyDescent="0.25">
      <c r="A74392">
        <v>226025</v>
      </c>
      <c r="B74392" s="2">
        <v>44376.111838187702</v>
      </c>
      <c r="C74392" s="26">
        <v>44376.111838187702</v>
      </c>
      <c r="D74392" s="24">
        <f t="shared" si="1162"/>
        <v>6</v>
      </c>
      <c r="E74392">
        <v>176198</v>
      </c>
      <c r="F74392">
        <v>347008</v>
      </c>
    </row>
    <row r="74393" spans="1:6" x14ac:dyDescent="0.25">
      <c r="A74393">
        <v>226029</v>
      </c>
      <c r="B74393" s="2">
        <v>44376.112242718445</v>
      </c>
      <c r="C74393" s="26">
        <v>44376.112242718445</v>
      </c>
      <c r="D74393" s="24">
        <f t="shared" si="1162"/>
        <v>6</v>
      </c>
      <c r="E74393">
        <v>178324</v>
      </c>
      <c r="F74393">
        <v>411922</v>
      </c>
    </row>
    <row r="74394" spans="1:6" x14ac:dyDescent="0.25">
      <c r="A74394">
        <v>226031</v>
      </c>
      <c r="B74394" s="2">
        <v>44376.115478964399</v>
      </c>
      <c r="C74394" s="26">
        <v>44376.115478964399</v>
      </c>
      <c r="D74394" s="24">
        <f t="shared" si="1162"/>
        <v>6</v>
      </c>
      <c r="E74394">
        <v>123470</v>
      </c>
      <c r="F74394">
        <v>62570</v>
      </c>
    </row>
    <row r="74395" spans="1:6" x14ac:dyDescent="0.25">
      <c r="A74395">
        <v>226035</v>
      </c>
      <c r="B74395" s="2">
        <v>44376.117666666665</v>
      </c>
      <c r="C74395" s="26">
        <v>44376.117666666665</v>
      </c>
      <c r="D74395" s="24">
        <f t="shared" si="1162"/>
        <v>6</v>
      </c>
      <c r="E74395">
        <v>345313</v>
      </c>
      <c r="F74395">
        <v>58674</v>
      </c>
    </row>
    <row r="74396" spans="1:6" x14ac:dyDescent="0.25">
      <c r="A74396">
        <v>226038</v>
      </c>
      <c r="B74396" s="2">
        <v>44376.132064724916</v>
      </c>
      <c r="C74396" s="26">
        <v>44376.132064724916</v>
      </c>
      <c r="D74396" s="24">
        <f t="shared" si="1162"/>
        <v>6</v>
      </c>
      <c r="E74396">
        <v>301875</v>
      </c>
      <c r="F74396">
        <v>105200</v>
      </c>
    </row>
    <row r="74397" spans="1:6" x14ac:dyDescent="0.25">
      <c r="A74397">
        <v>226039</v>
      </c>
      <c r="B74397" s="2">
        <v>44376.132333333335</v>
      </c>
      <c r="C74397" s="26">
        <v>44376.132333333335</v>
      </c>
      <c r="D74397" s="24">
        <f t="shared" si="1162"/>
        <v>6</v>
      </c>
      <c r="E74397">
        <v>26005</v>
      </c>
      <c r="F74397">
        <v>301748</v>
      </c>
    </row>
    <row r="74398" spans="1:6" x14ac:dyDescent="0.25">
      <c r="A74398">
        <v>226041</v>
      </c>
      <c r="B74398" s="2">
        <v>44376.133666666661</v>
      </c>
      <c r="C74398" s="26">
        <v>44376.133666666661</v>
      </c>
      <c r="D74398" s="24">
        <f t="shared" si="1162"/>
        <v>6</v>
      </c>
      <c r="E74398">
        <v>90780</v>
      </c>
      <c r="F74398">
        <v>433572</v>
      </c>
    </row>
    <row r="74399" spans="1:6" x14ac:dyDescent="0.25">
      <c r="A74399">
        <v>226044</v>
      </c>
      <c r="B74399" s="2">
        <v>44376.133666666661</v>
      </c>
      <c r="C74399" s="26">
        <v>44376.133666666661</v>
      </c>
      <c r="D74399" s="24">
        <f t="shared" si="1162"/>
        <v>6</v>
      </c>
      <c r="E74399">
        <v>112580</v>
      </c>
      <c r="F74399">
        <v>154228</v>
      </c>
    </row>
    <row r="74400" spans="1:6" x14ac:dyDescent="0.25">
      <c r="A74400">
        <v>226045</v>
      </c>
      <c r="B74400" s="2">
        <v>44376.134333333335</v>
      </c>
      <c r="C74400" s="26">
        <v>44376.134333333335</v>
      </c>
      <c r="D74400" s="24">
        <f t="shared" si="1162"/>
        <v>6</v>
      </c>
      <c r="E74400">
        <v>88094</v>
      </c>
      <c r="F74400">
        <v>242428</v>
      </c>
    </row>
    <row r="74401" spans="1:6" x14ac:dyDescent="0.25">
      <c r="A74401">
        <v>226046</v>
      </c>
      <c r="B74401" s="2">
        <v>44376.134491909383</v>
      </c>
      <c r="C74401" s="26">
        <v>44376.134491909383</v>
      </c>
      <c r="D74401" s="24">
        <f t="shared" si="1162"/>
        <v>6</v>
      </c>
      <c r="E74401">
        <v>161554</v>
      </c>
      <c r="F74401">
        <v>351192</v>
      </c>
    </row>
    <row r="74402" spans="1:6" x14ac:dyDescent="0.25">
      <c r="A74402">
        <v>226049</v>
      </c>
      <c r="B74402" s="2">
        <v>44376.135333333339</v>
      </c>
      <c r="C74402" s="26">
        <v>44376.135333333339</v>
      </c>
      <c r="D74402" s="24">
        <f t="shared" si="1162"/>
        <v>6</v>
      </c>
      <c r="E74402">
        <v>301131</v>
      </c>
      <c r="F74402">
        <v>86587</v>
      </c>
    </row>
    <row r="74403" spans="1:6" x14ac:dyDescent="0.25">
      <c r="A74403">
        <v>226054</v>
      </c>
      <c r="B74403" s="2">
        <v>44376.13570550162</v>
      </c>
      <c r="C74403" s="26">
        <v>44376.13570550162</v>
      </c>
      <c r="D74403" s="24">
        <f t="shared" si="1162"/>
        <v>6</v>
      </c>
      <c r="E74403">
        <v>189715</v>
      </c>
      <c r="F74403">
        <v>106429</v>
      </c>
    </row>
    <row r="74404" spans="1:6" x14ac:dyDescent="0.25">
      <c r="A74404">
        <v>226057</v>
      </c>
      <c r="B74404" s="2">
        <v>44376.137728155343</v>
      </c>
      <c r="C74404" s="26">
        <v>44376.137728155343</v>
      </c>
      <c r="D74404" s="24">
        <f t="shared" si="1162"/>
        <v>6</v>
      </c>
      <c r="E74404">
        <v>18053</v>
      </c>
      <c r="F74404">
        <v>394819</v>
      </c>
    </row>
    <row r="74405" spans="1:6" x14ac:dyDescent="0.25">
      <c r="A74405">
        <v>226059</v>
      </c>
      <c r="B74405" s="2">
        <v>44376.139666666662</v>
      </c>
      <c r="C74405" s="26">
        <v>44376.139666666662</v>
      </c>
      <c r="D74405" s="24">
        <f t="shared" si="1162"/>
        <v>6</v>
      </c>
      <c r="E74405">
        <v>251615</v>
      </c>
      <c r="F74405">
        <v>455878</v>
      </c>
    </row>
    <row r="74406" spans="1:6" x14ac:dyDescent="0.25">
      <c r="A74406">
        <v>226063</v>
      </c>
      <c r="B74406" s="2">
        <v>44376.140155339803</v>
      </c>
      <c r="C74406" s="26">
        <v>44376.140155339803</v>
      </c>
      <c r="D74406" s="24">
        <f t="shared" si="1162"/>
        <v>6</v>
      </c>
      <c r="E74406">
        <v>330482</v>
      </c>
      <c r="F74406">
        <v>88863</v>
      </c>
    </row>
    <row r="74407" spans="1:6" x14ac:dyDescent="0.25">
      <c r="A74407">
        <v>226067</v>
      </c>
      <c r="B74407" s="2">
        <v>44376.141666666663</v>
      </c>
      <c r="C74407" s="26">
        <v>44376.141666666663</v>
      </c>
      <c r="D74407" s="24">
        <f t="shared" si="1162"/>
        <v>6</v>
      </c>
      <c r="E74407">
        <v>87549</v>
      </c>
      <c r="F74407">
        <v>129210</v>
      </c>
    </row>
    <row r="74408" spans="1:6" x14ac:dyDescent="0.25">
      <c r="A74408">
        <v>226069</v>
      </c>
      <c r="B74408" s="2">
        <v>44376.142333333337</v>
      </c>
      <c r="C74408" s="26">
        <v>44376.142333333337</v>
      </c>
      <c r="D74408" s="24">
        <f t="shared" si="1162"/>
        <v>6</v>
      </c>
      <c r="E74408">
        <v>58778</v>
      </c>
      <c r="F74408">
        <v>413163</v>
      </c>
    </row>
    <row r="74409" spans="1:6" x14ac:dyDescent="0.25">
      <c r="A74409">
        <v>226071</v>
      </c>
      <c r="B74409" s="2">
        <v>44376.146000000001</v>
      </c>
      <c r="C74409" s="26">
        <v>44376.146000000001</v>
      </c>
      <c r="D74409" s="24">
        <f t="shared" si="1162"/>
        <v>6</v>
      </c>
      <c r="E74409">
        <v>184608</v>
      </c>
      <c r="F74409">
        <v>48930</v>
      </c>
    </row>
    <row r="74410" spans="1:6" x14ac:dyDescent="0.25">
      <c r="A74410">
        <v>226073</v>
      </c>
      <c r="B74410" s="2">
        <v>44376.149459546927</v>
      </c>
      <c r="C74410" s="26">
        <v>44376.149459546927</v>
      </c>
      <c r="D74410" s="24">
        <f t="shared" si="1162"/>
        <v>6</v>
      </c>
      <c r="E74410">
        <v>342425</v>
      </c>
      <c r="F74410">
        <v>21760</v>
      </c>
    </row>
    <row r="74411" spans="1:6" x14ac:dyDescent="0.25">
      <c r="A74411">
        <v>226077</v>
      </c>
      <c r="B74411" s="2">
        <v>44376.15</v>
      </c>
      <c r="C74411" s="26">
        <v>44376.15</v>
      </c>
      <c r="D74411" s="24">
        <f t="shared" si="1162"/>
        <v>6</v>
      </c>
      <c r="E74411">
        <v>191525</v>
      </c>
      <c r="F74411">
        <v>7084</v>
      </c>
    </row>
    <row r="74412" spans="1:6" x14ac:dyDescent="0.25">
      <c r="A74412">
        <v>226079</v>
      </c>
      <c r="B74412" s="2">
        <v>44376.150673139164</v>
      </c>
      <c r="C74412" s="26">
        <v>44376.150673139164</v>
      </c>
      <c r="D74412" s="24">
        <f t="shared" si="1162"/>
        <v>6</v>
      </c>
      <c r="E74412">
        <v>186409</v>
      </c>
      <c r="F74412">
        <v>149881</v>
      </c>
    </row>
    <row r="74413" spans="1:6" x14ac:dyDescent="0.25">
      <c r="A74413">
        <v>226080</v>
      </c>
      <c r="B74413" s="2">
        <v>44376.15269579288</v>
      </c>
      <c r="C74413" s="26">
        <v>44376.15269579288</v>
      </c>
      <c r="D74413" s="24">
        <f t="shared" si="1162"/>
        <v>6</v>
      </c>
      <c r="E74413">
        <v>308570</v>
      </c>
      <c r="F74413">
        <v>336965</v>
      </c>
    </row>
    <row r="74414" spans="1:6" x14ac:dyDescent="0.25">
      <c r="A74414">
        <v>226085</v>
      </c>
      <c r="B74414" s="2">
        <v>44376.160000000003</v>
      </c>
      <c r="C74414" s="26">
        <v>44376.160000000003</v>
      </c>
      <c r="D74414" s="24">
        <f t="shared" si="1162"/>
        <v>6</v>
      </c>
      <c r="E74414">
        <v>160947</v>
      </c>
      <c r="F74414">
        <v>154228</v>
      </c>
    </row>
    <row r="74415" spans="1:6" x14ac:dyDescent="0.25">
      <c r="A74415">
        <v>226090</v>
      </c>
      <c r="B74415" s="2">
        <v>44376.170333333335</v>
      </c>
      <c r="C74415" s="26">
        <v>44376.170333333335</v>
      </c>
      <c r="D74415" s="24">
        <f t="shared" si="1162"/>
        <v>6</v>
      </c>
      <c r="E74415">
        <v>138090</v>
      </c>
      <c r="F74415">
        <v>170007</v>
      </c>
    </row>
    <row r="74416" spans="1:6" x14ac:dyDescent="0.25">
      <c r="A74416">
        <v>226093</v>
      </c>
      <c r="B74416" s="2">
        <v>44376.170333333335</v>
      </c>
      <c r="C74416" s="26">
        <v>44376.170333333335</v>
      </c>
      <c r="D74416" s="24">
        <f t="shared" si="1162"/>
        <v>6</v>
      </c>
      <c r="E74416">
        <v>142021</v>
      </c>
      <c r="F74416">
        <v>341844</v>
      </c>
    </row>
    <row r="74417" spans="1:6" x14ac:dyDescent="0.25">
      <c r="A74417">
        <v>226096</v>
      </c>
      <c r="B74417" s="2">
        <v>44376.173731391587</v>
      </c>
      <c r="C74417" s="26">
        <v>44376.173731391587</v>
      </c>
      <c r="D74417" s="24">
        <f t="shared" si="1162"/>
        <v>6</v>
      </c>
      <c r="E74417">
        <v>21610</v>
      </c>
      <c r="F74417">
        <v>170498</v>
      </c>
    </row>
    <row r="74418" spans="1:6" x14ac:dyDescent="0.25">
      <c r="A74418">
        <v>226099</v>
      </c>
      <c r="B74418" s="2">
        <v>44376.177333333333</v>
      </c>
      <c r="C74418" s="26">
        <v>44376.177333333333</v>
      </c>
      <c r="D74418" s="24">
        <f t="shared" si="1162"/>
        <v>6</v>
      </c>
      <c r="E74418">
        <v>182711</v>
      </c>
      <c r="F74418">
        <v>357547</v>
      </c>
    </row>
    <row r="74419" spans="1:6" x14ac:dyDescent="0.25">
      <c r="A74419">
        <v>226101</v>
      </c>
      <c r="B74419" s="2">
        <v>44376.183035598704</v>
      </c>
      <c r="C74419" s="26">
        <v>44376.183035598704</v>
      </c>
      <c r="D74419" s="24">
        <f t="shared" si="1162"/>
        <v>6</v>
      </c>
      <c r="E74419">
        <v>222084</v>
      </c>
      <c r="F74419">
        <v>151932</v>
      </c>
    </row>
    <row r="74420" spans="1:6" x14ac:dyDescent="0.25">
      <c r="A74420">
        <v>226102</v>
      </c>
      <c r="B74420" s="2">
        <v>44376.189333333336</v>
      </c>
      <c r="C74420" s="26">
        <v>44376.189333333336</v>
      </c>
      <c r="D74420" s="24">
        <f t="shared" si="1162"/>
        <v>6</v>
      </c>
      <c r="E74420">
        <v>149600</v>
      </c>
      <c r="F74420">
        <v>411922</v>
      </c>
    </row>
    <row r="74421" spans="1:6" x14ac:dyDescent="0.25">
      <c r="A74421">
        <v>226105</v>
      </c>
      <c r="B74421" s="2">
        <v>44376.191530744334</v>
      </c>
      <c r="C74421" s="26">
        <v>44376.191530744334</v>
      </c>
      <c r="D74421" s="24">
        <f t="shared" si="1162"/>
        <v>6</v>
      </c>
      <c r="E74421">
        <v>103794</v>
      </c>
      <c r="F74421">
        <v>182841</v>
      </c>
    </row>
    <row r="74422" spans="1:6" x14ac:dyDescent="0.25">
      <c r="A74422">
        <v>226107</v>
      </c>
      <c r="B74422" s="2">
        <v>44376.192744336564</v>
      </c>
      <c r="C74422" s="26">
        <v>44376.192744336564</v>
      </c>
      <c r="D74422" s="24">
        <f t="shared" si="1162"/>
        <v>6</v>
      </c>
      <c r="E74422">
        <v>214727</v>
      </c>
      <c r="F74422">
        <v>5151</v>
      </c>
    </row>
    <row r="74423" spans="1:6" x14ac:dyDescent="0.25">
      <c r="A74423">
        <v>226111</v>
      </c>
      <c r="B74423" s="2">
        <v>44376.193957928801</v>
      </c>
      <c r="C74423" s="26">
        <v>44376.193957928801</v>
      </c>
      <c r="D74423" s="24">
        <f t="shared" si="1162"/>
        <v>6</v>
      </c>
      <c r="E74423">
        <v>39596</v>
      </c>
      <c r="F74423">
        <v>65828</v>
      </c>
    </row>
    <row r="74424" spans="1:6" x14ac:dyDescent="0.25">
      <c r="A74424">
        <v>226113</v>
      </c>
      <c r="B74424" s="2">
        <v>44376.196666666663</v>
      </c>
      <c r="C74424" s="26">
        <v>44376.196666666663</v>
      </c>
      <c r="D74424" s="24">
        <f t="shared" si="1162"/>
        <v>6</v>
      </c>
      <c r="E74424">
        <v>134111</v>
      </c>
      <c r="F74424">
        <v>411922</v>
      </c>
    </row>
    <row r="74425" spans="1:6" x14ac:dyDescent="0.25">
      <c r="A74425">
        <v>226118</v>
      </c>
      <c r="B74425" s="2">
        <v>44376.201333333338</v>
      </c>
      <c r="C74425" s="26">
        <v>44376.201333333338</v>
      </c>
      <c r="D74425" s="24">
        <f t="shared" si="1162"/>
        <v>6</v>
      </c>
      <c r="E74425">
        <v>254193</v>
      </c>
      <c r="F74425">
        <v>50803</v>
      </c>
    </row>
    <row r="74426" spans="1:6" x14ac:dyDescent="0.25">
      <c r="A74426">
        <v>226121</v>
      </c>
      <c r="B74426" s="2">
        <v>44376.201999999997</v>
      </c>
      <c r="C74426" s="26">
        <v>44376.201999999997</v>
      </c>
      <c r="D74426" s="24">
        <f t="shared" si="1162"/>
        <v>6</v>
      </c>
      <c r="E74426">
        <v>128101</v>
      </c>
      <c r="F74426">
        <v>127233</v>
      </c>
    </row>
    <row r="74427" spans="1:6" x14ac:dyDescent="0.25">
      <c r="A74427">
        <v>226126</v>
      </c>
      <c r="B74427" s="2">
        <v>44376.214666666667</v>
      </c>
      <c r="C74427" s="26">
        <v>44376.214666666667</v>
      </c>
      <c r="D74427" s="24">
        <f t="shared" si="1162"/>
        <v>6</v>
      </c>
      <c r="E74427">
        <v>214619</v>
      </c>
      <c r="F74427">
        <v>291304</v>
      </c>
    </row>
    <row r="74428" spans="1:6" x14ac:dyDescent="0.25">
      <c r="A74428">
        <v>226130</v>
      </c>
      <c r="B74428" s="2">
        <v>44376.217016181232</v>
      </c>
      <c r="C74428" s="26">
        <v>44376.217016181232</v>
      </c>
      <c r="D74428" s="24">
        <f t="shared" si="1162"/>
        <v>6</v>
      </c>
      <c r="E74428">
        <v>244794</v>
      </c>
      <c r="F74428">
        <v>258219</v>
      </c>
    </row>
    <row r="74429" spans="1:6" x14ac:dyDescent="0.25">
      <c r="A74429">
        <v>226131</v>
      </c>
      <c r="B74429" s="2">
        <v>44376.218229773462</v>
      </c>
      <c r="C74429" s="26">
        <v>44376.218229773462</v>
      </c>
      <c r="D74429" s="24">
        <f t="shared" si="1162"/>
        <v>6</v>
      </c>
      <c r="E74429">
        <v>326458</v>
      </c>
      <c r="F74429">
        <v>380039</v>
      </c>
    </row>
    <row r="74430" spans="1:6" x14ac:dyDescent="0.25">
      <c r="A74430">
        <v>226134</v>
      </c>
      <c r="B74430" s="2">
        <v>44376.225333333336</v>
      </c>
      <c r="C74430" s="26">
        <v>44376.225333333336</v>
      </c>
      <c r="D74430" s="24">
        <f t="shared" si="1162"/>
        <v>6</v>
      </c>
      <c r="E74430">
        <v>21901</v>
      </c>
      <c r="F74430">
        <v>250679</v>
      </c>
    </row>
    <row r="74431" spans="1:6" x14ac:dyDescent="0.25">
      <c r="A74431">
        <v>226139</v>
      </c>
      <c r="B74431" s="2">
        <v>44376.226724919092</v>
      </c>
      <c r="C74431" s="26">
        <v>44376.226724919092</v>
      </c>
      <c r="D74431" s="24">
        <f t="shared" si="1162"/>
        <v>6</v>
      </c>
      <c r="E74431">
        <v>223584</v>
      </c>
      <c r="F74431">
        <v>470762</v>
      </c>
    </row>
    <row r="74432" spans="1:6" x14ac:dyDescent="0.25">
      <c r="A74432">
        <v>226140</v>
      </c>
      <c r="B74432" s="2">
        <v>44376.232388349512</v>
      </c>
      <c r="C74432" s="26">
        <v>44376.232388349512</v>
      </c>
      <c r="D74432" s="24">
        <f t="shared" si="1162"/>
        <v>6</v>
      </c>
      <c r="E74432">
        <v>56932</v>
      </c>
      <c r="F74432">
        <v>410033</v>
      </c>
    </row>
    <row r="74433" spans="1:6" x14ac:dyDescent="0.25">
      <c r="A74433">
        <v>226145</v>
      </c>
      <c r="B74433" s="2">
        <v>44376.236029126216</v>
      </c>
      <c r="C74433" s="26">
        <v>44376.236029126216</v>
      </c>
      <c r="D74433" s="24">
        <f t="shared" si="1162"/>
        <v>6</v>
      </c>
      <c r="E74433">
        <v>20285</v>
      </c>
      <c r="F74433">
        <v>118549</v>
      </c>
    </row>
    <row r="74434" spans="1:6" x14ac:dyDescent="0.25">
      <c r="A74434">
        <v>226149</v>
      </c>
      <c r="B74434" s="2">
        <v>44376.236433656959</v>
      </c>
      <c r="C74434" s="26">
        <v>44376.236433656959</v>
      </c>
      <c r="D74434" s="24">
        <f t="shared" si="1162"/>
        <v>6</v>
      </c>
      <c r="E74434">
        <v>99451</v>
      </c>
      <c r="F74434">
        <v>158978</v>
      </c>
    </row>
    <row r="74435" spans="1:6" x14ac:dyDescent="0.25">
      <c r="A74435">
        <v>226154</v>
      </c>
      <c r="B74435" s="2">
        <v>44376.245999999999</v>
      </c>
      <c r="C74435" s="26">
        <v>44376.245999999999</v>
      </c>
      <c r="D74435" s="24">
        <f t="shared" ref="D74435:D74498" si="1163">MONTH(C74435)</f>
        <v>6</v>
      </c>
      <c r="E74435">
        <v>112620</v>
      </c>
      <c r="F74435">
        <v>281268</v>
      </c>
    </row>
    <row r="74436" spans="1:6" x14ac:dyDescent="0.25">
      <c r="A74436">
        <v>226159</v>
      </c>
      <c r="B74436" s="2">
        <v>44376.248165048542</v>
      </c>
      <c r="C74436" s="26">
        <v>44376.248165048542</v>
      </c>
      <c r="D74436" s="24">
        <f t="shared" si="1163"/>
        <v>6</v>
      </c>
      <c r="E74436">
        <v>294547</v>
      </c>
      <c r="F74436">
        <v>466792</v>
      </c>
    </row>
    <row r="74437" spans="1:6" x14ac:dyDescent="0.25">
      <c r="A74437">
        <v>226160</v>
      </c>
      <c r="B74437" s="2">
        <v>44376.258000000002</v>
      </c>
      <c r="C74437" s="26">
        <v>44376.258000000002</v>
      </c>
      <c r="D74437" s="24">
        <f t="shared" si="1163"/>
        <v>6</v>
      </c>
      <c r="E74437">
        <v>111882</v>
      </c>
      <c r="F74437">
        <v>73039</v>
      </c>
    </row>
    <row r="74438" spans="1:6" x14ac:dyDescent="0.25">
      <c r="A74438">
        <v>226162</v>
      </c>
      <c r="B74438" s="2">
        <v>44376.262666666662</v>
      </c>
      <c r="C74438" s="26">
        <v>44376.262666666662</v>
      </c>
      <c r="D74438" s="24">
        <f t="shared" si="1163"/>
        <v>6</v>
      </c>
      <c r="E74438">
        <v>114877</v>
      </c>
      <c r="F74438">
        <v>5151</v>
      </c>
    </row>
    <row r="74439" spans="1:6" x14ac:dyDescent="0.25">
      <c r="A74439">
        <v>226166</v>
      </c>
      <c r="B74439" s="2">
        <v>44376.271223300973</v>
      </c>
      <c r="C74439" s="26">
        <v>44376.271223300973</v>
      </c>
      <c r="D74439" s="24">
        <f t="shared" si="1163"/>
        <v>6</v>
      </c>
      <c r="E74439">
        <v>284492</v>
      </c>
      <c r="F74439">
        <v>158978</v>
      </c>
    </row>
    <row r="74440" spans="1:6" x14ac:dyDescent="0.25">
      <c r="A74440">
        <v>226171</v>
      </c>
      <c r="B74440" s="2">
        <v>44376.271333333338</v>
      </c>
      <c r="C74440" s="26">
        <v>44376.271333333338</v>
      </c>
      <c r="D74440" s="24">
        <f t="shared" si="1163"/>
        <v>6</v>
      </c>
      <c r="E74440">
        <v>146013</v>
      </c>
      <c r="F74440">
        <v>411922</v>
      </c>
    </row>
    <row r="74441" spans="1:6" x14ac:dyDescent="0.25">
      <c r="A74441">
        <v>226176</v>
      </c>
      <c r="B74441" s="2">
        <v>44376.274666666664</v>
      </c>
      <c r="C74441" s="26">
        <v>44376.274666666664</v>
      </c>
      <c r="D74441" s="24">
        <f t="shared" si="1163"/>
        <v>6</v>
      </c>
      <c r="E74441">
        <v>63065</v>
      </c>
      <c r="F74441">
        <v>347008</v>
      </c>
    </row>
    <row r="74442" spans="1:6" x14ac:dyDescent="0.25">
      <c r="A74442">
        <v>226177</v>
      </c>
      <c r="B74442" s="2">
        <v>44376.276333333335</v>
      </c>
      <c r="C74442" s="26">
        <v>44376.276333333335</v>
      </c>
      <c r="D74442" s="24">
        <f t="shared" si="1163"/>
        <v>6</v>
      </c>
      <c r="E74442">
        <v>309742</v>
      </c>
      <c r="F74442">
        <v>411922</v>
      </c>
    </row>
    <row r="74443" spans="1:6" x14ac:dyDescent="0.25">
      <c r="A74443">
        <v>226182</v>
      </c>
      <c r="B74443" s="2">
        <v>44376.27890938511</v>
      </c>
      <c r="C74443" s="26">
        <v>44376.27890938511</v>
      </c>
      <c r="D74443" s="24">
        <f t="shared" si="1163"/>
        <v>6</v>
      </c>
      <c r="E74443">
        <v>171754</v>
      </c>
      <c r="F74443">
        <v>394819</v>
      </c>
    </row>
    <row r="74444" spans="1:6" x14ac:dyDescent="0.25">
      <c r="A74444">
        <v>226184</v>
      </c>
      <c r="B74444" s="2">
        <v>44376.287333333334</v>
      </c>
      <c r="C74444" s="26">
        <v>44376.287333333334</v>
      </c>
      <c r="D74444" s="24">
        <f t="shared" si="1163"/>
        <v>6</v>
      </c>
      <c r="E74444">
        <v>294105</v>
      </c>
      <c r="F74444">
        <v>148630</v>
      </c>
    </row>
    <row r="74445" spans="1:6" x14ac:dyDescent="0.25">
      <c r="A74445">
        <v>226189</v>
      </c>
      <c r="B74445" s="2">
        <v>44376.289333333334</v>
      </c>
      <c r="C74445" s="26">
        <v>44376.289333333334</v>
      </c>
      <c r="D74445" s="24">
        <f t="shared" si="1163"/>
        <v>6</v>
      </c>
      <c r="E74445">
        <v>197344</v>
      </c>
      <c r="F74445">
        <v>230507</v>
      </c>
    </row>
    <row r="74446" spans="1:6" x14ac:dyDescent="0.25">
      <c r="A74446">
        <v>226194</v>
      </c>
      <c r="B74446" s="2">
        <v>44376.291333333334</v>
      </c>
      <c r="C74446" s="26">
        <v>44376.291333333334</v>
      </c>
      <c r="D74446" s="24">
        <f t="shared" si="1163"/>
        <v>6</v>
      </c>
      <c r="E74446">
        <v>293080</v>
      </c>
      <c r="F74446">
        <v>411922</v>
      </c>
    </row>
    <row r="74447" spans="1:6" x14ac:dyDescent="0.25">
      <c r="A74447">
        <v>226196</v>
      </c>
      <c r="B74447" s="2">
        <v>44376.293472491911</v>
      </c>
      <c r="C74447" s="26">
        <v>44376.293472491911</v>
      </c>
      <c r="D74447" s="24">
        <f t="shared" si="1163"/>
        <v>6</v>
      </c>
      <c r="E74447">
        <v>279607</v>
      </c>
      <c r="F74447">
        <v>242719</v>
      </c>
    </row>
    <row r="74448" spans="1:6" x14ac:dyDescent="0.25">
      <c r="A74448">
        <v>226200</v>
      </c>
      <c r="B74448" s="2">
        <v>44376.293877022654</v>
      </c>
      <c r="C74448" s="26">
        <v>44376.293877022654</v>
      </c>
      <c r="D74448" s="24">
        <f t="shared" si="1163"/>
        <v>6</v>
      </c>
      <c r="E74448">
        <v>255152</v>
      </c>
      <c r="F74448">
        <v>341333</v>
      </c>
    </row>
    <row r="74449" spans="1:6" x14ac:dyDescent="0.25">
      <c r="A74449">
        <v>226204</v>
      </c>
      <c r="B74449" s="2">
        <v>44376.294281553397</v>
      </c>
      <c r="C74449" s="26">
        <v>44376.294281553397</v>
      </c>
      <c r="D74449" s="24">
        <f t="shared" si="1163"/>
        <v>6</v>
      </c>
      <c r="E74449">
        <v>200425</v>
      </c>
      <c r="F74449">
        <v>411922</v>
      </c>
    </row>
    <row r="74450" spans="1:6" x14ac:dyDescent="0.25">
      <c r="A74450">
        <v>226207</v>
      </c>
      <c r="B74450" s="2">
        <v>44376.312333333335</v>
      </c>
      <c r="C74450" s="26">
        <v>44376.312333333335</v>
      </c>
      <c r="D74450" s="24">
        <f t="shared" si="1163"/>
        <v>6</v>
      </c>
      <c r="E74450">
        <v>198120</v>
      </c>
      <c r="F74450">
        <v>118549</v>
      </c>
    </row>
    <row r="74451" spans="1:6" x14ac:dyDescent="0.25">
      <c r="A74451">
        <v>226212</v>
      </c>
      <c r="B74451" s="2">
        <v>44376.315000000002</v>
      </c>
      <c r="C74451" s="26">
        <v>44376.315000000002</v>
      </c>
      <c r="D74451" s="24">
        <f t="shared" si="1163"/>
        <v>6</v>
      </c>
      <c r="E74451">
        <v>342014</v>
      </c>
      <c r="F74451">
        <v>357547</v>
      </c>
    </row>
    <row r="74452" spans="1:6" x14ac:dyDescent="0.25">
      <c r="A74452">
        <v>226213</v>
      </c>
      <c r="B74452" s="2">
        <v>44376.322666666667</v>
      </c>
      <c r="C74452" s="26">
        <v>44376.322666666667</v>
      </c>
      <c r="D74452" s="24">
        <f t="shared" si="1163"/>
        <v>6</v>
      </c>
      <c r="E74452">
        <v>101677</v>
      </c>
      <c r="F74452">
        <v>284325</v>
      </c>
    </row>
    <row r="74453" spans="1:6" x14ac:dyDescent="0.25">
      <c r="A74453">
        <v>226218</v>
      </c>
      <c r="B74453" s="2">
        <v>44376.323407766991</v>
      </c>
      <c r="C74453" s="26">
        <v>44376.323407766991</v>
      </c>
      <c r="D74453" s="24">
        <f t="shared" si="1163"/>
        <v>6</v>
      </c>
      <c r="E74453">
        <v>99463</v>
      </c>
      <c r="F74453">
        <v>435151</v>
      </c>
    </row>
    <row r="74454" spans="1:6" x14ac:dyDescent="0.25">
      <c r="A74454">
        <v>226220</v>
      </c>
      <c r="B74454" s="2">
        <v>44376.327666666664</v>
      </c>
      <c r="C74454" s="26">
        <v>44376.327666666664</v>
      </c>
      <c r="D74454" s="24">
        <f t="shared" si="1163"/>
        <v>6</v>
      </c>
      <c r="E74454">
        <v>267261</v>
      </c>
      <c r="F74454">
        <v>153893</v>
      </c>
    </row>
    <row r="74455" spans="1:6" x14ac:dyDescent="0.25">
      <c r="A74455">
        <v>226225</v>
      </c>
      <c r="B74455" s="2">
        <v>44376.327857605174</v>
      </c>
      <c r="C74455" s="26">
        <v>44376.327857605174</v>
      </c>
      <c r="D74455" s="24">
        <f t="shared" si="1163"/>
        <v>6</v>
      </c>
      <c r="E74455">
        <v>45078</v>
      </c>
      <c r="F74455">
        <v>100368</v>
      </c>
    </row>
    <row r="74456" spans="1:6" x14ac:dyDescent="0.25">
      <c r="A74456">
        <v>226227</v>
      </c>
      <c r="B74456" s="2">
        <v>44376.334999999999</v>
      </c>
      <c r="C74456" s="26">
        <v>44376.334999999999</v>
      </c>
      <c r="D74456" s="24">
        <f t="shared" si="1163"/>
        <v>6</v>
      </c>
      <c r="E74456">
        <v>261215</v>
      </c>
      <c r="F74456">
        <v>378581</v>
      </c>
    </row>
    <row r="74457" spans="1:6" x14ac:dyDescent="0.25">
      <c r="A74457">
        <v>226232</v>
      </c>
      <c r="B74457" s="2">
        <v>44376.336757281548</v>
      </c>
      <c r="C74457" s="26">
        <v>44376.336757281548</v>
      </c>
      <c r="D74457" s="24">
        <f t="shared" si="1163"/>
        <v>6</v>
      </c>
      <c r="E74457">
        <v>63591</v>
      </c>
      <c r="F74457">
        <v>470762</v>
      </c>
    </row>
    <row r="74458" spans="1:6" x14ac:dyDescent="0.25">
      <c r="A74458">
        <v>226236</v>
      </c>
      <c r="B74458" s="2">
        <v>44376.339588996765</v>
      </c>
      <c r="C74458" s="26">
        <v>44376.339588996765</v>
      </c>
      <c r="D74458" s="24">
        <f t="shared" si="1163"/>
        <v>6</v>
      </c>
      <c r="E74458">
        <v>312119</v>
      </c>
      <c r="F74458">
        <v>372008</v>
      </c>
    </row>
    <row r="74459" spans="1:6" x14ac:dyDescent="0.25">
      <c r="A74459">
        <v>226237</v>
      </c>
      <c r="B74459" s="2">
        <v>44376.343333333338</v>
      </c>
      <c r="C74459" s="26">
        <v>44376.343333333338</v>
      </c>
      <c r="D74459" s="24">
        <f t="shared" si="1163"/>
        <v>6</v>
      </c>
      <c r="E74459">
        <v>173466</v>
      </c>
      <c r="F74459">
        <v>250679</v>
      </c>
    </row>
    <row r="74460" spans="1:6" x14ac:dyDescent="0.25">
      <c r="A74460">
        <v>226239</v>
      </c>
      <c r="B74460" s="2">
        <v>44376.346061488679</v>
      </c>
      <c r="C74460" s="26">
        <v>44376.346061488679</v>
      </c>
      <c r="D74460" s="24">
        <f t="shared" si="1163"/>
        <v>6</v>
      </c>
      <c r="E74460">
        <v>278722</v>
      </c>
      <c r="F74460">
        <v>250679</v>
      </c>
    </row>
    <row r="74461" spans="1:6" x14ac:dyDescent="0.25">
      <c r="A74461">
        <v>226244</v>
      </c>
      <c r="B74461" s="2">
        <v>44376.352333333336</v>
      </c>
      <c r="C74461" s="26">
        <v>44376.352333333336</v>
      </c>
      <c r="D74461" s="24">
        <f t="shared" si="1163"/>
        <v>6</v>
      </c>
      <c r="E74461">
        <v>221310</v>
      </c>
      <c r="F74461">
        <v>62068</v>
      </c>
    </row>
    <row r="74462" spans="1:6" x14ac:dyDescent="0.25">
      <c r="A74462">
        <v>226247</v>
      </c>
      <c r="B74462" s="2">
        <v>44376.359815533979</v>
      </c>
      <c r="C74462" s="26">
        <v>44376.359815533979</v>
      </c>
      <c r="D74462" s="24">
        <f t="shared" si="1163"/>
        <v>6</v>
      </c>
      <c r="E74462">
        <v>129129</v>
      </c>
      <c r="F74462">
        <v>397390</v>
      </c>
    </row>
    <row r="74463" spans="1:6" x14ac:dyDescent="0.25">
      <c r="A74463">
        <v>226248</v>
      </c>
      <c r="B74463" s="2">
        <v>44376.362242718445</v>
      </c>
      <c r="C74463" s="26">
        <v>44376.362242718445</v>
      </c>
      <c r="D74463" s="24">
        <f t="shared" si="1163"/>
        <v>6</v>
      </c>
      <c r="E74463">
        <v>281871</v>
      </c>
      <c r="F74463">
        <v>411922</v>
      </c>
    </row>
    <row r="74464" spans="1:6" x14ac:dyDescent="0.25">
      <c r="A74464">
        <v>226253</v>
      </c>
      <c r="B74464" s="2">
        <v>44376.363051779932</v>
      </c>
      <c r="C74464" s="26">
        <v>44376.363051779932</v>
      </c>
      <c r="D74464" s="24">
        <f t="shared" si="1163"/>
        <v>6</v>
      </c>
      <c r="E74464">
        <v>210241</v>
      </c>
      <c r="F74464">
        <v>179296</v>
      </c>
    </row>
    <row r="74465" spans="1:6" x14ac:dyDescent="0.25">
      <c r="A74465">
        <v>226255</v>
      </c>
      <c r="B74465" s="2">
        <v>44376.363456310675</v>
      </c>
      <c r="C74465" s="26">
        <v>44376.363456310675</v>
      </c>
      <c r="D74465" s="24">
        <f t="shared" si="1163"/>
        <v>6</v>
      </c>
      <c r="E74465">
        <v>261355</v>
      </c>
      <c r="F74465">
        <v>343712</v>
      </c>
    </row>
    <row r="74466" spans="1:6" x14ac:dyDescent="0.25">
      <c r="A74466">
        <v>226256</v>
      </c>
      <c r="B74466" s="2">
        <v>44376.367906148866</v>
      </c>
      <c r="C74466" s="26">
        <v>44376.367906148866</v>
      </c>
      <c r="D74466" s="24">
        <f t="shared" si="1163"/>
        <v>6</v>
      </c>
      <c r="E74466">
        <v>83462</v>
      </c>
      <c r="F74466">
        <v>158978</v>
      </c>
    </row>
    <row r="74467" spans="1:6" x14ac:dyDescent="0.25">
      <c r="A74467">
        <v>226257</v>
      </c>
      <c r="B74467" s="2">
        <v>44376.369524271846</v>
      </c>
      <c r="C74467" s="26">
        <v>44376.369524271846</v>
      </c>
      <c r="D74467" s="24">
        <f t="shared" si="1163"/>
        <v>6</v>
      </c>
      <c r="E74467">
        <v>323417</v>
      </c>
      <c r="F74467">
        <v>394819</v>
      </c>
    </row>
    <row r="74468" spans="1:6" x14ac:dyDescent="0.25">
      <c r="A74468">
        <v>226262</v>
      </c>
      <c r="B74468" s="2">
        <v>44376.371951456313</v>
      </c>
      <c r="C74468" s="26">
        <v>44376.371951456313</v>
      </c>
      <c r="D74468" s="24">
        <f t="shared" si="1163"/>
        <v>6</v>
      </c>
      <c r="E74468">
        <v>348194</v>
      </c>
      <c r="F74468">
        <v>158978</v>
      </c>
    </row>
    <row r="74469" spans="1:6" x14ac:dyDescent="0.25">
      <c r="A74469">
        <v>226265</v>
      </c>
      <c r="B74469" s="2">
        <v>44376.3800420712</v>
      </c>
      <c r="C74469" s="26">
        <v>44376.3800420712</v>
      </c>
      <c r="D74469" s="24">
        <f t="shared" si="1163"/>
        <v>6</v>
      </c>
      <c r="E74469">
        <v>85525</v>
      </c>
      <c r="F74469">
        <v>347008</v>
      </c>
    </row>
    <row r="74470" spans="1:6" x14ac:dyDescent="0.25">
      <c r="A74470">
        <v>226270</v>
      </c>
      <c r="B74470" s="2">
        <v>44376.382873786402</v>
      </c>
      <c r="C74470" s="26">
        <v>44376.382873786402</v>
      </c>
      <c r="D74470" s="24">
        <f t="shared" si="1163"/>
        <v>6</v>
      </c>
      <c r="E74470">
        <v>113665</v>
      </c>
      <c r="F74470">
        <v>411922</v>
      </c>
    </row>
    <row r="74471" spans="1:6" x14ac:dyDescent="0.25">
      <c r="A74471">
        <v>226272</v>
      </c>
      <c r="B74471" s="2">
        <v>44376.38287378641</v>
      </c>
      <c r="C74471" s="26">
        <v>44376.38287378641</v>
      </c>
      <c r="D74471" s="24">
        <f t="shared" si="1163"/>
        <v>6</v>
      </c>
      <c r="E74471">
        <v>107901</v>
      </c>
      <c r="F74471">
        <v>206264</v>
      </c>
    </row>
    <row r="74472" spans="1:6" x14ac:dyDescent="0.25">
      <c r="A74472">
        <v>226277</v>
      </c>
      <c r="B74472" s="2">
        <v>44376.383999999998</v>
      </c>
      <c r="C74472" s="26">
        <v>44376.383999999998</v>
      </c>
      <c r="D74472" s="24">
        <f t="shared" si="1163"/>
        <v>6</v>
      </c>
      <c r="E74472">
        <v>244210</v>
      </c>
      <c r="F74472">
        <v>331056</v>
      </c>
    </row>
    <row r="74473" spans="1:6" x14ac:dyDescent="0.25">
      <c r="A74473">
        <v>226280</v>
      </c>
      <c r="B74473" s="2">
        <v>44376.384666666665</v>
      </c>
      <c r="C74473" s="26">
        <v>44376.384666666665</v>
      </c>
      <c r="D74473" s="24">
        <f t="shared" si="1163"/>
        <v>6</v>
      </c>
      <c r="E74473">
        <v>123470</v>
      </c>
      <c r="F74473">
        <v>182984</v>
      </c>
    </row>
    <row r="74474" spans="1:6" x14ac:dyDescent="0.25">
      <c r="A74474">
        <v>226283</v>
      </c>
      <c r="B74474" s="2">
        <v>44376.386110032363</v>
      </c>
      <c r="C74474" s="26">
        <v>44376.386110032363</v>
      </c>
      <c r="D74474" s="24">
        <f t="shared" si="1163"/>
        <v>6</v>
      </c>
      <c r="E74474">
        <v>103186</v>
      </c>
      <c r="F74474">
        <v>351192</v>
      </c>
    </row>
    <row r="74475" spans="1:6" x14ac:dyDescent="0.25">
      <c r="A74475">
        <v>226285</v>
      </c>
      <c r="B74475" s="2">
        <v>44376.389000000003</v>
      </c>
      <c r="C74475" s="26">
        <v>44376.389000000003</v>
      </c>
      <c r="D74475" s="24">
        <f t="shared" si="1163"/>
        <v>6</v>
      </c>
      <c r="E74475">
        <v>85780</v>
      </c>
      <c r="F74475">
        <v>167588</v>
      </c>
    </row>
    <row r="74476" spans="1:6" x14ac:dyDescent="0.25">
      <c r="A74476">
        <v>226287</v>
      </c>
      <c r="B74476" s="2">
        <v>44376.392177993534</v>
      </c>
      <c r="C74476" s="26">
        <v>44376.392177993534</v>
      </c>
      <c r="D74476" s="24">
        <f t="shared" si="1163"/>
        <v>6</v>
      </c>
      <c r="E74476">
        <v>53379</v>
      </c>
      <c r="F74476">
        <v>351192</v>
      </c>
    </row>
    <row r="74477" spans="1:6" x14ac:dyDescent="0.25">
      <c r="A74477">
        <v>226290</v>
      </c>
      <c r="B74477" s="2">
        <v>44376.40148220065</v>
      </c>
      <c r="C74477" s="26">
        <v>44376.40148220065</v>
      </c>
      <c r="D74477" s="24">
        <f t="shared" si="1163"/>
        <v>6</v>
      </c>
      <c r="E74477">
        <v>313436</v>
      </c>
      <c r="F74477">
        <v>124786</v>
      </c>
    </row>
    <row r="74478" spans="1:6" x14ac:dyDescent="0.25">
      <c r="A74478">
        <v>226292</v>
      </c>
      <c r="B74478" s="2">
        <v>44376.404718446596</v>
      </c>
      <c r="C74478" s="26">
        <v>44376.404718446596</v>
      </c>
      <c r="D74478" s="24">
        <f t="shared" si="1163"/>
        <v>6</v>
      </c>
      <c r="E74478">
        <v>33491</v>
      </c>
      <c r="F74478">
        <v>411922</v>
      </c>
    </row>
    <row r="74479" spans="1:6" x14ac:dyDescent="0.25">
      <c r="A74479">
        <v>226296</v>
      </c>
      <c r="B74479" s="2">
        <v>44376.404999999999</v>
      </c>
      <c r="C74479" s="26">
        <v>44376.404999999999</v>
      </c>
      <c r="D74479" s="24">
        <f t="shared" si="1163"/>
        <v>6</v>
      </c>
      <c r="E74479">
        <v>193143</v>
      </c>
      <c r="F74479">
        <v>349014</v>
      </c>
    </row>
    <row r="74480" spans="1:6" x14ac:dyDescent="0.25">
      <c r="A74480">
        <v>226299</v>
      </c>
      <c r="B74480" s="2">
        <v>44376.40552750809</v>
      </c>
      <c r="C74480" s="26">
        <v>44376.40552750809</v>
      </c>
      <c r="D74480" s="24">
        <f t="shared" si="1163"/>
        <v>6</v>
      </c>
      <c r="E74480">
        <v>297810</v>
      </c>
      <c r="F74480">
        <v>347008</v>
      </c>
    </row>
    <row r="74481" spans="1:6" x14ac:dyDescent="0.25">
      <c r="A74481">
        <v>226303</v>
      </c>
      <c r="B74481" s="2">
        <v>44376.407954692557</v>
      </c>
      <c r="C74481" s="26">
        <v>44376.407954692557</v>
      </c>
      <c r="D74481" s="24">
        <f t="shared" si="1163"/>
        <v>6</v>
      </c>
      <c r="E74481">
        <v>59589</v>
      </c>
      <c r="F74481">
        <v>227775</v>
      </c>
    </row>
    <row r="74482" spans="1:6" x14ac:dyDescent="0.25">
      <c r="A74482">
        <v>226308</v>
      </c>
      <c r="B74482" s="2">
        <v>44376.412404530747</v>
      </c>
      <c r="C74482" s="26">
        <v>44376.412404530747</v>
      </c>
      <c r="D74482" s="24">
        <f t="shared" si="1163"/>
        <v>6</v>
      </c>
      <c r="E74482">
        <v>212069</v>
      </c>
      <c r="F74482">
        <v>154228</v>
      </c>
    </row>
    <row r="74483" spans="1:6" x14ac:dyDescent="0.25">
      <c r="A74483">
        <v>226312</v>
      </c>
      <c r="B74483" s="2">
        <v>44376.414831715214</v>
      </c>
      <c r="C74483" s="26">
        <v>44376.414831715214</v>
      </c>
      <c r="D74483" s="24">
        <f t="shared" si="1163"/>
        <v>6</v>
      </c>
      <c r="E74483">
        <v>11678</v>
      </c>
      <c r="F74483">
        <v>183290</v>
      </c>
    </row>
    <row r="74484" spans="1:6" x14ac:dyDescent="0.25">
      <c r="A74484">
        <v>226316</v>
      </c>
      <c r="B74484" s="2">
        <v>44376.4156407767</v>
      </c>
      <c r="C74484" s="26">
        <v>44376.4156407767</v>
      </c>
      <c r="D74484" s="24">
        <f t="shared" si="1163"/>
        <v>6</v>
      </c>
      <c r="E74484">
        <v>138928</v>
      </c>
      <c r="F74484">
        <v>158978</v>
      </c>
    </row>
    <row r="74485" spans="1:6" x14ac:dyDescent="0.25">
      <c r="A74485">
        <v>226321</v>
      </c>
      <c r="B74485" s="2">
        <v>44376.417258899673</v>
      </c>
      <c r="C74485" s="26">
        <v>44376.417258899673</v>
      </c>
      <c r="D74485" s="24">
        <f t="shared" si="1163"/>
        <v>6</v>
      </c>
      <c r="E74485">
        <v>328200</v>
      </c>
      <c r="F74485">
        <v>472712</v>
      </c>
    </row>
    <row r="74486" spans="1:6" x14ac:dyDescent="0.25">
      <c r="A74486">
        <v>226323</v>
      </c>
      <c r="B74486" s="2">
        <v>44376.421304207121</v>
      </c>
      <c r="C74486" s="26">
        <v>44376.421304207121</v>
      </c>
      <c r="D74486" s="24">
        <f t="shared" si="1163"/>
        <v>6</v>
      </c>
      <c r="E74486">
        <v>132341</v>
      </c>
      <c r="F74486">
        <v>41396</v>
      </c>
    </row>
    <row r="74487" spans="1:6" x14ac:dyDescent="0.25">
      <c r="A74487">
        <v>226328</v>
      </c>
      <c r="B74487" s="2">
        <v>44376.42373139158</v>
      </c>
      <c r="C74487" s="26">
        <v>44376.42373139158</v>
      </c>
      <c r="D74487" s="24">
        <f t="shared" si="1163"/>
        <v>6</v>
      </c>
      <c r="E74487">
        <v>143307</v>
      </c>
      <c r="F74487">
        <v>12149</v>
      </c>
    </row>
    <row r="74488" spans="1:6" x14ac:dyDescent="0.25">
      <c r="A74488">
        <v>226329</v>
      </c>
      <c r="B74488" s="2">
        <v>44376.424135922331</v>
      </c>
      <c r="C74488" s="26">
        <v>44376.424135922331</v>
      </c>
      <c r="D74488" s="24">
        <f t="shared" si="1163"/>
        <v>6</v>
      </c>
      <c r="E74488">
        <v>25851</v>
      </c>
      <c r="F74488">
        <v>411922</v>
      </c>
    </row>
    <row r="74489" spans="1:6" x14ac:dyDescent="0.25">
      <c r="A74489">
        <v>226333</v>
      </c>
      <c r="B74489" s="2">
        <v>44376.426563106797</v>
      </c>
      <c r="C74489" s="26">
        <v>44376.426563106797</v>
      </c>
      <c r="D74489" s="24">
        <f t="shared" si="1163"/>
        <v>6</v>
      </c>
      <c r="E74489">
        <v>87879</v>
      </c>
      <c r="F74489">
        <v>446536</v>
      </c>
    </row>
    <row r="74490" spans="1:6" x14ac:dyDescent="0.25">
      <c r="A74490">
        <v>226334</v>
      </c>
      <c r="B74490" s="2">
        <v>44376.428585760514</v>
      </c>
      <c r="C74490" s="26">
        <v>44376.428585760514</v>
      </c>
      <c r="D74490" s="24">
        <f t="shared" si="1163"/>
        <v>6</v>
      </c>
      <c r="E74490">
        <v>94644</v>
      </c>
      <c r="F74490">
        <v>297506</v>
      </c>
    </row>
    <row r="74491" spans="1:6" x14ac:dyDescent="0.25">
      <c r="A74491">
        <v>226335</v>
      </c>
      <c r="B74491" s="2">
        <v>44376.430608414237</v>
      </c>
      <c r="C74491" s="26">
        <v>44376.430608414237</v>
      </c>
      <c r="D74491" s="24">
        <f t="shared" si="1163"/>
        <v>6</v>
      </c>
      <c r="E74491">
        <v>341306</v>
      </c>
      <c r="F74491">
        <v>180863</v>
      </c>
    </row>
    <row r="74492" spans="1:6" x14ac:dyDescent="0.25">
      <c r="A74492">
        <v>226339</v>
      </c>
      <c r="B74492" s="2">
        <v>44376.431333333334</v>
      </c>
      <c r="C74492" s="26">
        <v>44376.431333333334</v>
      </c>
      <c r="D74492" s="24">
        <f t="shared" si="1163"/>
        <v>6</v>
      </c>
      <c r="E74492">
        <v>286186</v>
      </c>
      <c r="F74492">
        <v>330333</v>
      </c>
    </row>
    <row r="74493" spans="1:6" x14ac:dyDescent="0.25">
      <c r="A74493">
        <v>226341</v>
      </c>
      <c r="B74493" s="2">
        <v>44376.435058252428</v>
      </c>
      <c r="C74493" s="26">
        <v>44376.435058252428</v>
      </c>
      <c r="D74493" s="24">
        <f t="shared" si="1163"/>
        <v>6</v>
      </c>
      <c r="E74493">
        <v>245575</v>
      </c>
      <c r="F74493">
        <v>42705</v>
      </c>
    </row>
    <row r="74494" spans="1:6" x14ac:dyDescent="0.25">
      <c r="A74494">
        <v>226345</v>
      </c>
      <c r="B74494" s="2">
        <v>44376.436000000002</v>
      </c>
      <c r="C74494" s="26">
        <v>44376.436000000002</v>
      </c>
      <c r="D74494" s="24">
        <f t="shared" si="1163"/>
        <v>6</v>
      </c>
      <c r="E74494">
        <v>173953</v>
      </c>
      <c r="F74494">
        <v>396686</v>
      </c>
    </row>
    <row r="74495" spans="1:6" x14ac:dyDescent="0.25">
      <c r="A74495">
        <v>226348</v>
      </c>
      <c r="B74495" s="2">
        <v>44376.436271844657</v>
      </c>
      <c r="C74495" s="26">
        <v>44376.436271844657</v>
      </c>
      <c r="D74495" s="24">
        <f t="shared" si="1163"/>
        <v>6</v>
      </c>
      <c r="E74495">
        <v>263267</v>
      </c>
      <c r="F74495">
        <v>250679</v>
      </c>
    </row>
    <row r="74496" spans="1:6" x14ac:dyDescent="0.25">
      <c r="A74496">
        <v>226351</v>
      </c>
      <c r="B74496" s="2">
        <v>44376.438294498381</v>
      </c>
      <c r="C74496" s="26">
        <v>44376.438294498381</v>
      </c>
      <c r="D74496" s="24">
        <f t="shared" si="1163"/>
        <v>6</v>
      </c>
      <c r="E74496">
        <v>267789</v>
      </c>
      <c r="F74496">
        <v>375324</v>
      </c>
    </row>
    <row r="74497" spans="1:6" x14ac:dyDescent="0.25">
      <c r="A74497">
        <v>226353</v>
      </c>
      <c r="B74497" s="2">
        <v>44376.441530744334</v>
      </c>
      <c r="C74497" s="26">
        <v>44376.441530744334</v>
      </c>
      <c r="D74497" s="24">
        <f t="shared" si="1163"/>
        <v>6</v>
      </c>
      <c r="E74497">
        <v>206503</v>
      </c>
      <c r="F74497">
        <v>43842</v>
      </c>
    </row>
    <row r="74498" spans="1:6" x14ac:dyDescent="0.25">
      <c r="A74498">
        <v>226357</v>
      </c>
      <c r="B74498" s="2">
        <v>44376.441530744334</v>
      </c>
      <c r="C74498" s="26">
        <v>44376.441530744334</v>
      </c>
      <c r="D74498" s="24">
        <f t="shared" si="1163"/>
        <v>6</v>
      </c>
      <c r="E74498">
        <v>266940</v>
      </c>
      <c r="F74498">
        <v>250679</v>
      </c>
    </row>
    <row r="74499" spans="1:6" x14ac:dyDescent="0.25">
      <c r="A74499">
        <v>226359</v>
      </c>
      <c r="B74499" s="2">
        <v>44376.444362459544</v>
      </c>
      <c r="C74499" s="26">
        <v>44376.444362459544</v>
      </c>
      <c r="D74499" s="24">
        <f t="shared" ref="D74499:D74562" si="1164">MONTH(C74499)</f>
        <v>6</v>
      </c>
      <c r="E74499">
        <v>37112</v>
      </c>
      <c r="F74499">
        <v>153893</v>
      </c>
    </row>
    <row r="74500" spans="1:6" x14ac:dyDescent="0.25">
      <c r="A74500">
        <v>226364</v>
      </c>
      <c r="B74500" s="2">
        <v>44376.445171521038</v>
      </c>
      <c r="C74500" s="26">
        <v>44376.445171521038</v>
      </c>
      <c r="D74500" s="24">
        <f t="shared" si="1164"/>
        <v>6</v>
      </c>
      <c r="E74500">
        <v>226297</v>
      </c>
      <c r="F74500">
        <v>158978</v>
      </c>
    </row>
    <row r="74501" spans="1:6" x14ac:dyDescent="0.25">
      <c r="A74501">
        <v>226366</v>
      </c>
      <c r="B74501" s="2">
        <v>44376.445980582524</v>
      </c>
      <c r="C74501" s="26">
        <v>44376.445980582524</v>
      </c>
      <c r="D74501" s="24">
        <f t="shared" si="1164"/>
        <v>6</v>
      </c>
      <c r="E74501">
        <v>144693</v>
      </c>
      <c r="F74501">
        <v>411922</v>
      </c>
    </row>
    <row r="74502" spans="1:6" x14ac:dyDescent="0.25">
      <c r="A74502">
        <v>226368</v>
      </c>
      <c r="B74502" s="2">
        <v>44376.447194174762</v>
      </c>
      <c r="C74502" s="26">
        <v>44376.447194174762</v>
      </c>
      <c r="D74502" s="24">
        <f t="shared" si="1164"/>
        <v>6</v>
      </c>
      <c r="E74502">
        <v>99789</v>
      </c>
      <c r="F74502">
        <v>470762</v>
      </c>
    </row>
    <row r="74503" spans="1:6" x14ac:dyDescent="0.25">
      <c r="A74503">
        <v>226372</v>
      </c>
      <c r="B74503" s="2">
        <v>44376.449666666667</v>
      </c>
      <c r="C74503" s="26">
        <v>44376.449666666667</v>
      </c>
      <c r="D74503" s="24">
        <f t="shared" si="1164"/>
        <v>6</v>
      </c>
      <c r="E74503">
        <v>211073</v>
      </c>
      <c r="F74503">
        <v>88008</v>
      </c>
    </row>
    <row r="74504" spans="1:6" x14ac:dyDescent="0.25">
      <c r="A74504">
        <v>226373</v>
      </c>
      <c r="B74504" s="2">
        <v>44376.451239482201</v>
      </c>
      <c r="C74504" s="26">
        <v>44376.451239482201</v>
      </c>
      <c r="D74504" s="24">
        <f t="shared" si="1164"/>
        <v>6</v>
      </c>
      <c r="E74504">
        <v>299344</v>
      </c>
      <c r="F74504">
        <v>341333</v>
      </c>
    </row>
    <row r="74505" spans="1:6" x14ac:dyDescent="0.25">
      <c r="A74505">
        <v>226374</v>
      </c>
      <c r="B74505" s="2">
        <v>44376.453666666668</v>
      </c>
      <c r="C74505" s="26">
        <v>44376.453666666668</v>
      </c>
      <c r="D74505" s="24">
        <f t="shared" si="1164"/>
        <v>6</v>
      </c>
      <c r="E74505">
        <v>58684</v>
      </c>
      <c r="F74505">
        <v>470762</v>
      </c>
    </row>
    <row r="74506" spans="1:6" x14ac:dyDescent="0.25">
      <c r="A74506">
        <v>226379</v>
      </c>
      <c r="B74506" s="2">
        <v>44376.454880258898</v>
      </c>
      <c r="C74506" s="26">
        <v>44376.454880258898</v>
      </c>
      <c r="D74506" s="24">
        <f t="shared" si="1164"/>
        <v>6</v>
      </c>
      <c r="E74506">
        <v>223127</v>
      </c>
      <c r="F74506">
        <v>18748</v>
      </c>
    </row>
    <row r="74507" spans="1:6" x14ac:dyDescent="0.25">
      <c r="A74507">
        <v>226380</v>
      </c>
      <c r="B74507" s="2">
        <v>44376.455284789641</v>
      </c>
      <c r="C74507" s="26">
        <v>44376.455284789641</v>
      </c>
      <c r="D74507" s="24">
        <f t="shared" si="1164"/>
        <v>6</v>
      </c>
      <c r="E74507">
        <v>110669</v>
      </c>
      <c r="F74507">
        <v>34056</v>
      </c>
    </row>
    <row r="74508" spans="1:6" x14ac:dyDescent="0.25">
      <c r="A74508">
        <v>226384</v>
      </c>
      <c r="B74508" s="2">
        <v>44376.455689320384</v>
      </c>
      <c r="C74508" s="26">
        <v>44376.455689320384</v>
      </c>
      <c r="D74508" s="24">
        <f t="shared" si="1164"/>
        <v>6</v>
      </c>
      <c r="E74508">
        <v>149510</v>
      </c>
      <c r="F74508">
        <v>411922</v>
      </c>
    </row>
    <row r="74509" spans="1:6" x14ac:dyDescent="0.25">
      <c r="A74509">
        <v>226385</v>
      </c>
      <c r="B74509" s="2">
        <v>44376.456093851135</v>
      </c>
      <c r="C74509" s="26">
        <v>44376.456093851135</v>
      </c>
      <c r="D74509" s="24">
        <f t="shared" si="1164"/>
        <v>6</v>
      </c>
      <c r="E74509">
        <v>22298</v>
      </c>
      <c r="F74509">
        <v>230347</v>
      </c>
    </row>
    <row r="74510" spans="1:6" x14ac:dyDescent="0.25">
      <c r="A74510">
        <v>226390</v>
      </c>
      <c r="B74510" s="2">
        <v>44376.456902912621</v>
      </c>
      <c r="C74510" s="26">
        <v>44376.456902912621</v>
      </c>
      <c r="D74510" s="24">
        <f t="shared" si="1164"/>
        <v>6</v>
      </c>
      <c r="E74510">
        <v>111073</v>
      </c>
      <c r="F74510">
        <v>125461</v>
      </c>
    </row>
    <row r="74511" spans="1:6" x14ac:dyDescent="0.25">
      <c r="A74511">
        <v>226393</v>
      </c>
      <c r="B74511" s="2">
        <v>44376.458521035602</v>
      </c>
      <c r="C74511" s="26">
        <v>44376.458521035602</v>
      </c>
      <c r="D74511" s="24">
        <f t="shared" si="1164"/>
        <v>6</v>
      </c>
      <c r="E74511">
        <v>90900</v>
      </c>
      <c r="F74511">
        <v>247817</v>
      </c>
    </row>
    <row r="74512" spans="1:6" x14ac:dyDescent="0.25">
      <c r="A74512">
        <v>226395</v>
      </c>
      <c r="B74512" s="2">
        <v>44376.458666666666</v>
      </c>
      <c r="C74512" s="26">
        <v>44376.458666666666</v>
      </c>
      <c r="D74512" s="24">
        <f t="shared" si="1164"/>
        <v>6</v>
      </c>
      <c r="E74512">
        <v>268261</v>
      </c>
      <c r="F74512">
        <v>88863</v>
      </c>
    </row>
    <row r="74513" spans="1:6" x14ac:dyDescent="0.25">
      <c r="A74513">
        <v>226397</v>
      </c>
      <c r="B74513" s="2">
        <v>44376.459734627831</v>
      </c>
      <c r="C74513" s="26">
        <v>44376.459734627831</v>
      </c>
      <c r="D74513" s="24">
        <f t="shared" si="1164"/>
        <v>6</v>
      </c>
      <c r="E74513">
        <v>262379</v>
      </c>
      <c r="F74513">
        <v>182191</v>
      </c>
    </row>
    <row r="74514" spans="1:6" x14ac:dyDescent="0.25">
      <c r="A74514">
        <v>226399</v>
      </c>
      <c r="B74514" s="2">
        <v>44376.462566343042</v>
      </c>
      <c r="C74514" s="26">
        <v>44376.462566343042</v>
      </c>
      <c r="D74514" s="24">
        <f t="shared" si="1164"/>
        <v>6</v>
      </c>
      <c r="E74514">
        <v>10830</v>
      </c>
      <c r="F74514">
        <v>250679</v>
      </c>
    </row>
    <row r="74515" spans="1:6" x14ac:dyDescent="0.25">
      <c r="A74515">
        <v>226403</v>
      </c>
      <c r="B74515" s="2">
        <v>44376.462970873785</v>
      </c>
      <c r="C74515" s="26">
        <v>44376.462970873785</v>
      </c>
      <c r="D74515" s="24">
        <f t="shared" si="1164"/>
        <v>6</v>
      </c>
      <c r="E74515">
        <v>158159</v>
      </c>
      <c r="F74515">
        <v>284424</v>
      </c>
    </row>
    <row r="74516" spans="1:6" x14ac:dyDescent="0.25">
      <c r="A74516">
        <v>226404</v>
      </c>
      <c r="B74516" s="2">
        <v>44376.465398058252</v>
      </c>
      <c r="C74516" s="26">
        <v>44376.465398058252</v>
      </c>
      <c r="D74516" s="24">
        <f t="shared" si="1164"/>
        <v>6</v>
      </c>
      <c r="E74516">
        <v>231514</v>
      </c>
      <c r="F74516">
        <v>379466</v>
      </c>
    </row>
    <row r="74517" spans="1:6" x14ac:dyDescent="0.25">
      <c r="A74517">
        <v>226405</v>
      </c>
      <c r="B74517" s="2">
        <v>44376.466611650489</v>
      </c>
      <c r="C74517" s="26">
        <v>44376.466611650489</v>
      </c>
      <c r="D74517" s="24">
        <f t="shared" si="1164"/>
        <v>6</v>
      </c>
      <c r="E74517">
        <v>28312</v>
      </c>
      <c r="F74517">
        <v>58674</v>
      </c>
    </row>
    <row r="74518" spans="1:6" x14ac:dyDescent="0.25">
      <c r="A74518">
        <v>226406</v>
      </c>
      <c r="B74518" s="2">
        <v>44376.468634304205</v>
      </c>
      <c r="C74518" s="26">
        <v>44376.468634304205</v>
      </c>
      <c r="D74518" s="24">
        <f t="shared" si="1164"/>
        <v>6</v>
      </c>
      <c r="E74518">
        <v>15412</v>
      </c>
      <c r="F74518">
        <v>118549</v>
      </c>
    </row>
    <row r="74519" spans="1:6" x14ac:dyDescent="0.25">
      <c r="A74519">
        <v>226411</v>
      </c>
      <c r="B74519" s="2">
        <v>44376.469443365691</v>
      </c>
      <c r="C74519" s="26">
        <v>44376.469443365691</v>
      </c>
      <c r="D74519" s="24">
        <f t="shared" si="1164"/>
        <v>6</v>
      </c>
      <c r="E74519">
        <v>63591</v>
      </c>
      <c r="F74519">
        <v>180863</v>
      </c>
    </row>
    <row r="74520" spans="1:6" x14ac:dyDescent="0.25">
      <c r="A74520">
        <v>226414</v>
      </c>
      <c r="B74520" s="2">
        <v>44376.469666666664</v>
      </c>
      <c r="C74520" s="26">
        <v>44376.469666666664</v>
      </c>
      <c r="D74520" s="24">
        <f t="shared" si="1164"/>
        <v>6</v>
      </c>
      <c r="E74520">
        <v>289245</v>
      </c>
      <c r="F74520">
        <v>58674</v>
      </c>
    </row>
    <row r="74521" spans="1:6" x14ac:dyDescent="0.25">
      <c r="A74521">
        <v>226419</v>
      </c>
      <c r="B74521" s="2">
        <v>44376.470656957928</v>
      </c>
      <c r="C74521" s="26">
        <v>44376.470656957928</v>
      </c>
      <c r="D74521" s="24">
        <f t="shared" si="1164"/>
        <v>6</v>
      </c>
      <c r="E74521">
        <v>323065</v>
      </c>
      <c r="F74521">
        <v>230507</v>
      </c>
    </row>
    <row r="74522" spans="1:6" x14ac:dyDescent="0.25">
      <c r="A74522">
        <v>226424</v>
      </c>
      <c r="B74522" s="2">
        <v>44376.471333333335</v>
      </c>
      <c r="C74522" s="26">
        <v>44376.471333333335</v>
      </c>
      <c r="D74522" s="24">
        <f t="shared" si="1164"/>
        <v>6</v>
      </c>
      <c r="E74522">
        <v>215710</v>
      </c>
      <c r="F74522">
        <v>308577</v>
      </c>
    </row>
    <row r="74523" spans="1:6" x14ac:dyDescent="0.25">
      <c r="A74523">
        <v>226425</v>
      </c>
      <c r="B74523" s="2">
        <v>44376.472000000002</v>
      </c>
      <c r="C74523" s="26">
        <v>44376.472000000002</v>
      </c>
      <c r="D74523" s="24">
        <f t="shared" si="1164"/>
        <v>6</v>
      </c>
      <c r="E74523">
        <v>199910</v>
      </c>
      <c r="F74523">
        <v>154256</v>
      </c>
    </row>
    <row r="74524" spans="1:6" x14ac:dyDescent="0.25">
      <c r="A74524">
        <v>226428</v>
      </c>
      <c r="B74524" s="2">
        <v>44376.472679611652</v>
      </c>
      <c r="C74524" s="26">
        <v>44376.472679611652</v>
      </c>
      <c r="D74524" s="24">
        <f t="shared" si="1164"/>
        <v>6</v>
      </c>
      <c r="E74524">
        <v>83537</v>
      </c>
      <c r="F74524">
        <v>250679</v>
      </c>
    </row>
    <row r="74525" spans="1:6" x14ac:dyDescent="0.25">
      <c r="A74525">
        <v>226430</v>
      </c>
      <c r="B74525" s="2">
        <v>44376.473084142395</v>
      </c>
      <c r="C74525" s="26">
        <v>44376.473084142395</v>
      </c>
      <c r="D74525" s="24">
        <f t="shared" si="1164"/>
        <v>6</v>
      </c>
      <c r="E74525">
        <v>257107</v>
      </c>
      <c r="F74525">
        <v>343712</v>
      </c>
    </row>
    <row r="74526" spans="1:6" x14ac:dyDescent="0.25">
      <c r="A74526">
        <v>226433</v>
      </c>
      <c r="B74526" s="2">
        <v>44376.477533980578</v>
      </c>
      <c r="C74526" s="26">
        <v>44376.477533980578</v>
      </c>
      <c r="D74526" s="24">
        <f t="shared" si="1164"/>
        <v>6</v>
      </c>
      <c r="E74526">
        <v>156049</v>
      </c>
      <c r="F74526">
        <v>103402</v>
      </c>
    </row>
    <row r="74527" spans="1:6" x14ac:dyDescent="0.25">
      <c r="A74527">
        <v>226436</v>
      </c>
      <c r="B74527" s="2">
        <v>44376.478343042072</v>
      </c>
      <c r="C74527" s="26">
        <v>44376.478343042072</v>
      </c>
      <c r="D74527" s="24">
        <f t="shared" si="1164"/>
        <v>6</v>
      </c>
      <c r="E74527">
        <v>264858</v>
      </c>
      <c r="F74527">
        <v>201832</v>
      </c>
    </row>
    <row r="74528" spans="1:6" x14ac:dyDescent="0.25">
      <c r="A74528">
        <v>226439</v>
      </c>
      <c r="B74528" s="2">
        <v>44376.478999999999</v>
      </c>
      <c r="C74528" s="26">
        <v>44376.478999999999</v>
      </c>
      <c r="D74528" s="24">
        <f t="shared" si="1164"/>
        <v>6</v>
      </c>
      <c r="E74528">
        <v>311714</v>
      </c>
      <c r="F74528">
        <v>230507</v>
      </c>
    </row>
    <row r="74529" spans="1:6" x14ac:dyDescent="0.25">
      <c r="A74529">
        <v>226442</v>
      </c>
      <c r="B74529" s="2">
        <v>44376.479556634309</v>
      </c>
      <c r="C74529" s="26">
        <v>44376.479556634309</v>
      </c>
      <c r="D74529" s="24">
        <f t="shared" si="1164"/>
        <v>6</v>
      </c>
      <c r="E74529">
        <v>268909</v>
      </c>
      <c r="F74529">
        <v>101753</v>
      </c>
    </row>
    <row r="74530" spans="1:6" x14ac:dyDescent="0.25">
      <c r="A74530">
        <v>226444</v>
      </c>
      <c r="B74530" s="2">
        <v>44376.483601941749</v>
      </c>
      <c r="C74530" s="26">
        <v>44376.483601941749</v>
      </c>
      <c r="D74530" s="24">
        <f t="shared" si="1164"/>
        <v>6</v>
      </c>
      <c r="E74530">
        <v>302491</v>
      </c>
      <c r="F74530">
        <v>45364</v>
      </c>
    </row>
    <row r="74531" spans="1:6" x14ac:dyDescent="0.25">
      <c r="A74531">
        <v>226447</v>
      </c>
      <c r="B74531" s="2">
        <v>44376.484006472492</v>
      </c>
      <c r="C74531" s="26">
        <v>44376.484006472492</v>
      </c>
      <c r="D74531" s="24">
        <f t="shared" si="1164"/>
        <v>6</v>
      </c>
      <c r="E74531">
        <v>207422</v>
      </c>
      <c r="F74531">
        <v>411922</v>
      </c>
    </row>
    <row r="74532" spans="1:6" x14ac:dyDescent="0.25">
      <c r="A74532">
        <v>226452</v>
      </c>
      <c r="B74532" s="2">
        <v>44376.485220064722</v>
      </c>
      <c r="C74532" s="26">
        <v>44376.485220064722</v>
      </c>
      <c r="D74532" s="24">
        <f t="shared" si="1164"/>
        <v>6</v>
      </c>
      <c r="E74532">
        <v>319749</v>
      </c>
      <c r="F74532">
        <v>347008</v>
      </c>
    </row>
    <row r="74533" spans="1:6" x14ac:dyDescent="0.25">
      <c r="A74533">
        <v>226456</v>
      </c>
      <c r="B74533" s="2">
        <v>44376.487000000001</v>
      </c>
      <c r="C74533" s="26">
        <v>44376.487000000001</v>
      </c>
      <c r="D74533" s="24">
        <f t="shared" si="1164"/>
        <v>6</v>
      </c>
      <c r="E74533">
        <v>271403</v>
      </c>
      <c r="F74533">
        <v>212741</v>
      </c>
    </row>
    <row r="74534" spans="1:6" x14ac:dyDescent="0.25">
      <c r="A74534">
        <v>226458</v>
      </c>
      <c r="B74534" s="2">
        <v>44376.488051779932</v>
      </c>
      <c r="C74534" s="26">
        <v>44376.488051779932</v>
      </c>
      <c r="D74534" s="24">
        <f t="shared" si="1164"/>
        <v>6</v>
      </c>
      <c r="E74534">
        <v>13743</v>
      </c>
      <c r="F74534">
        <v>119655</v>
      </c>
    </row>
    <row r="74535" spans="1:6" x14ac:dyDescent="0.25">
      <c r="A74535">
        <v>226461</v>
      </c>
      <c r="B74535" s="2">
        <v>44376.488456310683</v>
      </c>
      <c r="C74535" s="26">
        <v>44376.488456310683</v>
      </c>
      <c r="D74535" s="24">
        <f t="shared" si="1164"/>
        <v>6</v>
      </c>
      <c r="E74535">
        <v>106021</v>
      </c>
      <c r="F74535">
        <v>214668</v>
      </c>
    </row>
    <row r="74536" spans="1:6" x14ac:dyDescent="0.25">
      <c r="A74536">
        <v>226463</v>
      </c>
      <c r="B74536" s="2">
        <v>44376.489333333338</v>
      </c>
      <c r="C74536" s="26">
        <v>44376.489333333338</v>
      </c>
      <c r="D74536" s="24">
        <f t="shared" si="1164"/>
        <v>6</v>
      </c>
      <c r="E74536">
        <v>214573</v>
      </c>
      <c r="F74536">
        <v>235113</v>
      </c>
    </row>
    <row r="74537" spans="1:6" x14ac:dyDescent="0.25">
      <c r="A74537">
        <v>226465</v>
      </c>
      <c r="B74537" s="2">
        <v>44376.489669902912</v>
      </c>
      <c r="C74537" s="26">
        <v>44376.489669902912</v>
      </c>
      <c r="D74537" s="24">
        <f t="shared" si="1164"/>
        <v>6</v>
      </c>
      <c r="E74537">
        <v>184047</v>
      </c>
      <c r="F74537">
        <v>1202</v>
      </c>
    </row>
    <row r="74538" spans="1:6" x14ac:dyDescent="0.25">
      <c r="A74538">
        <v>226470</v>
      </c>
      <c r="B74538" s="2">
        <v>44376.49</v>
      </c>
      <c r="C74538" s="26">
        <v>44376.49</v>
      </c>
      <c r="D74538" s="24">
        <f t="shared" si="1164"/>
        <v>6</v>
      </c>
      <c r="E74538">
        <v>190840</v>
      </c>
      <c r="F74538">
        <v>412293</v>
      </c>
    </row>
    <row r="74539" spans="1:6" x14ac:dyDescent="0.25">
      <c r="A74539">
        <v>226473</v>
      </c>
      <c r="B74539" s="2">
        <v>44376.490074433656</v>
      </c>
      <c r="C74539" s="26">
        <v>44376.490074433656</v>
      </c>
      <c r="D74539" s="24">
        <f t="shared" si="1164"/>
        <v>6</v>
      </c>
      <c r="E74539">
        <v>254119</v>
      </c>
      <c r="F74539">
        <v>250679</v>
      </c>
    </row>
    <row r="74540" spans="1:6" x14ac:dyDescent="0.25">
      <c r="A74540">
        <v>226477</v>
      </c>
      <c r="B74540" s="2">
        <v>44376.490478964406</v>
      </c>
      <c r="C74540" s="26">
        <v>44376.490478964406</v>
      </c>
      <c r="D74540" s="24">
        <f t="shared" si="1164"/>
        <v>6</v>
      </c>
      <c r="E74540">
        <v>131723</v>
      </c>
      <c r="F74540">
        <v>351192</v>
      </c>
    </row>
    <row r="74541" spans="1:6" x14ac:dyDescent="0.25">
      <c r="A74541">
        <v>226480</v>
      </c>
      <c r="B74541" s="2">
        <v>44376.490883495142</v>
      </c>
      <c r="C74541" s="26">
        <v>44376.490883495142</v>
      </c>
      <c r="D74541" s="24">
        <f t="shared" si="1164"/>
        <v>6</v>
      </c>
      <c r="E74541">
        <v>140939</v>
      </c>
      <c r="F74541">
        <v>396686</v>
      </c>
    </row>
    <row r="74542" spans="1:6" x14ac:dyDescent="0.25">
      <c r="A74542">
        <v>226485</v>
      </c>
      <c r="B74542" s="2">
        <v>44376.491692556636</v>
      </c>
      <c r="C74542" s="26">
        <v>44376.491692556636</v>
      </c>
      <c r="D74542" s="24">
        <f t="shared" si="1164"/>
        <v>6</v>
      </c>
      <c r="E74542">
        <v>59737</v>
      </c>
      <c r="F74542">
        <v>250679</v>
      </c>
    </row>
    <row r="74543" spans="1:6" x14ac:dyDescent="0.25">
      <c r="A74543">
        <v>226486</v>
      </c>
      <c r="B74543" s="2">
        <v>44376.492906148866</v>
      </c>
      <c r="C74543" s="26">
        <v>44376.492906148866</v>
      </c>
      <c r="D74543" s="24">
        <f t="shared" si="1164"/>
        <v>6</v>
      </c>
      <c r="E74543">
        <v>329751</v>
      </c>
      <c r="F74543">
        <v>351192</v>
      </c>
    </row>
    <row r="74544" spans="1:6" x14ac:dyDescent="0.25">
      <c r="A74544">
        <v>226489</v>
      </c>
      <c r="B74544" s="2">
        <v>44376.493310679609</v>
      </c>
      <c r="C74544" s="26">
        <v>44376.493310679609</v>
      </c>
      <c r="D74544" s="24">
        <f t="shared" si="1164"/>
        <v>6</v>
      </c>
      <c r="E74544">
        <v>135251</v>
      </c>
      <c r="F74544">
        <v>122902</v>
      </c>
    </row>
    <row r="74545" spans="1:6" x14ac:dyDescent="0.25">
      <c r="A74545">
        <v>226490</v>
      </c>
      <c r="B74545" s="2">
        <v>44376.494119741103</v>
      </c>
      <c r="C74545" s="26">
        <v>44376.494119741103</v>
      </c>
      <c r="D74545" s="24">
        <f t="shared" si="1164"/>
        <v>6</v>
      </c>
      <c r="E74545">
        <v>269606</v>
      </c>
      <c r="F74545">
        <v>58674</v>
      </c>
    </row>
    <row r="74546" spans="1:6" x14ac:dyDescent="0.25">
      <c r="A74546">
        <v>226493</v>
      </c>
      <c r="B74546" s="2">
        <v>44376.494524271839</v>
      </c>
      <c r="C74546" s="26">
        <v>44376.494524271839</v>
      </c>
      <c r="D74546" s="24">
        <f t="shared" si="1164"/>
        <v>6</v>
      </c>
      <c r="E74546">
        <v>236317</v>
      </c>
      <c r="F74546">
        <v>303699</v>
      </c>
    </row>
    <row r="74547" spans="1:6" x14ac:dyDescent="0.25">
      <c r="A74547">
        <v>226498</v>
      </c>
      <c r="B74547" s="2">
        <v>44376.494928802589</v>
      </c>
      <c r="C74547" s="26">
        <v>44376.494928802589</v>
      </c>
      <c r="D74547" s="24">
        <f t="shared" si="1164"/>
        <v>6</v>
      </c>
      <c r="E74547">
        <v>316589</v>
      </c>
      <c r="F74547">
        <v>351192</v>
      </c>
    </row>
    <row r="74548" spans="1:6" x14ac:dyDescent="0.25">
      <c r="A74548">
        <v>226499</v>
      </c>
      <c r="B74548" s="2">
        <v>44376.495666666662</v>
      </c>
      <c r="C74548" s="26">
        <v>44376.495666666662</v>
      </c>
      <c r="D74548" s="24">
        <f t="shared" si="1164"/>
        <v>6</v>
      </c>
      <c r="E74548">
        <v>70239</v>
      </c>
      <c r="F74548">
        <v>364695</v>
      </c>
    </row>
    <row r="74549" spans="1:6" x14ac:dyDescent="0.25">
      <c r="A74549">
        <v>226501</v>
      </c>
      <c r="B74549" s="2">
        <v>44376.495737864083</v>
      </c>
      <c r="C74549" s="26">
        <v>44376.495737864083</v>
      </c>
      <c r="D74549" s="24">
        <f t="shared" si="1164"/>
        <v>6</v>
      </c>
      <c r="E74549">
        <v>133942</v>
      </c>
      <c r="F74549">
        <v>267896</v>
      </c>
    </row>
    <row r="74550" spans="1:6" x14ac:dyDescent="0.25">
      <c r="A74550">
        <v>226505</v>
      </c>
      <c r="B74550" s="2">
        <v>44376.495737864083</v>
      </c>
      <c r="C74550" s="26">
        <v>44376.495737864083</v>
      </c>
      <c r="D74550" s="24">
        <f t="shared" si="1164"/>
        <v>6</v>
      </c>
      <c r="E74550">
        <v>228229</v>
      </c>
      <c r="F74550">
        <v>175948</v>
      </c>
    </row>
    <row r="74551" spans="1:6" x14ac:dyDescent="0.25">
      <c r="A74551">
        <v>226508</v>
      </c>
      <c r="B74551" s="2">
        <v>44376.496142394819</v>
      </c>
      <c r="C74551" s="26">
        <v>44376.496142394819</v>
      </c>
      <c r="D74551" s="24">
        <f t="shared" si="1164"/>
        <v>6</v>
      </c>
      <c r="E74551">
        <v>139422</v>
      </c>
      <c r="F74551">
        <v>82850</v>
      </c>
    </row>
    <row r="74552" spans="1:6" x14ac:dyDescent="0.25">
      <c r="A74552">
        <v>226510</v>
      </c>
      <c r="B74552" s="2">
        <v>44376.497760517799</v>
      </c>
      <c r="C74552" s="26">
        <v>44376.497760517799</v>
      </c>
      <c r="D74552" s="24">
        <f t="shared" si="1164"/>
        <v>6</v>
      </c>
      <c r="E74552">
        <v>8384</v>
      </c>
      <c r="F74552">
        <v>42705</v>
      </c>
    </row>
    <row r="74553" spans="1:6" x14ac:dyDescent="0.25">
      <c r="A74553">
        <v>226513</v>
      </c>
      <c r="B74553" s="2">
        <v>44376.498165048542</v>
      </c>
      <c r="C74553" s="26">
        <v>44376.498165048542</v>
      </c>
      <c r="D74553" s="24">
        <f t="shared" si="1164"/>
        <v>6</v>
      </c>
      <c r="E74553">
        <v>258329</v>
      </c>
      <c r="F74553">
        <v>444323</v>
      </c>
    </row>
    <row r="74554" spans="1:6" x14ac:dyDescent="0.25">
      <c r="A74554">
        <v>226516</v>
      </c>
      <c r="B74554" s="2">
        <v>44376.500187702266</v>
      </c>
      <c r="C74554" s="26">
        <v>44376.500187702266</v>
      </c>
      <c r="D74554" s="24">
        <f t="shared" si="1164"/>
        <v>6</v>
      </c>
      <c r="E74554">
        <v>128725</v>
      </c>
      <c r="F74554">
        <v>21407</v>
      </c>
    </row>
    <row r="74555" spans="1:6" x14ac:dyDescent="0.25">
      <c r="A74555">
        <v>226517</v>
      </c>
      <c r="B74555" s="2">
        <v>44376.502333333337</v>
      </c>
      <c r="C74555" s="26">
        <v>44376.502333333337</v>
      </c>
      <c r="D74555" s="24">
        <f t="shared" si="1164"/>
        <v>6</v>
      </c>
      <c r="E74555">
        <v>264902</v>
      </c>
      <c r="F74555">
        <v>394819</v>
      </c>
    </row>
    <row r="74556" spans="1:6" x14ac:dyDescent="0.25">
      <c r="A74556">
        <v>226522</v>
      </c>
      <c r="B74556" s="2">
        <v>44376.504637540456</v>
      </c>
      <c r="C74556" s="26">
        <v>44376.504637540456</v>
      </c>
      <c r="D74556" s="24">
        <f t="shared" si="1164"/>
        <v>6</v>
      </c>
      <c r="E74556">
        <v>331774</v>
      </c>
      <c r="F74556">
        <v>411922</v>
      </c>
    </row>
    <row r="74557" spans="1:6" x14ac:dyDescent="0.25">
      <c r="A74557">
        <v>226523</v>
      </c>
      <c r="B74557" s="2">
        <v>44376.505851132686</v>
      </c>
      <c r="C74557" s="26">
        <v>44376.505851132686</v>
      </c>
      <c r="D74557" s="24">
        <f t="shared" si="1164"/>
        <v>6</v>
      </c>
      <c r="E74557">
        <v>292032</v>
      </c>
      <c r="F74557">
        <v>470762</v>
      </c>
    </row>
    <row r="74558" spans="1:6" x14ac:dyDescent="0.25">
      <c r="A74558">
        <v>226525</v>
      </c>
      <c r="B74558" s="2">
        <v>44376.506255663429</v>
      </c>
      <c r="C74558" s="26">
        <v>44376.506255663429</v>
      </c>
      <c r="D74558" s="24">
        <f t="shared" si="1164"/>
        <v>6</v>
      </c>
      <c r="E74558">
        <v>80294</v>
      </c>
      <c r="F74558">
        <v>155428</v>
      </c>
    </row>
    <row r="74559" spans="1:6" x14ac:dyDescent="0.25">
      <c r="A74559">
        <v>226528</v>
      </c>
      <c r="B74559" s="2">
        <v>44376.506255663429</v>
      </c>
      <c r="C74559" s="26">
        <v>44376.506255663429</v>
      </c>
      <c r="D74559" s="24">
        <f t="shared" si="1164"/>
        <v>6</v>
      </c>
      <c r="E74559">
        <v>320282</v>
      </c>
      <c r="F74559">
        <v>388677</v>
      </c>
    </row>
    <row r="74560" spans="1:6" x14ac:dyDescent="0.25">
      <c r="A74560">
        <v>226532</v>
      </c>
      <c r="B74560" s="2">
        <v>44376.508682847896</v>
      </c>
      <c r="C74560" s="26">
        <v>44376.508682847896</v>
      </c>
      <c r="D74560" s="24">
        <f t="shared" si="1164"/>
        <v>6</v>
      </c>
      <c r="E74560">
        <v>344176</v>
      </c>
      <c r="F74560">
        <v>157871</v>
      </c>
    </row>
    <row r="74561" spans="1:6" x14ac:dyDescent="0.25">
      <c r="A74561">
        <v>226537</v>
      </c>
      <c r="B74561" s="2">
        <v>44376.510300970876</v>
      </c>
      <c r="C74561" s="26">
        <v>44376.510300970876</v>
      </c>
      <c r="D74561" s="24">
        <f t="shared" si="1164"/>
        <v>6</v>
      </c>
      <c r="E74561">
        <v>280071</v>
      </c>
      <c r="F74561">
        <v>154374</v>
      </c>
    </row>
    <row r="74562" spans="1:6" x14ac:dyDescent="0.25">
      <c r="A74562">
        <v>226541</v>
      </c>
      <c r="B74562" s="2">
        <v>44376.511919093849</v>
      </c>
      <c r="C74562" s="26">
        <v>44376.511919093849</v>
      </c>
      <c r="D74562" s="24">
        <f t="shared" si="1164"/>
        <v>6</v>
      </c>
      <c r="E74562">
        <v>335074</v>
      </c>
      <c r="F74562">
        <v>242428</v>
      </c>
    </row>
    <row r="74563" spans="1:6" x14ac:dyDescent="0.25">
      <c r="A74563">
        <v>226544</v>
      </c>
      <c r="B74563" s="2">
        <v>44376.511919093857</v>
      </c>
      <c r="C74563" s="26">
        <v>44376.511919093857</v>
      </c>
      <c r="D74563" s="24">
        <f t="shared" ref="D74563:D74626" si="1165">MONTH(C74563)</f>
        <v>6</v>
      </c>
      <c r="E74563">
        <v>139477</v>
      </c>
      <c r="F74563">
        <v>346056</v>
      </c>
    </row>
    <row r="74564" spans="1:6" x14ac:dyDescent="0.25">
      <c r="A74564">
        <v>226548</v>
      </c>
      <c r="B74564" s="2">
        <v>44376.511919093857</v>
      </c>
      <c r="C74564" s="26">
        <v>44376.511919093857</v>
      </c>
      <c r="D74564" s="24">
        <f t="shared" si="1165"/>
        <v>6</v>
      </c>
      <c r="E74564">
        <v>283278</v>
      </c>
      <c r="F74564">
        <v>292782</v>
      </c>
    </row>
    <row r="74565" spans="1:6" x14ac:dyDescent="0.25">
      <c r="A74565">
        <v>226552</v>
      </c>
      <c r="B74565" s="2">
        <v>44376.512000000002</v>
      </c>
      <c r="C74565" s="26">
        <v>44376.512000000002</v>
      </c>
      <c r="D74565" s="24">
        <f t="shared" si="1165"/>
        <v>6</v>
      </c>
      <c r="E74565">
        <v>259131</v>
      </c>
      <c r="F74565">
        <v>217784</v>
      </c>
    </row>
    <row r="74566" spans="1:6" x14ac:dyDescent="0.25">
      <c r="A74566">
        <v>226553</v>
      </c>
      <c r="B74566" s="2">
        <v>44376.513333333336</v>
      </c>
      <c r="C74566" s="26">
        <v>44376.513333333336</v>
      </c>
      <c r="D74566" s="24">
        <f t="shared" si="1165"/>
        <v>6</v>
      </c>
      <c r="E74566">
        <v>192945</v>
      </c>
      <c r="F74566">
        <v>294042</v>
      </c>
    </row>
    <row r="74567" spans="1:6" x14ac:dyDescent="0.25">
      <c r="A74567">
        <v>226557</v>
      </c>
      <c r="B74567" s="2">
        <v>44376.513941747573</v>
      </c>
      <c r="C74567" s="26">
        <v>44376.513941747573</v>
      </c>
      <c r="D74567" s="24">
        <f t="shared" si="1165"/>
        <v>6</v>
      </c>
      <c r="E74567">
        <v>161381</v>
      </c>
      <c r="F74567">
        <v>391404</v>
      </c>
    </row>
    <row r="74568" spans="1:6" x14ac:dyDescent="0.25">
      <c r="A74568">
        <v>226562</v>
      </c>
      <c r="B74568" s="2">
        <v>44376.514333333333</v>
      </c>
      <c r="C74568" s="26">
        <v>44376.514333333333</v>
      </c>
      <c r="D74568" s="24">
        <f t="shared" si="1165"/>
        <v>6</v>
      </c>
      <c r="E74568">
        <v>107476</v>
      </c>
      <c r="F74568">
        <v>134245</v>
      </c>
    </row>
    <row r="74569" spans="1:6" x14ac:dyDescent="0.25">
      <c r="A74569">
        <v>226566</v>
      </c>
      <c r="B74569" s="2">
        <v>44376.514346278316</v>
      </c>
      <c r="C74569" s="26">
        <v>44376.514346278316</v>
      </c>
      <c r="D74569" s="24">
        <f t="shared" si="1165"/>
        <v>6</v>
      </c>
      <c r="E74569">
        <v>179107</v>
      </c>
      <c r="F74569">
        <v>82901</v>
      </c>
    </row>
    <row r="74570" spans="1:6" x14ac:dyDescent="0.25">
      <c r="A74570">
        <v>226571</v>
      </c>
      <c r="B74570" s="2">
        <v>44376.515964401297</v>
      </c>
      <c r="C74570" s="26">
        <v>44376.515964401297</v>
      </c>
      <c r="D74570" s="24">
        <f t="shared" si="1165"/>
        <v>6</v>
      </c>
      <c r="E74570">
        <v>270454</v>
      </c>
      <c r="F74570">
        <v>158978</v>
      </c>
    </row>
    <row r="74571" spans="1:6" x14ac:dyDescent="0.25">
      <c r="A74571">
        <v>226572</v>
      </c>
      <c r="B74571" s="2">
        <v>44376.515964401297</v>
      </c>
      <c r="C74571" s="26">
        <v>44376.515964401297</v>
      </c>
      <c r="D74571" s="24">
        <f t="shared" si="1165"/>
        <v>6</v>
      </c>
      <c r="E74571">
        <v>334240</v>
      </c>
      <c r="F74571">
        <v>139440</v>
      </c>
    </row>
    <row r="74572" spans="1:6" x14ac:dyDescent="0.25">
      <c r="A74572">
        <v>226574</v>
      </c>
      <c r="B74572" s="2">
        <v>44376.516773462783</v>
      </c>
      <c r="C74572" s="26">
        <v>44376.516773462783</v>
      </c>
      <c r="D74572" s="24">
        <f t="shared" si="1165"/>
        <v>6</v>
      </c>
      <c r="E74572">
        <v>130736</v>
      </c>
      <c r="F74572">
        <v>473323</v>
      </c>
    </row>
    <row r="74573" spans="1:6" x14ac:dyDescent="0.25">
      <c r="A74573">
        <v>226578</v>
      </c>
      <c r="B74573" s="2">
        <v>44376.51758252427</v>
      </c>
      <c r="C74573" s="26">
        <v>44376.51758252427</v>
      </c>
      <c r="D74573" s="24">
        <f t="shared" si="1165"/>
        <v>6</v>
      </c>
      <c r="E74573">
        <v>216352</v>
      </c>
      <c r="F74573">
        <v>219316</v>
      </c>
    </row>
    <row r="74574" spans="1:6" x14ac:dyDescent="0.25">
      <c r="A74574">
        <v>226582</v>
      </c>
      <c r="B74574" s="2">
        <v>44376.517987055013</v>
      </c>
      <c r="C74574" s="26">
        <v>44376.517987055013</v>
      </c>
      <c r="D74574" s="24">
        <f t="shared" si="1165"/>
        <v>6</v>
      </c>
      <c r="E74574">
        <v>53220</v>
      </c>
      <c r="F74574">
        <v>446536</v>
      </c>
    </row>
    <row r="74575" spans="1:6" x14ac:dyDescent="0.25">
      <c r="A74575">
        <v>226585</v>
      </c>
      <c r="B74575" s="2">
        <v>44376.52</v>
      </c>
      <c r="C74575" s="26">
        <v>44376.52</v>
      </c>
      <c r="D74575" s="24">
        <f t="shared" si="1165"/>
        <v>6</v>
      </c>
      <c r="E74575">
        <v>273236</v>
      </c>
      <c r="F74575">
        <v>183290</v>
      </c>
    </row>
    <row r="74576" spans="1:6" x14ac:dyDescent="0.25">
      <c r="A74576">
        <v>226587</v>
      </c>
      <c r="B74576" s="2">
        <v>44376.52041423948</v>
      </c>
      <c r="C74576" s="26">
        <v>44376.52041423948</v>
      </c>
      <c r="D74576" s="24">
        <f t="shared" si="1165"/>
        <v>6</v>
      </c>
      <c r="E74576">
        <v>330592</v>
      </c>
      <c r="F74576">
        <v>145779</v>
      </c>
    </row>
    <row r="74577" spans="1:6" x14ac:dyDescent="0.25">
      <c r="A74577">
        <v>226589</v>
      </c>
      <c r="B74577" s="2">
        <v>44376.52081877023</v>
      </c>
      <c r="C74577" s="26">
        <v>44376.52081877023</v>
      </c>
      <c r="D74577" s="24">
        <f t="shared" si="1165"/>
        <v>6</v>
      </c>
      <c r="E74577">
        <v>178745</v>
      </c>
      <c r="F74577">
        <v>153893</v>
      </c>
    </row>
    <row r="74578" spans="1:6" x14ac:dyDescent="0.25">
      <c r="A74578">
        <v>226591</v>
      </c>
      <c r="B74578" s="2">
        <v>44376.52081877023</v>
      </c>
      <c r="C74578" s="26">
        <v>44376.52081877023</v>
      </c>
      <c r="D74578" s="24">
        <f t="shared" si="1165"/>
        <v>6</v>
      </c>
      <c r="E74578">
        <v>240808</v>
      </c>
      <c r="F74578">
        <v>241927</v>
      </c>
    </row>
    <row r="74579" spans="1:6" x14ac:dyDescent="0.25">
      <c r="A74579">
        <v>226595</v>
      </c>
      <c r="B74579" s="2">
        <v>44376.521627831717</v>
      </c>
      <c r="C74579" s="26">
        <v>44376.521627831717</v>
      </c>
      <c r="D74579" s="24">
        <f t="shared" si="1165"/>
        <v>6</v>
      </c>
      <c r="E74579">
        <v>94624</v>
      </c>
      <c r="F74579">
        <v>471403</v>
      </c>
    </row>
    <row r="74580" spans="1:6" x14ac:dyDescent="0.25">
      <c r="A74580">
        <v>226600</v>
      </c>
      <c r="B74580" s="2">
        <v>44376.523245954697</v>
      </c>
      <c r="C74580" s="26">
        <v>44376.523245954697</v>
      </c>
      <c r="D74580" s="24">
        <f t="shared" si="1165"/>
        <v>6</v>
      </c>
      <c r="E74580">
        <v>176130</v>
      </c>
      <c r="F74580">
        <v>389195</v>
      </c>
    </row>
    <row r="74581" spans="1:6" x14ac:dyDescent="0.25">
      <c r="A74581">
        <v>226604</v>
      </c>
      <c r="B74581" s="2">
        <v>44376.523650485433</v>
      </c>
      <c r="C74581" s="26">
        <v>44376.523650485433</v>
      </c>
      <c r="D74581" s="24">
        <f t="shared" si="1165"/>
        <v>6</v>
      </c>
      <c r="E74581">
        <v>342126</v>
      </c>
      <c r="F74581">
        <v>74982</v>
      </c>
    </row>
    <row r="74582" spans="1:6" x14ac:dyDescent="0.25">
      <c r="A74582">
        <v>226606</v>
      </c>
      <c r="B74582" s="2">
        <v>44376.52648220065</v>
      </c>
      <c r="C74582" s="26">
        <v>44376.52648220065</v>
      </c>
      <c r="D74582" s="24">
        <f t="shared" si="1165"/>
        <v>6</v>
      </c>
      <c r="E74582">
        <v>234844</v>
      </c>
      <c r="F74582">
        <v>351192</v>
      </c>
    </row>
    <row r="74583" spans="1:6" x14ac:dyDescent="0.25">
      <c r="A74583">
        <v>226608</v>
      </c>
      <c r="B74583" s="2">
        <v>44376.526886731386</v>
      </c>
      <c r="C74583" s="26">
        <v>44376.526886731386</v>
      </c>
      <c r="D74583" s="24">
        <f t="shared" si="1165"/>
        <v>6</v>
      </c>
      <c r="E74583">
        <v>219566</v>
      </c>
      <c r="F74583">
        <v>111368</v>
      </c>
    </row>
    <row r="74584" spans="1:6" x14ac:dyDescent="0.25">
      <c r="A74584">
        <v>226609</v>
      </c>
      <c r="B74584" s="2">
        <v>44376.526886731386</v>
      </c>
      <c r="C74584" s="26">
        <v>44376.526886731386</v>
      </c>
      <c r="D74584" s="24">
        <f t="shared" si="1165"/>
        <v>6</v>
      </c>
      <c r="E74584">
        <v>310393</v>
      </c>
      <c r="F74584">
        <v>379466</v>
      </c>
    </row>
    <row r="74585" spans="1:6" x14ac:dyDescent="0.25">
      <c r="A74585">
        <v>226612</v>
      </c>
      <c r="B74585" s="2">
        <v>44376.527291262137</v>
      </c>
      <c r="C74585" s="26">
        <v>44376.527291262137</v>
      </c>
      <c r="D74585" s="24">
        <f t="shared" si="1165"/>
        <v>6</v>
      </c>
      <c r="E74585">
        <v>97000</v>
      </c>
      <c r="F74585">
        <v>122982</v>
      </c>
    </row>
    <row r="74586" spans="1:6" x14ac:dyDescent="0.25">
      <c r="A74586">
        <v>226613</v>
      </c>
      <c r="B74586" s="2">
        <v>44376.52769579288</v>
      </c>
      <c r="C74586" s="26">
        <v>44376.52769579288</v>
      </c>
      <c r="D74586" s="24">
        <f t="shared" si="1165"/>
        <v>6</v>
      </c>
      <c r="E74586">
        <v>312053</v>
      </c>
      <c r="F74586">
        <v>470762</v>
      </c>
    </row>
    <row r="74587" spans="1:6" x14ac:dyDescent="0.25">
      <c r="A74587">
        <v>226615</v>
      </c>
      <c r="B74587" s="2">
        <v>44376.52769579288</v>
      </c>
      <c r="C74587" s="26">
        <v>44376.52769579288</v>
      </c>
      <c r="D74587" s="24">
        <f t="shared" si="1165"/>
        <v>6</v>
      </c>
      <c r="E74587">
        <v>340638</v>
      </c>
      <c r="F74587">
        <v>327968</v>
      </c>
    </row>
    <row r="74588" spans="1:6" x14ac:dyDescent="0.25">
      <c r="A74588">
        <v>226619</v>
      </c>
      <c r="B74588" s="2">
        <v>44376.528504854366</v>
      </c>
      <c r="C74588" s="26">
        <v>44376.528504854366</v>
      </c>
      <c r="D74588" s="24">
        <f t="shared" si="1165"/>
        <v>6</v>
      </c>
      <c r="E74588">
        <v>104932</v>
      </c>
      <c r="F74588">
        <v>283642</v>
      </c>
    </row>
    <row r="74589" spans="1:6" x14ac:dyDescent="0.25">
      <c r="A74589">
        <v>226621</v>
      </c>
      <c r="B74589" s="2">
        <v>44376.528909385117</v>
      </c>
      <c r="C74589" s="26">
        <v>44376.528909385117</v>
      </c>
      <c r="D74589" s="24">
        <f t="shared" si="1165"/>
        <v>6</v>
      </c>
      <c r="E74589">
        <v>325260</v>
      </c>
      <c r="F74589">
        <v>401945</v>
      </c>
    </row>
    <row r="74590" spans="1:6" x14ac:dyDescent="0.25">
      <c r="A74590">
        <v>226625</v>
      </c>
      <c r="B74590" s="2">
        <v>44376.52931391586</v>
      </c>
      <c r="C74590" s="26">
        <v>44376.52931391586</v>
      </c>
      <c r="D74590" s="24">
        <f t="shared" si="1165"/>
        <v>6</v>
      </c>
      <c r="E74590">
        <v>338078</v>
      </c>
      <c r="F74590">
        <v>411922</v>
      </c>
    </row>
    <row r="74591" spans="1:6" x14ac:dyDescent="0.25">
      <c r="A74591">
        <v>226629</v>
      </c>
      <c r="B74591" s="2">
        <v>44376.53052750809</v>
      </c>
      <c r="C74591" s="26">
        <v>44376.53052750809</v>
      </c>
      <c r="D74591" s="24">
        <f t="shared" si="1165"/>
        <v>6</v>
      </c>
      <c r="E74591">
        <v>133845</v>
      </c>
      <c r="F74591">
        <v>458081</v>
      </c>
    </row>
    <row r="74592" spans="1:6" x14ac:dyDescent="0.25">
      <c r="A74592">
        <v>226631</v>
      </c>
      <c r="B74592" s="2">
        <v>44376.53052750809</v>
      </c>
      <c r="C74592" s="26">
        <v>44376.53052750809</v>
      </c>
      <c r="D74592" s="24">
        <f t="shared" si="1165"/>
        <v>6</v>
      </c>
      <c r="E74592">
        <v>217288</v>
      </c>
      <c r="F74592">
        <v>359166</v>
      </c>
    </row>
    <row r="74593" spans="1:6" x14ac:dyDescent="0.25">
      <c r="A74593">
        <v>226635</v>
      </c>
      <c r="B74593" s="2">
        <v>44376.530932038841</v>
      </c>
      <c r="C74593" s="26">
        <v>44376.530932038841</v>
      </c>
      <c r="D74593" s="24">
        <f t="shared" si="1165"/>
        <v>6</v>
      </c>
      <c r="E74593">
        <v>27668</v>
      </c>
      <c r="F74593">
        <v>382118</v>
      </c>
    </row>
    <row r="74594" spans="1:6" x14ac:dyDescent="0.25">
      <c r="A74594">
        <v>226636</v>
      </c>
      <c r="B74594" s="2">
        <v>44376.532954692557</v>
      </c>
      <c r="C74594" s="26">
        <v>44376.532954692557</v>
      </c>
      <c r="D74594" s="24">
        <f t="shared" si="1165"/>
        <v>6</v>
      </c>
      <c r="E74594">
        <v>64877</v>
      </c>
      <c r="F74594">
        <v>413014</v>
      </c>
    </row>
    <row r="74595" spans="1:6" x14ac:dyDescent="0.25">
      <c r="A74595">
        <v>226640</v>
      </c>
      <c r="B74595" s="2">
        <v>44376.532954692557</v>
      </c>
      <c r="C74595" s="26">
        <v>44376.532954692557</v>
      </c>
      <c r="D74595" s="24">
        <f t="shared" si="1165"/>
        <v>6</v>
      </c>
      <c r="E74595">
        <v>113595</v>
      </c>
      <c r="F74595">
        <v>250679</v>
      </c>
    </row>
    <row r="74596" spans="1:6" x14ac:dyDescent="0.25">
      <c r="A74596">
        <v>226645</v>
      </c>
      <c r="B74596" s="2">
        <v>44376.534572815537</v>
      </c>
      <c r="C74596" s="26">
        <v>44376.534572815537</v>
      </c>
      <c r="D74596" s="24">
        <f t="shared" si="1165"/>
        <v>6</v>
      </c>
      <c r="E74596">
        <v>189963</v>
      </c>
      <c r="F74596">
        <v>411922</v>
      </c>
    </row>
    <row r="74597" spans="1:6" x14ac:dyDescent="0.25">
      <c r="A74597">
        <v>226650</v>
      </c>
      <c r="B74597" s="2">
        <v>44376.537333333334</v>
      </c>
      <c r="C74597" s="26">
        <v>44376.537333333334</v>
      </c>
      <c r="D74597" s="24">
        <f t="shared" si="1165"/>
        <v>6</v>
      </c>
      <c r="E74597">
        <v>306320</v>
      </c>
      <c r="F74597">
        <v>411922</v>
      </c>
    </row>
    <row r="74598" spans="1:6" x14ac:dyDescent="0.25">
      <c r="A74598">
        <v>226651</v>
      </c>
      <c r="B74598" s="2">
        <v>44376.538333333338</v>
      </c>
      <c r="C74598" s="26">
        <v>44376.538333333338</v>
      </c>
      <c r="D74598" s="24">
        <f t="shared" si="1165"/>
        <v>6</v>
      </c>
      <c r="E74598">
        <v>315017</v>
      </c>
      <c r="F74598">
        <v>106813</v>
      </c>
    </row>
    <row r="74599" spans="1:6" x14ac:dyDescent="0.25">
      <c r="A74599">
        <v>226655</v>
      </c>
      <c r="B74599" s="2">
        <v>44376.539022653727</v>
      </c>
      <c r="C74599" s="26">
        <v>44376.539022653727</v>
      </c>
      <c r="D74599" s="24">
        <f t="shared" si="1165"/>
        <v>6</v>
      </c>
      <c r="E74599">
        <v>309871</v>
      </c>
      <c r="F74599">
        <v>123413</v>
      </c>
    </row>
    <row r="74600" spans="1:6" x14ac:dyDescent="0.25">
      <c r="A74600">
        <v>226658</v>
      </c>
      <c r="B74600" s="2">
        <v>44376.539831715214</v>
      </c>
      <c r="C74600" s="26">
        <v>44376.539831715214</v>
      </c>
      <c r="D74600" s="24">
        <f t="shared" si="1165"/>
        <v>6</v>
      </c>
      <c r="E74600">
        <v>243715</v>
      </c>
      <c r="F74600">
        <v>341333</v>
      </c>
    </row>
    <row r="74601" spans="1:6" x14ac:dyDescent="0.25">
      <c r="A74601">
        <v>226659</v>
      </c>
      <c r="B74601" s="2">
        <v>44376.541449838187</v>
      </c>
      <c r="C74601" s="26">
        <v>44376.541449838187</v>
      </c>
      <c r="D74601" s="24">
        <f t="shared" si="1165"/>
        <v>6</v>
      </c>
      <c r="E74601">
        <v>143523</v>
      </c>
      <c r="F74601">
        <v>43842</v>
      </c>
    </row>
    <row r="74602" spans="1:6" x14ac:dyDescent="0.25">
      <c r="A74602">
        <v>226661</v>
      </c>
      <c r="B74602" s="2">
        <v>44376.54306796116</v>
      </c>
      <c r="C74602" s="26">
        <v>44376.54306796116</v>
      </c>
      <c r="D74602" s="24">
        <f t="shared" si="1165"/>
        <v>6</v>
      </c>
      <c r="E74602">
        <v>154327</v>
      </c>
      <c r="F74602">
        <v>250679</v>
      </c>
    </row>
    <row r="74603" spans="1:6" x14ac:dyDescent="0.25">
      <c r="A74603">
        <v>226663</v>
      </c>
      <c r="B74603" s="2">
        <v>44376.543877022654</v>
      </c>
      <c r="C74603" s="26">
        <v>44376.543877022654</v>
      </c>
      <c r="D74603" s="24">
        <f t="shared" si="1165"/>
        <v>6</v>
      </c>
      <c r="E74603">
        <v>201029</v>
      </c>
      <c r="F74603">
        <v>411922</v>
      </c>
    </row>
    <row r="74604" spans="1:6" x14ac:dyDescent="0.25">
      <c r="A74604">
        <v>226668</v>
      </c>
      <c r="B74604" s="2">
        <v>44376.544000000002</v>
      </c>
      <c r="C74604" s="26">
        <v>44376.544000000002</v>
      </c>
      <c r="D74604" s="24">
        <f t="shared" si="1165"/>
        <v>6</v>
      </c>
      <c r="E74604">
        <v>66595</v>
      </c>
      <c r="F74604">
        <v>88863</v>
      </c>
    </row>
    <row r="74605" spans="1:6" x14ac:dyDescent="0.25">
      <c r="A74605">
        <v>226671</v>
      </c>
      <c r="B74605" s="2">
        <v>44376.544281553397</v>
      </c>
      <c r="C74605" s="26">
        <v>44376.544281553397</v>
      </c>
      <c r="D74605" s="24">
        <f t="shared" si="1165"/>
        <v>6</v>
      </c>
      <c r="E74605">
        <v>167354</v>
      </c>
      <c r="F74605">
        <v>21760</v>
      </c>
    </row>
    <row r="74606" spans="1:6" x14ac:dyDescent="0.25">
      <c r="A74606">
        <v>226674</v>
      </c>
      <c r="B74606" s="2">
        <v>44376.544666666661</v>
      </c>
      <c r="C74606" s="26">
        <v>44376.544666666661</v>
      </c>
      <c r="D74606" s="24">
        <f t="shared" si="1165"/>
        <v>6</v>
      </c>
      <c r="E74606">
        <v>304186</v>
      </c>
      <c r="F74606">
        <v>54565</v>
      </c>
    </row>
    <row r="74607" spans="1:6" x14ac:dyDescent="0.25">
      <c r="A74607">
        <v>226675</v>
      </c>
      <c r="B74607" s="2">
        <v>44376.545495145634</v>
      </c>
      <c r="C74607" s="26">
        <v>44376.545495145634</v>
      </c>
      <c r="D74607" s="24">
        <f t="shared" si="1165"/>
        <v>6</v>
      </c>
      <c r="E74607">
        <v>65503</v>
      </c>
      <c r="F74607">
        <v>411922</v>
      </c>
    </row>
    <row r="74608" spans="1:6" x14ac:dyDescent="0.25">
      <c r="A74608">
        <v>226678</v>
      </c>
      <c r="B74608" s="2">
        <v>44376.545899676377</v>
      </c>
      <c r="C74608" s="26">
        <v>44376.545899676377</v>
      </c>
      <c r="D74608" s="24">
        <f t="shared" si="1165"/>
        <v>6</v>
      </c>
      <c r="E74608">
        <v>41984</v>
      </c>
      <c r="F74608">
        <v>86587</v>
      </c>
    </row>
    <row r="74609" spans="1:6" x14ac:dyDescent="0.25">
      <c r="A74609">
        <v>226682</v>
      </c>
      <c r="B74609" s="2">
        <v>44376.546304207121</v>
      </c>
      <c r="C74609" s="26">
        <v>44376.546304207121</v>
      </c>
      <c r="D74609" s="24">
        <f t="shared" si="1165"/>
        <v>6</v>
      </c>
      <c r="E74609">
        <v>144017</v>
      </c>
      <c r="F74609">
        <v>5151</v>
      </c>
    </row>
    <row r="74610" spans="1:6" x14ac:dyDescent="0.25">
      <c r="A74610">
        <v>226684</v>
      </c>
      <c r="B74610" s="2">
        <v>44376.547113268614</v>
      </c>
      <c r="C74610" s="26">
        <v>44376.547113268614</v>
      </c>
      <c r="D74610" s="24">
        <f t="shared" si="1165"/>
        <v>6</v>
      </c>
      <c r="E74610">
        <v>43447</v>
      </c>
      <c r="F74610">
        <v>190929</v>
      </c>
    </row>
    <row r="74611" spans="1:6" x14ac:dyDescent="0.25">
      <c r="A74611">
        <v>226688</v>
      </c>
      <c r="B74611" s="2">
        <v>44376.547517799358</v>
      </c>
      <c r="C74611" s="26">
        <v>44376.547517799358</v>
      </c>
      <c r="D74611" s="24">
        <f t="shared" si="1165"/>
        <v>6</v>
      </c>
      <c r="E74611">
        <v>228319</v>
      </c>
      <c r="F74611">
        <v>227775</v>
      </c>
    </row>
    <row r="74612" spans="1:6" x14ac:dyDescent="0.25">
      <c r="A74612">
        <v>226690</v>
      </c>
      <c r="B74612" s="2">
        <v>44376.54873139158</v>
      </c>
      <c r="C74612" s="26">
        <v>44376.54873139158</v>
      </c>
      <c r="D74612" s="24">
        <f t="shared" si="1165"/>
        <v>6</v>
      </c>
      <c r="E74612">
        <v>46239</v>
      </c>
      <c r="F74612">
        <v>206264</v>
      </c>
    </row>
    <row r="74613" spans="1:6" x14ac:dyDescent="0.25">
      <c r="A74613">
        <v>226693</v>
      </c>
      <c r="B74613" s="2">
        <v>44376.548731391587</v>
      </c>
      <c r="C74613" s="26">
        <v>44376.548731391587</v>
      </c>
      <c r="D74613" s="24">
        <f t="shared" si="1165"/>
        <v>6</v>
      </c>
      <c r="E74613">
        <v>336839</v>
      </c>
      <c r="F74613">
        <v>250679</v>
      </c>
    </row>
    <row r="74614" spans="1:6" x14ac:dyDescent="0.25">
      <c r="A74614">
        <v>226696</v>
      </c>
      <c r="B74614" s="2">
        <v>44376.549135922331</v>
      </c>
      <c r="C74614" s="26">
        <v>44376.549135922331</v>
      </c>
      <c r="D74614" s="24">
        <f t="shared" si="1165"/>
        <v>6</v>
      </c>
      <c r="E74614">
        <v>188926</v>
      </c>
      <c r="F74614">
        <v>288529</v>
      </c>
    </row>
    <row r="74615" spans="1:6" x14ac:dyDescent="0.25">
      <c r="A74615">
        <v>226701</v>
      </c>
      <c r="B74615" s="2">
        <v>44376.55034951456</v>
      </c>
      <c r="C74615" s="26">
        <v>44376.55034951456</v>
      </c>
      <c r="D74615" s="24">
        <f t="shared" si="1165"/>
        <v>6</v>
      </c>
      <c r="E74615">
        <v>42607</v>
      </c>
      <c r="F74615">
        <v>273324</v>
      </c>
    </row>
    <row r="74616" spans="1:6" x14ac:dyDescent="0.25">
      <c r="A74616">
        <v>226703</v>
      </c>
      <c r="B74616" s="2">
        <v>44376.551563106797</v>
      </c>
      <c r="C74616" s="26">
        <v>44376.551563106797</v>
      </c>
      <c r="D74616" s="24">
        <f t="shared" si="1165"/>
        <v>6</v>
      </c>
      <c r="E74616">
        <v>68026</v>
      </c>
      <c r="F74616">
        <v>125091</v>
      </c>
    </row>
    <row r="74617" spans="1:6" x14ac:dyDescent="0.25">
      <c r="A74617">
        <v>226706</v>
      </c>
      <c r="B74617" s="2">
        <v>44376.551563106797</v>
      </c>
      <c r="C74617" s="26">
        <v>44376.551563106797</v>
      </c>
      <c r="D74617" s="24">
        <f t="shared" si="1165"/>
        <v>6</v>
      </c>
      <c r="E74617">
        <v>245499</v>
      </c>
      <c r="F74617">
        <v>153349</v>
      </c>
    </row>
    <row r="74618" spans="1:6" x14ac:dyDescent="0.25">
      <c r="A74618">
        <v>226710</v>
      </c>
      <c r="B74618" s="2">
        <v>44376.551563106797</v>
      </c>
      <c r="C74618" s="26">
        <v>44376.551563106797</v>
      </c>
      <c r="D74618" s="24">
        <f t="shared" si="1165"/>
        <v>6</v>
      </c>
      <c r="E74618">
        <v>333838</v>
      </c>
      <c r="F74618">
        <v>437341</v>
      </c>
    </row>
    <row r="74619" spans="1:6" x14ac:dyDescent="0.25">
      <c r="A74619">
        <v>226711</v>
      </c>
      <c r="B74619" s="2">
        <v>44376.55318122977</v>
      </c>
      <c r="C74619" s="26">
        <v>44376.55318122977</v>
      </c>
      <c r="D74619" s="24">
        <f t="shared" si="1165"/>
        <v>6</v>
      </c>
      <c r="E74619">
        <v>332057</v>
      </c>
      <c r="F74619">
        <v>258219</v>
      </c>
    </row>
    <row r="74620" spans="1:6" x14ac:dyDescent="0.25">
      <c r="A74620">
        <v>226713</v>
      </c>
      <c r="B74620" s="2">
        <v>44376.553990291264</v>
      </c>
      <c r="C74620" s="26">
        <v>44376.553990291264</v>
      </c>
      <c r="D74620" s="24">
        <f t="shared" si="1165"/>
        <v>6</v>
      </c>
      <c r="E74620">
        <v>51959</v>
      </c>
      <c r="F74620">
        <v>191238</v>
      </c>
    </row>
    <row r="74621" spans="1:6" x14ac:dyDescent="0.25">
      <c r="A74621">
        <v>226717</v>
      </c>
      <c r="B74621" s="2">
        <v>44376.555608414237</v>
      </c>
      <c r="C74621" s="26">
        <v>44376.555608414237</v>
      </c>
      <c r="D74621" s="24">
        <f t="shared" si="1165"/>
        <v>6</v>
      </c>
      <c r="E74621">
        <v>110669</v>
      </c>
      <c r="F74621">
        <v>21760</v>
      </c>
    </row>
    <row r="74622" spans="1:6" x14ac:dyDescent="0.25">
      <c r="A74622">
        <v>226719</v>
      </c>
      <c r="B74622" s="2">
        <v>44376.555608414244</v>
      </c>
      <c r="C74622" s="26">
        <v>44376.555608414244</v>
      </c>
      <c r="D74622" s="24">
        <f t="shared" si="1165"/>
        <v>6</v>
      </c>
      <c r="E74622">
        <v>257723</v>
      </c>
      <c r="F74622">
        <v>341081</v>
      </c>
    </row>
    <row r="74623" spans="1:6" x14ac:dyDescent="0.25">
      <c r="A74623">
        <v>226722</v>
      </c>
      <c r="B74623" s="2">
        <v>44376.557631067961</v>
      </c>
      <c r="C74623" s="26">
        <v>44376.557631067961</v>
      </c>
      <c r="D74623" s="24">
        <f t="shared" si="1165"/>
        <v>6</v>
      </c>
      <c r="E74623">
        <v>76747</v>
      </c>
      <c r="F74623">
        <v>182191</v>
      </c>
    </row>
    <row r="74624" spans="1:6" x14ac:dyDescent="0.25">
      <c r="A74624">
        <v>226723</v>
      </c>
      <c r="B74624" s="2">
        <v>44376.558035598704</v>
      </c>
      <c r="C74624" s="26">
        <v>44376.558035598704</v>
      </c>
      <c r="D74624" s="24">
        <f t="shared" si="1165"/>
        <v>6</v>
      </c>
      <c r="E74624">
        <v>339250</v>
      </c>
      <c r="F74624">
        <v>472712</v>
      </c>
    </row>
    <row r="74625" spans="1:6" x14ac:dyDescent="0.25">
      <c r="A74625">
        <v>226727</v>
      </c>
      <c r="B74625" s="2">
        <v>44376.558440129447</v>
      </c>
      <c r="C74625" s="26">
        <v>44376.558440129447</v>
      </c>
      <c r="D74625" s="24">
        <f t="shared" si="1165"/>
        <v>6</v>
      </c>
      <c r="E74625">
        <v>24417</v>
      </c>
      <c r="F74625">
        <v>250679</v>
      </c>
    </row>
    <row r="74626" spans="1:6" x14ac:dyDescent="0.25">
      <c r="A74626">
        <v>226728</v>
      </c>
      <c r="B74626" s="2">
        <v>44376.558844660198</v>
      </c>
      <c r="C74626" s="26">
        <v>44376.558844660198</v>
      </c>
      <c r="D74626" s="24">
        <f t="shared" si="1165"/>
        <v>6</v>
      </c>
      <c r="E74626">
        <v>233926</v>
      </c>
      <c r="F74626">
        <v>153808</v>
      </c>
    </row>
    <row r="74627" spans="1:6" x14ac:dyDescent="0.25">
      <c r="A74627">
        <v>226729</v>
      </c>
      <c r="B74627" s="2">
        <v>44376.559249190934</v>
      </c>
      <c r="C74627" s="26">
        <v>44376.559249190934</v>
      </c>
      <c r="D74627" s="24">
        <f t="shared" ref="D74627:D74690" si="1166">MONTH(C74627)</f>
        <v>6</v>
      </c>
      <c r="E74627">
        <v>3820</v>
      </c>
      <c r="F74627">
        <v>194335</v>
      </c>
    </row>
    <row r="74628" spans="1:6" x14ac:dyDescent="0.25">
      <c r="A74628">
        <v>226733</v>
      </c>
      <c r="B74628" s="2">
        <v>44376.560058252428</v>
      </c>
      <c r="C74628" s="26">
        <v>44376.560058252428</v>
      </c>
      <c r="D74628" s="24">
        <f t="shared" si="1166"/>
        <v>6</v>
      </c>
      <c r="E74628">
        <v>216252</v>
      </c>
      <c r="F74628">
        <v>158978</v>
      </c>
    </row>
    <row r="74629" spans="1:6" x14ac:dyDescent="0.25">
      <c r="A74629">
        <v>226734</v>
      </c>
      <c r="B74629" s="2">
        <v>44376.560867313914</v>
      </c>
      <c r="C74629" s="26">
        <v>44376.560867313914</v>
      </c>
      <c r="D74629" s="24">
        <f t="shared" si="1166"/>
        <v>6</v>
      </c>
      <c r="E74629">
        <v>193497</v>
      </c>
      <c r="F74629">
        <v>371564</v>
      </c>
    </row>
    <row r="74630" spans="1:6" x14ac:dyDescent="0.25">
      <c r="A74630">
        <v>226735</v>
      </c>
      <c r="B74630" s="2">
        <v>44376.561271844657</v>
      </c>
      <c r="C74630" s="26">
        <v>44376.561271844657</v>
      </c>
      <c r="D74630" s="24">
        <f t="shared" si="1166"/>
        <v>6</v>
      </c>
      <c r="E74630">
        <v>253065</v>
      </c>
      <c r="F74630">
        <v>127233</v>
      </c>
    </row>
    <row r="74631" spans="1:6" x14ac:dyDescent="0.25">
      <c r="A74631">
        <v>226737</v>
      </c>
      <c r="B74631" s="2">
        <v>44376.562485436894</v>
      </c>
      <c r="C74631" s="26">
        <v>44376.562485436894</v>
      </c>
      <c r="D74631" s="24">
        <f t="shared" si="1166"/>
        <v>6</v>
      </c>
      <c r="E74631">
        <v>309839</v>
      </c>
      <c r="F74631">
        <v>303008</v>
      </c>
    </row>
    <row r="74632" spans="1:6" x14ac:dyDescent="0.25">
      <c r="A74632">
        <v>226741</v>
      </c>
      <c r="B74632" s="2">
        <v>44376.563294498381</v>
      </c>
      <c r="C74632" s="26">
        <v>44376.563294498381</v>
      </c>
      <c r="D74632" s="24">
        <f t="shared" si="1166"/>
        <v>6</v>
      </c>
      <c r="E74632">
        <v>242846</v>
      </c>
      <c r="F74632">
        <v>131571</v>
      </c>
    </row>
    <row r="74633" spans="1:6" x14ac:dyDescent="0.25">
      <c r="A74633">
        <v>226745</v>
      </c>
      <c r="B74633" s="2">
        <v>44376.565317152104</v>
      </c>
      <c r="C74633" s="26">
        <v>44376.565317152104</v>
      </c>
      <c r="D74633" s="24">
        <f t="shared" si="1166"/>
        <v>6</v>
      </c>
      <c r="E74633">
        <v>294190</v>
      </c>
      <c r="F74633">
        <v>4199</v>
      </c>
    </row>
    <row r="74634" spans="1:6" x14ac:dyDescent="0.25">
      <c r="A74634">
        <v>226749</v>
      </c>
      <c r="B74634" s="2">
        <v>44376.565721682848</v>
      </c>
      <c r="C74634" s="26">
        <v>44376.565721682848</v>
      </c>
      <c r="D74634" s="24">
        <f t="shared" si="1166"/>
        <v>6</v>
      </c>
      <c r="E74634">
        <v>271940</v>
      </c>
      <c r="F74634">
        <v>143024</v>
      </c>
    </row>
    <row r="74635" spans="1:6" x14ac:dyDescent="0.25">
      <c r="A74635">
        <v>226754</v>
      </c>
      <c r="B74635" s="2">
        <v>44376.566935275085</v>
      </c>
      <c r="C74635" s="26">
        <v>44376.566935275085</v>
      </c>
      <c r="D74635" s="24">
        <f t="shared" si="1166"/>
        <v>6</v>
      </c>
      <c r="E74635">
        <v>160764</v>
      </c>
      <c r="F74635">
        <v>463830</v>
      </c>
    </row>
    <row r="74636" spans="1:6" x14ac:dyDescent="0.25">
      <c r="A74636">
        <v>226756</v>
      </c>
      <c r="B74636" s="2">
        <v>44376.568148867314</v>
      </c>
      <c r="C74636" s="26">
        <v>44376.568148867314</v>
      </c>
      <c r="D74636" s="24">
        <f t="shared" si="1166"/>
        <v>6</v>
      </c>
      <c r="E74636">
        <v>138341</v>
      </c>
      <c r="F74636">
        <v>5151</v>
      </c>
    </row>
    <row r="74637" spans="1:6" x14ac:dyDescent="0.25">
      <c r="A74637">
        <v>226761</v>
      </c>
      <c r="B74637" s="2">
        <v>44376.568553398058</v>
      </c>
      <c r="C74637" s="26">
        <v>44376.568553398058</v>
      </c>
      <c r="D74637" s="24">
        <f t="shared" si="1166"/>
        <v>6</v>
      </c>
      <c r="E74637">
        <v>13770</v>
      </c>
      <c r="F74637">
        <v>346056</v>
      </c>
    </row>
    <row r="74638" spans="1:6" x14ac:dyDescent="0.25">
      <c r="A74638">
        <v>226762</v>
      </c>
      <c r="B74638" s="2">
        <v>44376.569766990287</v>
      </c>
      <c r="C74638" s="26">
        <v>44376.569766990287</v>
      </c>
      <c r="D74638" s="24">
        <f t="shared" si="1166"/>
        <v>6</v>
      </c>
      <c r="E74638">
        <v>115465</v>
      </c>
      <c r="F74638">
        <v>11674</v>
      </c>
    </row>
    <row r="74639" spans="1:6" x14ac:dyDescent="0.25">
      <c r="A74639">
        <v>226765</v>
      </c>
      <c r="B74639" s="2">
        <v>44376.570980582524</v>
      </c>
      <c r="C74639" s="26">
        <v>44376.570980582524</v>
      </c>
      <c r="D74639" s="24">
        <f t="shared" si="1166"/>
        <v>6</v>
      </c>
      <c r="E74639">
        <v>78319</v>
      </c>
      <c r="F74639">
        <v>411922</v>
      </c>
    </row>
    <row r="74640" spans="1:6" x14ac:dyDescent="0.25">
      <c r="A74640">
        <v>226767</v>
      </c>
      <c r="B74640" s="2">
        <v>44376.570980582524</v>
      </c>
      <c r="C74640" s="26">
        <v>44376.570980582524</v>
      </c>
      <c r="D74640" s="24">
        <f t="shared" si="1166"/>
        <v>6</v>
      </c>
      <c r="E74640">
        <v>212311</v>
      </c>
      <c r="F74640">
        <v>21550</v>
      </c>
    </row>
    <row r="74641" spans="1:6" x14ac:dyDescent="0.25">
      <c r="A74641">
        <v>226769</v>
      </c>
      <c r="B74641" s="2">
        <v>44376.570980582524</v>
      </c>
      <c r="C74641" s="26">
        <v>44376.570980582524</v>
      </c>
      <c r="D74641" s="24">
        <f t="shared" si="1166"/>
        <v>6</v>
      </c>
      <c r="E74641">
        <v>232531</v>
      </c>
      <c r="F74641">
        <v>230507</v>
      </c>
    </row>
    <row r="74642" spans="1:6" x14ac:dyDescent="0.25">
      <c r="A74642">
        <v>226773</v>
      </c>
      <c r="B74642" s="2">
        <v>44376.571789644018</v>
      </c>
      <c r="C74642" s="26">
        <v>44376.571789644018</v>
      </c>
      <c r="D74642" s="24">
        <f t="shared" si="1166"/>
        <v>6</v>
      </c>
      <c r="E74642">
        <v>290255</v>
      </c>
      <c r="F74642">
        <v>154256</v>
      </c>
    </row>
    <row r="74643" spans="1:6" x14ac:dyDescent="0.25">
      <c r="A74643">
        <v>226778</v>
      </c>
      <c r="B74643" s="2">
        <v>44376.573003236248</v>
      </c>
      <c r="C74643" s="26">
        <v>44376.573003236248</v>
      </c>
      <c r="D74643" s="24">
        <f t="shared" si="1166"/>
        <v>6</v>
      </c>
      <c r="E74643">
        <v>51147</v>
      </c>
      <c r="F74643">
        <v>191893</v>
      </c>
    </row>
    <row r="74644" spans="1:6" x14ac:dyDescent="0.25">
      <c r="A74644">
        <v>226780</v>
      </c>
      <c r="B74644" s="2">
        <v>44376.573407766991</v>
      </c>
      <c r="C74644" s="26">
        <v>44376.573407766991</v>
      </c>
      <c r="D74644" s="24">
        <f t="shared" si="1166"/>
        <v>6</v>
      </c>
      <c r="E74644">
        <v>255172</v>
      </c>
      <c r="F74644">
        <v>104958</v>
      </c>
    </row>
    <row r="74645" spans="1:6" x14ac:dyDescent="0.25">
      <c r="A74645">
        <v>226785</v>
      </c>
      <c r="B74645" s="2">
        <v>44376.573407766991</v>
      </c>
      <c r="C74645" s="26">
        <v>44376.573407766991</v>
      </c>
      <c r="D74645" s="24">
        <f t="shared" si="1166"/>
        <v>6</v>
      </c>
      <c r="E74645">
        <v>294692</v>
      </c>
      <c r="F74645">
        <v>258251</v>
      </c>
    </row>
    <row r="74646" spans="1:6" x14ac:dyDescent="0.25">
      <c r="A74646">
        <v>226789</v>
      </c>
      <c r="B74646" s="2">
        <v>44376.574216828478</v>
      </c>
      <c r="C74646" s="26">
        <v>44376.574216828478</v>
      </c>
      <c r="D74646" s="24">
        <f t="shared" si="1166"/>
        <v>6</v>
      </c>
      <c r="E74646">
        <v>35220</v>
      </c>
      <c r="F74646">
        <v>245484</v>
      </c>
    </row>
    <row r="74647" spans="1:6" x14ac:dyDescent="0.25">
      <c r="A74647">
        <v>226794</v>
      </c>
      <c r="B74647" s="2">
        <v>44376.574216828478</v>
      </c>
      <c r="C74647" s="26">
        <v>44376.574216828478</v>
      </c>
      <c r="D74647" s="24">
        <f t="shared" si="1166"/>
        <v>6</v>
      </c>
      <c r="E74647">
        <v>156318</v>
      </c>
      <c r="F74647">
        <v>154228</v>
      </c>
    </row>
    <row r="74648" spans="1:6" x14ac:dyDescent="0.25">
      <c r="A74648">
        <v>226798</v>
      </c>
      <c r="B74648" s="2">
        <v>44376.574621359221</v>
      </c>
      <c r="C74648" s="26">
        <v>44376.574621359221</v>
      </c>
      <c r="D74648" s="24">
        <f t="shared" si="1166"/>
        <v>6</v>
      </c>
      <c r="E74648">
        <v>99829</v>
      </c>
      <c r="F74648">
        <v>445697</v>
      </c>
    </row>
    <row r="74649" spans="1:6" x14ac:dyDescent="0.25">
      <c r="A74649">
        <v>226799</v>
      </c>
      <c r="B74649" s="2">
        <v>44376.576644012945</v>
      </c>
      <c r="C74649" s="26">
        <v>44376.576644012945</v>
      </c>
      <c r="D74649" s="24">
        <f t="shared" si="1166"/>
        <v>6</v>
      </c>
      <c r="E74649">
        <v>54146</v>
      </c>
      <c r="F74649">
        <v>394819</v>
      </c>
    </row>
    <row r="74650" spans="1:6" x14ac:dyDescent="0.25">
      <c r="A74650">
        <v>226804</v>
      </c>
      <c r="B74650" s="2">
        <v>44376.577048543688</v>
      </c>
      <c r="C74650" s="26">
        <v>44376.577048543688</v>
      </c>
      <c r="D74650" s="24">
        <f t="shared" si="1166"/>
        <v>6</v>
      </c>
      <c r="E74650">
        <v>11948</v>
      </c>
      <c r="F74650">
        <v>43842</v>
      </c>
    </row>
    <row r="74651" spans="1:6" x14ac:dyDescent="0.25">
      <c r="A74651">
        <v>226808</v>
      </c>
      <c r="B74651" s="2">
        <v>44376.579475728155</v>
      </c>
      <c r="C74651" s="26">
        <v>44376.579475728155</v>
      </c>
      <c r="D74651" s="24">
        <f t="shared" si="1166"/>
        <v>6</v>
      </c>
      <c r="E74651">
        <v>334062</v>
      </c>
      <c r="F74651">
        <v>63666</v>
      </c>
    </row>
    <row r="74652" spans="1:6" x14ac:dyDescent="0.25">
      <c r="A74652">
        <v>226810</v>
      </c>
      <c r="B74652" s="2">
        <v>44376.581902912621</v>
      </c>
      <c r="C74652" s="26">
        <v>44376.581902912621</v>
      </c>
      <c r="D74652" s="24">
        <f t="shared" si="1166"/>
        <v>6</v>
      </c>
      <c r="E74652">
        <v>11852</v>
      </c>
      <c r="F74652">
        <v>341333</v>
      </c>
    </row>
    <row r="74653" spans="1:6" x14ac:dyDescent="0.25">
      <c r="A74653">
        <v>226813</v>
      </c>
      <c r="B74653" s="2">
        <v>44376.582307443365</v>
      </c>
      <c r="C74653" s="26">
        <v>44376.582307443365</v>
      </c>
      <c r="D74653" s="24">
        <f t="shared" si="1166"/>
        <v>6</v>
      </c>
      <c r="E74653">
        <v>4685</v>
      </c>
      <c r="F74653">
        <v>411922</v>
      </c>
    </row>
    <row r="74654" spans="1:6" x14ac:dyDescent="0.25">
      <c r="A74654">
        <v>226814</v>
      </c>
      <c r="B74654" s="2">
        <v>44376.583116504858</v>
      </c>
      <c r="C74654" s="26">
        <v>44376.583116504858</v>
      </c>
      <c r="D74654" s="24">
        <f t="shared" si="1166"/>
        <v>6</v>
      </c>
      <c r="E74654">
        <v>53195</v>
      </c>
      <c r="F74654">
        <v>432277</v>
      </c>
    </row>
    <row r="74655" spans="1:6" x14ac:dyDescent="0.25">
      <c r="A74655">
        <v>226816</v>
      </c>
      <c r="B74655" s="2">
        <v>44376.583666666666</v>
      </c>
      <c r="C74655" s="26">
        <v>44376.583666666666</v>
      </c>
      <c r="D74655" s="24">
        <f t="shared" si="1166"/>
        <v>6</v>
      </c>
      <c r="E74655">
        <v>164398</v>
      </c>
      <c r="F74655">
        <v>118549</v>
      </c>
    </row>
    <row r="74656" spans="1:6" x14ac:dyDescent="0.25">
      <c r="A74656">
        <v>226817</v>
      </c>
      <c r="B74656" s="2">
        <v>44376.583925566345</v>
      </c>
      <c r="C74656" s="26">
        <v>44376.583925566345</v>
      </c>
      <c r="D74656" s="24">
        <f t="shared" si="1166"/>
        <v>6</v>
      </c>
      <c r="E74656">
        <v>50018</v>
      </c>
      <c r="F74656">
        <v>470762</v>
      </c>
    </row>
    <row r="74657" spans="1:6" x14ac:dyDescent="0.25">
      <c r="A74657">
        <v>226821</v>
      </c>
      <c r="B74657" s="2">
        <v>44376.583925566345</v>
      </c>
      <c r="C74657" s="26">
        <v>44376.583925566345</v>
      </c>
      <c r="D74657" s="24">
        <f t="shared" si="1166"/>
        <v>6</v>
      </c>
      <c r="E74657">
        <v>311194</v>
      </c>
      <c r="F74657">
        <v>411922</v>
      </c>
    </row>
    <row r="74658" spans="1:6" x14ac:dyDescent="0.25">
      <c r="A74658">
        <v>226824</v>
      </c>
      <c r="B74658" s="2">
        <v>44376.586352750812</v>
      </c>
      <c r="C74658" s="26">
        <v>44376.586352750812</v>
      </c>
      <c r="D74658" s="24">
        <f t="shared" si="1166"/>
        <v>6</v>
      </c>
      <c r="E74658">
        <v>93949</v>
      </c>
      <c r="F74658">
        <v>129069</v>
      </c>
    </row>
    <row r="74659" spans="1:6" x14ac:dyDescent="0.25">
      <c r="A74659">
        <v>226827</v>
      </c>
      <c r="B74659" s="2">
        <v>44376.586352750812</v>
      </c>
      <c r="C74659" s="26">
        <v>44376.586352750812</v>
      </c>
      <c r="D74659" s="24">
        <f t="shared" si="1166"/>
        <v>6</v>
      </c>
      <c r="E74659">
        <v>179899</v>
      </c>
      <c r="F74659">
        <v>347393</v>
      </c>
    </row>
    <row r="74660" spans="1:6" x14ac:dyDescent="0.25">
      <c r="A74660">
        <v>226829</v>
      </c>
      <c r="B74660" s="2">
        <v>44376.586757281548</v>
      </c>
      <c r="C74660" s="26">
        <v>44376.586757281548</v>
      </c>
      <c r="D74660" s="24">
        <f t="shared" si="1166"/>
        <v>6</v>
      </c>
      <c r="E74660">
        <v>70295</v>
      </c>
      <c r="F74660">
        <v>82901</v>
      </c>
    </row>
    <row r="74661" spans="1:6" x14ac:dyDescent="0.25">
      <c r="A74661">
        <v>226830</v>
      </c>
      <c r="B74661" s="2">
        <v>44376.586757281555</v>
      </c>
      <c r="C74661" s="26">
        <v>44376.586757281555</v>
      </c>
      <c r="D74661" s="24">
        <f t="shared" si="1166"/>
        <v>6</v>
      </c>
      <c r="E74661">
        <v>345025</v>
      </c>
      <c r="F74661">
        <v>179296</v>
      </c>
    </row>
    <row r="74662" spans="1:6" x14ac:dyDescent="0.25">
      <c r="A74662">
        <v>226832</v>
      </c>
      <c r="B74662" s="2">
        <v>44376.587970873792</v>
      </c>
      <c r="C74662" s="26">
        <v>44376.587970873792</v>
      </c>
      <c r="D74662" s="24">
        <f t="shared" si="1166"/>
        <v>6</v>
      </c>
      <c r="E74662">
        <v>22182</v>
      </c>
      <c r="F74662">
        <v>148309</v>
      </c>
    </row>
    <row r="74663" spans="1:6" x14ac:dyDescent="0.25">
      <c r="A74663">
        <v>226833</v>
      </c>
      <c r="B74663" s="2">
        <v>44376.588000000003</v>
      </c>
      <c r="C74663" s="26">
        <v>44376.588000000003</v>
      </c>
      <c r="D74663" s="24">
        <f t="shared" si="1166"/>
        <v>6</v>
      </c>
      <c r="E74663">
        <v>94297</v>
      </c>
      <c r="F74663">
        <v>347008</v>
      </c>
    </row>
    <row r="74664" spans="1:6" x14ac:dyDescent="0.25">
      <c r="A74664">
        <v>226838</v>
      </c>
      <c r="B74664" s="2">
        <v>44376.588375404528</v>
      </c>
      <c r="C74664" s="26">
        <v>44376.588375404528</v>
      </c>
      <c r="D74664" s="24">
        <f t="shared" si="1166"/>
        <v>6</v>
      </c>
      <c r="E74664">
        <v>107901</v>
      </c>
      <c r="F74664">
        <v>175663</v>
      </c>
    </row>
    <row r="74665" spans="1:6" x14ac:dyDescent="0.25">
      <c r="A74665">
        <v>226840</v>
      </c>
      <c r="B74665" s="2">
        <v>44376.588779935279</v>
      </c>
      <c r="C74665" s="26">
        <v>44376.588779935279</v>
      </c>
      <c r="D74665" s="24">
        <f t="shared" si="1166"/>
        <v>6</v>
      </c>
      <c r="E74665">
        <v>137196</v>
      </c>
      <c r="F74665">
        <v>158978</v>
      </c>
    </row>
    <row r="74666" spans="1:6" x14ac:dyDescent="0.25">
      <c r="A74666">
        <v>226841</v>
      </c>
      <c r="B74666" s="2">
        <v>44376.589</v>
      </c>
      <c r="C74666" s="26">
        <v>44376.589</v>
      </c>
      <c r="D74666" s="24">
        <f t="shared" si="1166"/>
        <v>6</v>
      </c>
      <c r="E74666">
        <v>119053</v>
      </c>
      <c r="F74666">
        <v>411922</v>
      </c>
    </row>
    <row r="74667" spans="1:6" x14ac:dyDescent="0.25">
      <c r="A74667">
        <v>226842</v>
      </c>
      <c r="B74667" s="2">
        <v>44376.590398058252</v>
      </c>
      <c r="C74667" s="26">
        <v>44376.590398058252</v>
      </c>
      <c r="D74667" s="24">
        <f t="shared" si="1166"/>
        <v>6</v>
      </c>
      <c r="E74667">
        <v>83498</v>
      </c>
      <c r="F74667">
        <v>425965</v>
      </c>
    </row>
    <row r="74668" spans="1:6" x14ac:dyDescent="0.25">
      <c r="A74668">
        <v>226843</v>
      </c>
      <c r="B74668" s="2">
        <v>44376.590398058252</v>
      </c>
      <c r="C74668" s="26">
        <v>44376.590398058252</v>
      </c>
      <c r="D74668" s="24">
        <f t="shared" si="1166"/>
        <v>6</v>
      </c>
      <c r="E74668">
        <v>262765</v>
      </c>
      <c r="F74668">
        <v>118549</v>
      </c>
    </row>
    <row r="74669" spans="1:6" x14ac:dyDescent="0.25">
      <c r="A74669">
        <v>226845</v>
      </c>
      <c r="B74669" s="2">
        <v>44376.590398058252</v>
      </c>
      <c r="C74669" s="26">
        <v>44376.590398058252</v>
      </c>
      <c r="D74669" s="24">
        <f t="shared" si="1166"/>
        <v>6</v>
      </c>
      <c r="E74669">
        <v>273596</v>
      </c>
      <c r="F74669">
        <v>379466</v>
      </c>
    </row>
    <row r="74670" spans="1:6" x14ac:dyDescent="0.25">
      <c r="A74670">
        <v>226846</v>
      </c>
      <c r="B74670" s="2">
        <v>44376.591611650481</v>
      </c>
      <c r="C74670" s="26">
        <v>44376.591611650481</v>
      </c>
      <c r="D74670" s="24">
        <f t="shared" si="1166"/>
        <v>6</v>
      </c>
      <c r="E74670">
        <v>306474</v>
      </c>
      <c r="F74670">
        <v>148630</v>
      </c>
    </row>
    <row r="74671" spans="1:6" x14ac:dyDescent="0.25">
      <c r="A74671">
        <v>226847</v>
      </c>
      <c r="B74671" s="2">
        <v>44376.592420711975</v>
      </c>
      <c r="C74671" s="26">
        <v>44376.592420711975</v>
      </c>
      <c r="D74671" s="24">
        <f t="shared" si="1166"/>
        <v>6</v>
      </c>
      <c r="E74671">
        <v>187191</v>
      </c>
      <c r="F74671">
        <v>281056</v>
      </c>
    </row>
    <row r="74672" spans="1:6" x14ac:dyDescent="0.25">
      <c r="A74672">
        <v>226850</v>
      </c>
      <c r="B74672" s="2">
        <v>44376.594443365699</v>
      </c>
      <c r="C74672" s="26">
        <v>44376.594443365699</v>
      </c>
      <c r="D74672" s="24">
        <f t="shared" si="1166"/>
        <v>6</v>
      </c>
      <c r="E74672">
        <v>144571</v>
      </c>
      <c r="F74672">
        <v>180863</v>
      </c>
    </row>
    <row r="74673" spans="1:6" x14ac:dyDescent="0.25">
      <c r="A74673">
        <v>226855</v>
      </c>
      <c r="B74673" s="2">
        <v>44376.594443365699</v>
      </c>
      <c r="C74673" s="26">
        <v>44376.594443365699</v>
      </c>
      <c r="D74673" s="24">
        <f t="shared" si="1166"/>
        <v>6</v>
      </c>
      <c r="E74673">
        <v>324488</v>
      </c>
      <c r="F74673">
        <v>75550</v>
      </c>
    </row>
    <row r="74674" spans="1:6" x14ac:dyDescent="0.25">
      <c r="A74674">
        <v>226860</v>
      </c>
      <c r="B74674" s="2">
        <v>44376.594847896435</v>
      </c>
      <c r="C74674" s="26">
        <v>44376.594847896435</v>
      </c>
      <c r="D74674" s="24">
        <f t="shared" si="1166"/>
        <v>6</v>
      </c>
      <c r="E74674">
        <v>244727</v>
      </c>
      <c r="F74674">
        <v>54784</v>
      </c>
    </row>
    <row r="74675" spans="1:6" x14ac:dyDescent="0.25">
      <c r="A74675">
        <v>226862</v>
      </c>
      <c r="B74675" s="2">
        <v>44376.594847896435</v>
      </c>
      <c r="C74675" s="26">
        <v>44376.594847896435</v>
      </c>
      <c r="D74675" s="24">
        <f t="shared" si="1166"/>
        <v>6</v>
      </c>
      <c r="E74675">
        <v>284910</v>
      </c>
      <c r="F74675">
        <v>179296</v>
      </c>
    </row>
    <row r="74676" spans="1:6" x14ac:dyDescent="0.25">
      <c r="A74676">
        <v>226864</v>
      </c>
      <c r="B74676" s="2">
        <v>44376.596061488679</v>
      </c>
      <c r="C74676" s="26">
        <v>44376.596061488679</v>
      </c>
      <c r="D74676" s="24">
        <f t="shared" si="1166"/>
        <v>6</v>
      </c>
      <c r="E74676">
        <v>219510</v>
      </c>
      <c r="F74676">
        <v>411922</v>
      </c>
    </row>
    <row r="74677" spans="1:6" x14ac:dyDescent="0.25">
      <c r="A74677">
        <v>226866</v>
      </c>
      <c r="B74677" s="2">
        <v>44376.596061488679</v>
      </c>
      <c r="C74677" s="26">
        <v>44376.596061488679</v>
      </c>
      <c r="D74677" s="24">
        <f t="shared" si="1166"/>
        <v>6</v>
      </c>
      <c r="E74677">
        <v>261984</v>
      </c>
      <c r="F74677">
        <v>156268</v>
      </c>
    </row>
    <row r="74678" spans="1:6" x14ac:dyDescent="0.25">
      <c r="A74678">
        <v>226869</v>
      </c>
      <c r="B74678" s="2">
        <v>44376.597275080909</v>
      </c>
      <c r="C74678" s="26">
        <v>44376.597275080909</v>
      </c>
      <c r="D74678" s="24">
        <f t="shared" si="1166"/>
        <v>6</v>
      </c>
      <c r="E74678">
        <v>55264</v>
      </c>
      <c r="F74678">
        <v>21760</v>
      </c>
    </row>
    <row r="74679" spans="1:6" x14ac:dyDescent="0.25">
      <c r="A74679">
        <v>226874</v>
      </c>
      <c r="B74679" s="2">
        <v>44376.597275080909</v>
      </c>
      <c r="C74679" s="26">
        <v>44376.597275080909</v>
      </c>
      <c r="D74679" s="24">
        <f t="shared" si="1166"/>
        <v>6</v>
      </c>
      <c r="E74679">
        <v>122815</v>
      </c>
      <c r="F74679">
        <v>394819</v>
      </c>
    </row>
    <row r="74680" spans="1:6" x14ac:dyDescent="0.25">
      <c r="A74680">
        <v>226875</v>
      </c>
      <c r="B74680" s="2">
        <v>44376.597679611652</v>
      </c>
      <c r="C74680" s="26">
        <v>44376.597679611652</v>
      </c>
      <c r="D74680" s="24">
        <f t="shared" si="1166"/>
        <v>6</v>
      </c>
      <c r="E74680">
        <v>158478</v>
      </c>
      <c r="F74680">
        <v>458081</v>
      </c>
    </row>
    <row r="74681" spans="1:6" x14ac:dyDescent="0.25">
      <c r="A74681">
        <v>226877</v>
      </c>
      <c r="B74681" s="2">
        <v>44376.598488673138</v>
      </c>
      <c r="C74681" s="26">
        <v>44376.598488673138</v>
      </c>
      <c r="D74681" s="24">
        <f t="shared" si="1166"/>
        <v>6</v>
      </c>
      <c r="E74681">
        <v>307645</v>
      </c>
      <c r="F74681">
        <v>258219</v>
      </c>
    </row>
    <row r="74682" spans="1:6" x14ac:dyDescent="0.25">
      <c r="A74682">
        <v>226881</v>
      </c>
      <c r="B74682" s="2">
        <v>44376.600106796119</v>
      </c>
      <c r="C74682" s="26">
        <v>44376.600106796119</v>
      </c>
      <c r="D74682" s="24">
        <f t="shared" si="1166"/>
        <v>6</v>
      </c>
      <c r="E74682">
        <v>93877</v>
      </c>
      <c r="F74682">
        <v>21760</v>
      </c>
    </row>
    <row r="74683" spans="1:6" x14ac:dyDescent="0.25">
      <c r="A74683">
        <v>226885</v>
      </c>
      <c r="B74683" s="2">
        <v>44376.600915857605</v>
      </c>
      <c r="C74683" s="26">
        <v>44376.600915857605</v>
      </c>
      <c r="D74683" s="24">
        <f t="shared" si="1166"/>
        <v>6</v>
      </c>
      <c r="E74683">
        <v>274744</v>
      </c>
      <c r="F74683">
        <v>154228</v>
      </c>
    </row>
    <row r="74684" spans="1:6" x14ac:dyDescent="0.25">
      <c r="A74684">
        <v>226887</v>
      </c>
      <c r="B74684" s="2">
        <v>44376.600915857605</v>
      </c>
      <c r="C74684" s="26">
        <v>44376.600915857605</v>
      </c>
      <c r="D74684" s="24">
        <f t="shared" si="1166"/>
        <v>6</v>
      </c>
      <c r="E74684">
        <v>297113</v>
      </c>
      <c r="F74684">
        <v>347008</v>
      </c>
    </row>
    <row r="74685" spans="1:6" x14ac:dyDescent="0.25">
      <c r="A74685">
        <v>226889</v>
      </c>
      <c r="B74685" s="2">
        <v>44376.601724919092</v>
      </c>
      <c r="C74685" s="26">
        <v>44376.601724919092</v>
      </c>
      <c r="D74685" s="24">
        <f t="shared" si="1166"/>
        <v>6</v>
      </c>
      <c r="E74685">
        <v>292520</v>
      </c>
      <c r="F74685">
        <v>354849</v>
      </c>
    </row>
    <row r="74686" spans="1:6" x14ac:dyDescent="0.25">
      <c r="A74686">
        <v>226893</v>
      </c>
      <c r="B74686" s="2">
        <v>44376.602533980586</v>
      </c>
      <c r="C74686" s="26">
        <v>44376.602533980586</v>
      </c>
      <c r="D74686" s="24">
        <f t="shared" si="1166"/>
        <v>6</v>
      </c>
      <c r="E74686">
        <v>32199</v>
      </c>
      <c r="F74686">
        <v>470762</v>
      </c>
    </row>
    <row r="74687" spans="1:6" x14ac:dyDescent="0.25">
      <c r="A74687">
        <v>226895</v>
      </c>
      <c r="B74687" s="2">
        <v>44376.602938511322</v>
      </c>
      <c r="C74687" s="26">
        <v>44376.602938511322</v>
      </c>
      <c r="D74687" s="24">
        <f t="shared" si="1166"/>
        <v>6</v>
      </c>
      <c r="E74687">
        <v>94360</v>
      </c>
      <c r="F74687">
        <v>325852</v>
      </c>
    </row>
    <row r="74688" spans="1:6" x14ac:dyDescent="0.25">
      <c r="A74688">
        <v>226897</v>
      </c>
      <c r="B74688" s="2">
        <v>44376.603333333333</v>
      </c>
      <c r="C74688" s="26">
        <v>44376.603333333333</v>
      </c>
      <c r="D74688" s="24">
        <f t="shared" si="1166"/>
        <v>6</v>
      </c>
      <c r="E74688">
        <v>220463</v>
      </c>
      <c r="F74688">
        <v>313585</v>
      </c>
    </row>
    <row r="74689" spans="1:6" x14ac:dyDescent="0.25">
      <c r="A74689">
        <v>226901</v>
      </c>
      <c r="B74689" s="2">
        <v>44376.603343042072</v>
      </c>
      <c r="C74689" s="26">
        <v>44376.603343042072</v>
      </c>
      <c r="D74689" s="24">
        <f t="shared" si="1166"/>
        <v>6</v>
      </c>
      <c r="E74689">
        <v>222793</v>
      </c>
      <c r="F74689">
        <v>118549</v>
      </c>
    </row>
    <row r="74690" spans="1:6" x14ac:dyDescent="0.25">
      <c r="A74690">
        <v>226905</v>
      </c>
      <c r="B74690" s="2">
        <v>44376.603343042072</v>
      </c>
      <c r="C74690" s="26">
        <v>44376.603343042072</v>
      </c>
      <c r="D74690" s="24">
        <f t="shared" si="1166"/>
        <v>6</v>
      </c>
      <c r="E74690">
        <v>298555</v>
      </c>
      <c r="F74690">
        <v>153893</v>
      </c>
    </row>
    <row r="74691" spans="1:6" x14ac:dyDescent="0.25">
      <c r="A74691">
        <v>226907</v>
      </c>
      <c r="B74691" s="2">
        <v>44376.603747572815</v>
      </c>
      <c r="C74691" s="26">
        <v>44376.603747572815</v>
      </c>
      <c r="D74691" s="24">
        <f t="shared" ref="D74691:D74754" si="1167">MONTH(C74691)</f>
        <v>6</v>
      </c>
      <c r="E74691">
        <v>69409</v>
      </c>
      <c r="F74691">
        <v>212312</v>
      </c>
    </row>
    <row r="74692" spans="1:6" x14ac:dyDescent="0.25">
      <c r="A74692">
        <v>226910</v>
      </c>
      <c r="B74692" s="2">
        <v>44376.604152103559</v>
      </c>
      <c r="C74692" s="26">
        <v>44376.604152103559</v>
      </c>
      <c r="D74692" s="24">
        <f t="shared" si="1167"/>
        <v>6</v>
      </c>
      <c r="E74692">
        <v>66996</v>
      </c>
      <c r="F74692">
        <v>198073</v>
      </c>
    </row>
    <row r="74693" spans="1:6" x14ac:dyDescent="0.25">
      <c r="A74693">
        <v>226914</v>
      </c>
      <c r="B74693" s="2">
        <v>44376.604152103566</v>
      </c>
      <c r="C74693" s="26">
        <v>44376.604152103566</v>
      </c>
      <c r="D74693" s="24">
        <f t="shared" si="1167"/>
        <v>6</v>
      </c>
      <c r="E74693">
        <v>245980</v>
      </c>
      <c r="F74693">
        <v>43927</v>
      </c>
    </row>
    <row r="74694" spans="1:6" x14ac:dyDescent="0.25">
      <c r="A74694">
        <v>226919</v>
      </c>
      <c r="B74694" s="2">
        <v>44376.604556634302</v>
      </c>
      <c r="C74694" s="26">
        <v>44376.604556634302</v>
      </c>
      <c r="D74694" s="24">
        <f t="shared" si="1167"/>
        <v>6</v>
      </c>
      <c r="E74694">
        <v>215705</v>
      </c>
      <c r="F74694">
        <v>250679</v>
      </c>
    </row>
    <row r="74695" spans="1:6" x14ac:dyDescent="0.25">
      <c r="A74695">
        <v>226922</v>
      </c>
      <c r="B74695" s="2">
        <v>44376.604556634302</v>
      </c>
      <c r="C74695" s="26">
        <v>44376.604556634302</v>
      </c>
      <c r="D74695" s="24">
        <f t="shared" si="1167"/>
        <v>6</v>
      </c>
      <c r="E74695">
        <v>319180</v>
      </c>
      <c r="F74695">
        <v>16029</v>
      </c>
    </row>
    <row r="74696" spans="1:6" x14ac:dyDescent="0.25">
      <c r="A74696">
        <v>226925</v>
      </c>
      <c r="B74696" s="2">
        <v>44376.604666666666</v>
      </c>
      <c r="C74696" s="26">
        <v>44376.604666666666</v>
      </c>
      <c r="D74696" s="24">
        <f t="shared" si="1167"/>
        <v>6</v>
      </c>
      <c r="E74696">
        <v>230330</v>
      </c>
      <c r="F74696">
        <v>476038</v>
      </c>
    </row>
    <row r="74697" spans="1:6" x14ac:dyDescent="0.25">
      <c r="A74697">
        <v>226926</v>
      </c>
      <c r="B74697" s="2">
        <v>44376.604961165045</v>
      </c>
      <c r="C74697" s="26">
        <v>44376.604961165045</v>
      </c>
      <c r="D74697" s="24">
        <f t="shared" si="1167"/>
        <v>6</v>
      </c>
      <c r="E74697">
        <v>235724</v>
      </c>
      <c r="F74697">
        <v>242428</v>
      </c>
    </row>
    <row r="74698" spans="1:6" x14ac:dyDescent="0.25">
      <c r="A74698">
        <v>226931</v>
      </c>
      <c r="B74698" s="2">
        <v>44376.604961165052</v>
      </c>
      <c r="C74698" s="26">
        <v>44376.604961165052</v>
      </c>
      <c r="D74698" s="24">
        <f t="shared" si="1167"/>
        <v>6</v>
      </c>
      <c r="E74698">
        <v>299010</v>
      </c>
      <c r="F74698">
        <v>324410</v>
      </c>
    </row>
    <row r="74699" spans="1:6" x14ac:dyDescent="0.25">
      <c r="A74699">
        <v>226934</v>
      </c>
      <c r="B74699" s="2">
        <v>44376.605770226532</v>
      </c>
      <c r="C74699" s="26">
        <v>44376.605770226532</v>
      </c>
      <c r="D74699" s="24">
        <f t="shared" si="1167"/>
        <v>6</v>
      </c>
      <c r="E74699">
        <v>245475</v>
      </c>
      <c r="F74699">
        <v>327968</v>
      </c>
    </row>
    <row r="74700" spans="1:6" x14ac:dyDescent="0.25">
      <c r="A74700">
        <v>226937</v>
      </c>
      <c r="B74700" s="2">
        <v>44376.605770226539</v>
      </c>
      <c r="C74700" s="26">
        <v>44376.605770226539</v>
      </c>
      <c r="D74700" s="24">
        <f t="shared" si="1167"/>
        <v>6</v>
      </c>
      <c r="E74700">
        <v>83826</v>
      </c>
      <c r="F74700">
        <v>192331</v>
      </c>
    </row>
    <row r="74701" spans="1:6" x14ac:dyDescent="0.25">
      <c r="A74701">
        <v>226938</v>
      </c>
      <c r="B74701" s="2">
        <v>44376.605770226539</v>
      </c>
      <c r="C74701" s="26">
        <v>44376.605770226539</v>
      </c>
      <c r="D74701" s="24">
        <f t="shared" si="1167"/>
        <v>6</v>
      </c>
      <c r="E74701">
        <v>167852</v>
      </c>
      <c r="F74701">
        <v>347393</v>
      </c>
    </row>
    <row r="74702" spans="1:6" x14ac:dyDescent="0.25">
      <c r="A74702">
        <v>226940</v>
      </c>
      <c r="B74702" s="2">
        <v>44376.605770226539</v>
      </c>
      <c r="C74702" s="26">
        <v>44376.605770226539</v>
      </c>
      <c r="D74702" s="24">
        <f t="shared" si="1167"/>
        <v>6</v>
      </c>
      <c r="E74702">
        <v>311175</v>
      </c>
      <c r="F74702">
        <v>264901</v>
      </c>
    </row>
    <row r="74703" spans="1:6" x14ac:dyDescent="0.25">
      <c r="A74703">
        <v>226943</v>
      </c>
      <c r="B74703" s="2">
        <v>44376.606579288025</v>
      </c>
      <c r="C74703" s="26">
        <v>44376.606579288025</v>
      </c>
      <c r="D74703" s="24">
        <f t="shared" si="1167"/>
        <v>6</v>
      </c>
      <c r="E74703">
        <v>69798</v>
      </c>
      <c r="F74703">
        <v>351192</v>
      </c>
    </row>
    <row r="74704" spans="1:6" x14ac:dyDescent="0.25">
      <c r="A74704">
        <v>226947</v>
      </c>
      <c r="B74704" s="2">
        <v>44376.606579288025</v>
      </c>
      <c r="C74704" s="26">
        <v>44376.606579288025</v>
      </c>
      <c r="D74704" s="24">
        <f t="shared" si="1167"/>
        <v>6</v>
      </c>
      <c r="E74704">
        <v>141221</v>
      </c>
      <c r="F74704">
        <v>154256</v>
      </c>
    </row>
    <row r="74705" spans="1:6" x14ac:dyDescent="0.25">
      <c r="A74705">
        <v>226951</v>
      </c>
      <c r="B74705" s="2">
        <v>44376.606983818769</v>
      </c>
      <c r="C74705" s="26">
        <v>44376.606983818769</v>
      </c>
      <c r="D74705" s="24">
        <f t="shared" si="1167"/>
        <v>6</v>
      </c>
      <c r="E74705">
        <v>243461</v>
      </c>
      <c r="F74705">
        <v>250679</v>
      </c>
    </row>
    <row r="74706" spans="1:6" x14ac:dyDescent="0.25">
      <c r="A74706">
        <v>226953</v>
      </c>
      <c r="B74706" s="2">
        <v>44376.607388349519</v>
      </c>
      <c r="C74706" s="26">
        <v>44376.607388349519</v>
      </c>
      <c r="D74706" s="24">
        <f t="shared" si="1167"/>
        <v>6</v>
      </c>
      <c r="E74706">
        <v>31194</v>
      </c>
      <c r="F74706">
        <v>102474</v>
      </c>
    </row>
    <row r="74707" spans="1:6" x14ac:dyDescent="0.25">
      <c r="A74707">
        <v>226956</v>
      </c>
      <c r="B74707" s="2">
        <v>44376.607388349519</v>
      </c>
      <c r="C74707" s="26">
        <v>44376.607388349519</v>
      </c>
      <c r="D74707" s="24">
        <f t="shared" si="1167"/>
        <v>6</v>
      </c>
      <c r="E74707">
        <v>258322</v>
      </c>
      <c r="F74707">
        <v>111368</v>
      </c>
    </row>
    <row r="74708" spans="1:6" x14ac:dyDescent="0.25">
      <c r="A74708">
        <v>226959</v>
      </c>
      <c r="B74708" s="2">
        <v>44376.607388349519</v>
      </c>
      <c r="C74708" s="26">
        <v>44376.607388349519</v>
      </c>
      <c r="D74708" s="24">
        <f t="shared" si="1167"/>
        <v>6</v>
      </c>
      <c r="E74708">
        <v>345988</v>
      </c>
      <c r="F74708">
        <v>250679</v>
      </c>
    </row>
    <row r="74709" spans="1:6" x14ac:dyDescent="0.25">
      <c r="A74709">
        <v>226964</v>
      </c>
      <c r="B74709" s="2">
        <v>44376.608197411006</v>
      </c>
      <c r="C74709" s="26">
        <v>44376.608197411006</v>
      </c>
      <c r="D74709" s="24">
        <f t="shared" si="1167"/>
        <v>6</v>
      </c>
      <c r="E74709">
        <v>300762</v>
      </c>
      <c r="F74709">
        <v>335129</v>
      </c>
    </row>
    <row r="74710" spans="1:6" x14ac:dyDescent="0.25">
      <c r="A74710">
        <v>226969</v>
      </c>
      <c r="B74710" s="2">
        <v>44376.609006472492</v>
      </c>
      <c r="C74710" s="26">
        <v>44376.609006472492</v>
      </c>
      <c r="D74710" s="24">
        <f t="shared" si="1167"/>
        <v>6</v>
      </c>
      <c r="E74710">
        <v>3419</v>
      </c>
      <c r="F74710">
        <v>472712</v>
      </c>
    </row>
    <row r="74711" spans="1:6" x14ac:dyDescent="0.25">
      <c r="A74711">
        <v>226973</v>
      </c>
      <c r="B74711" s="2">
        <v>44376.609006472492</v>
      </c>
      <c r="C74711" s="26">
        <v>44376.609006472492</v>
      </c>
      <c r="D74711" s="24">
        <f t="shared" si="1167"/>
        <v>6</v>
      </c>
      <c r="E74711">
        <v>110285</v>
      </c>
      <c r="F74711">
        <v>447933</v>
      </c>
    </row>
    <row r="74712" spans="1:6" x14ac:dyDescent="0.25">
      <c r="A74712">
        <v>226976</v>
      </c>
      <c r="B74712" s="2">
        <v>44376.609411003235</v>
      </c>
      <c r="C74712" s="26">
        <v>44376.609411003235</v>
      </c>
      <c r="D74712" s="24">
        <f t="shared" si="1167"/>
        <v>6</v>
      </c>
      <c r="E74712">
        <v>146218</v>
      </c>
      <c r="F74712">
        <v>179296</v>
      </c>
    </row>
    <row r="74713" spans="1:6" x14ac:dyDescent="0.25">
      <c r="A74713">
        <v>226979</v>
      </c>
      <c r="B74713" s="2">
        <v>44376.609815533979</v>
      </c>
      <c r="C74713" s="26">
        <v>44376.609815533979</v>
      </c>
      <c r="D74713" s="24">
        <f t="shared" si="1167"/>
        <v>6</v>
      </c>
      <c r="E74713">
        <v>121370</v>
      </c>
      <c r="F74713">
        <v>258219</v>
      </c>
    </row>
    <row r="74714" spans="1:6" x14ac:dyDescent="0.25">
      <c r="A74714">
        <v>226980</v>
      </c>
      <c r="B74714" s="2">
        <v>44376.610220064722</v>
      </c>
      <c r="C74714" s="26">
        <v>44376.610220064722</v>
      </c>
      <c r="D74714" s="24">
        <f t="shared" si="1167"/>
        <v>6</v>
      </c>
      <c r="E74714">
        <v>63591</v>
      </c>
      <c r="F74714">
        <v>387595</v>
      </c>
    </row>
    <row r="74715" spans="1:6" x14ac:dyDescent="0.25">
      <c r="A74715">
        <v>226985</v>
      </c>
      <c r="B74715" s="2">
        <v>44376.611433656959</v>
      </c>
      <c r="C74715" s="26">
        <v>44376.611433656959</v>
      </c>
      <c r="D74715" s="24">
        <f t="shared" si="1167"/>
        <v>6</v>
      </c>
      <c r="E74715">
        <v>41659</v>
      </c>
      <c r="F74715">
        <v>351192</v>
      </c>
    </row>
    <row r="74716" spans="1:6" x14ac:dyDescent="0.25">
      <c r="A74716">
        <v>226986</v>
      </c>
      <c r="B74716" s="2">
        <v>44376.612242718445</v>
      </c>
      <c r="C74716" s="26">
        <v>44376.612242718445</v>
      </c>
      <c r="D74716" s="24">
        <f t="shared" si="1167"/>
        <v>6</v>
      </c>
      <c r="E74716">
        <v>66403</v>
      </c>
      <c r="F74716">
        <v>230507</v>
      </c>
    </row>
    <row r="74717" spans="1:6" x14ac:dyDescent="0.25">
      <c r="A74717">
        <v>226990</v>
      </c>
      <c r="B74717" s="2">
        <v>44376.612242718445</v>
      </c>
      <c r="C74717" s="26">
        <v>44376.612242718445</v>
      </c>
      <c r="D74717" s="24">
        <f t="shared" si="1167"/>
        <v>6</v>
      </c>
      <c r="E74717">
        <v>135538</v>
      </c>
      <c r="F74717">
        <v>152631</v>
      </c>
    </row>
    <row r="74718" spans="1:6" x14ac:dyDescent="0.25">
      <c r="A74718">
        <v>226994</v>
      </c>
      <c r="B74718" s="2">
        <v>44376.612647249189</v>
      </c>
      <c r="C74718" s="26">
        <v>44376.612647249189</v>
      </c>
      <c r="D74718" s="24">
        <f t="shared" si="1167"/>
        <v>6</v>
      </c>
      <c r="E74718">
        <v>65177</v>
      </c>
      <c r="F74718">
        <v>250679</v>
      </c>
    </row>
    <row r="74719" spans="1:6" x14ac:dyDescent="0.25">
      <c r="A74719">
        <v>226999</v>
      </c>
      <c r="B74719" s="2">
        <v>44376.612647249189</v>
      </c>
      <c r="C74719" s="26">
        <v>44376.612647249189</v>
      </c>
      <c r="D74719" s="24">
        <f t="shared" si="1167"/>
        <v>6</v>
      </c>
      <c r="E74719">
        <v>175995</v>
      </c>
      <c r="F74719">
        <v>351192</v>
      </c>
    </row>
    <row r="74720" spans="1:6" x14ac:dyDescent="0.25">
      <c r="A74720">
        <v>227002</v>
      </c>
      <c r="B74720" s="2">
        <v>44376.612647249189</v>
      </c>
      <c r="C74720" s="26">
        <v>44376.612647249189</v>
      </c>
      <c r="D74720" s="24">
        <f t="shared" si="1167"/>
        <v>6</v>
      </c>
      <c r="E74720">
        <v>284025</v>
      </c>
      <c r="F74720">
        <v>242428</v>
      </c>
    </row>
    <row r="74721" spans="1:6" x14ac:dyDescent="0.25">
      <c r="A74721">
        <v>227007</v>
      </c>
      <c r="B74721" s="2">
        <v>44376.612647249189</v>
      </c>
      <c r="C74721" s="26">
        <v>44376.612647249189</v>
      </c>
      <c r="D74721" s="24">
        <f t="shared" si="1167"/>
        <v>6</v>
      </c>
      <c r="E74721">
        <v>340148</v>
      </c>
      <c r="F74721">
        <v>131746</v>
      </c>
    </row>
    <row r="74722" spans="1:6" x14ac:dyDescent="0.25">
      <c r="A74722">
        <v>227008</v>
      </c>
      <c r="B74722" s="2">
        <v>44376.612666666668</v>
      </c>
      <c r="C74722" s="26">
        <v>44376.612666666668</v>
      </c>
      <c r="D74722" s="24">
        <f t="shared" si="1167"/>
        <v>6</v>
      </c>
      <c r="E74722">
        <v>68898</v>
      </c>
      <c r="F74722">
        <v>182841</v>
      </c>
    </row>
    <row r="74723" spans="1:6" x14ac:dyDescent="0.25">
      <c r="A74723">
        <v>227011</v>
      </c>
      <c r="B74723" s="2">
        <v>44376.613051779932</v>
      </c>
      <c r="C74723" s="26">
        <v>44376.613051779932</v>
      </c>
      <c r="D74723" s="24">
        <f t="shared" si="1167"/>
        <v>6</v>
      </c>
      <c r="E74723">
        <v>77251</v>
      </c>
      <c r="F74723">
        <v>86587</v>
      </c>
    </row>
    <row r="74724" spans="1:6" x14ac:dyDescent="0.25">
      <c r="A74724">
        <v>227014</v>
      </c>
      <c r="B74724" s="2">
        <v>44376.613456310683</v>
      </c>
      <c r="C74724" s="26">
        <v>44376.613456310683</v>
      </c>
      <c r="D74724" s="24">
        <f t="shared" si="1167"/>
        <v>6</v>
      </c>
      <c r="E74724">
        <v>280750</v>
      </c>
      <c r="F74724">
        <v>396787</v>
      </c>
    </row>
    <row r="74725" spans="1:6" x14ac:dyDescent="0.25">
      <c r="A74725">
        <v>227018</v>
      </c>
      <c r="B74725" s="2">
        <v>44376.613666666664</v>
      </c>
      <c r="C74725" s="26">
        <v>44376.613666666664</v>
      </c>
      <c r="D74725" s="24">
        <f t="shared" si="1167"/>
        <v>6</v>
      </c>
      <c r="E74725">
        <v>56345</v>
      </c>
      <c r="F74725">
        <v>308577</v>
      </c>
    </row>
    <row r="74726" spans="1:6" x14ac:dyDescent="0.25">
      <c r="A74726">
        <v>227021</v>
      </c>
      <c r="B74726" s="2">
        <v>44376.613860841426</v>
      </c>
      <c r="C74726" s="26">
        <v>44376.613860841426</v>
      </c>
      <c r="D74726" s="24">
        <f t="shared" si="1167"/>
        <v>6</v>
      </c>
      <c r="E74726">
        <v>35166</v>
      </c>
      <c r="F74726">
        <v>189009</v>
      </c>
    </row>
    <row r="74727" spans="1:6" x14ac:dyDescent="0.25">
      <c r="A74727">
        <v>227025</v>
      </c>
      <c r="B74727" s="2">
        <v>44376.615883495142</v>
      </c>
      <c r="C74727" s="26">
        <v>44376.615883495142</v>
      </c>
      <c r="D74727" s="24">
        <f t="shared" si="1167"/>
        <v>6</v>
      </c>
      <c r="E74727">
        <v>284030</v>
      </c>
      <c r="F74727">
        <v>304722</v>
      </c>
    </row>
    <row r="74728" spans="1:6" x14ac:dyDescent="0.25">
      <c r="A74728">
        <v>227027</v>
      </c>
      <c r="B74728" s="2">
        <v>44376.616333333339</v>
      </c>
      <c r="C74728" s="26">
        <v>44376.616333333339</v>
      </c>
      <c r="D74728" s="24">
        <f t="shared" si="1167"/>
        <v>6</v>
      </c>
      <c r="E74728">
        <v>189781</v>
      </c>
      <c r="F74728">
        <v>179296</v>
      </c>
    </row>
    <row r="74729" spans="1:6" x14ac:dyDescent="0.25">
      <c r="A74729">
        <v>227031</v>
      </c>
      <c r="B74729" s="2">
        <v>44376.618715210359</v>
      </c>
      <c r="C74729" s="26">
        <v>44376.618715210359</v>
      </c>
      <c r="D74729" s="24">
        <f t="shared" si="1167"/>
        <v>6</v>
      </c>
      <c r="E74729">
        <v>251249</v>
      </c>
      <c r="F74729">
        <v>440811</v>
      </c>
    </row>
    <row r="74730" spans="1:6" x14ac:dyDescent="0.25">
      <c r="A74730">
        <v>227033</v>
      </c>
      <c r="B74730" s="2">
        <v>44376.618715210359</v>
      </c>
      <c r="C74730" s="26">
        <v>44376.618715210359</v>
      </c>
      <c r="D74730" s="24">
        <f t="shared" si="1167"/>
        <v>6</v>
      </c>
      <c r="E74730">
        <v>346258</v>
      </c>
      <c r="F74730">
        <v>30180</v>
      </c>
    </row>
    <row r="74731" spans="1:6" x14ac:dyDescent="0.25">
      <c r="A74731">
        <v>227036</v>
      </c>
      <c r="B74731" s="2">
        <v>44376.619928802589</v>
      </c>
      <c r="C74731" s="26">
        <v>44376.619928802589</v>
      </c>
      <c r="D74731" s="24">
        <f t="shared" si="1167"/>
        <v>6</v>
      </c>
      <c r="E74731">
        <v>176643</v>
      </c>
      <c r="F74731">
        <v>158978</v>
      </c>
    </row>
    <row r="74732" spans="1:6" x14ac:dyDescent="0.25">
      <c r="A74732">
        <v>227037</v>
      </c>
      <c r="B74732" s="2">
        <v>44376.620333333332</v>
      </c>
      <c r="C74732" s="26">
        <v>44376.620333333332</v>
      </c>
      <c r="D74732" s="24">
        <f t="shared" si="1167"/>
        <v>6</v>
      </c>
      <c r="E74732">
        <v>23233</v>
      </c>
      <c r="F74732">
        <v>455631</v>
      </c>
    </row>
    <row r="74733" spans="1:6" x14ac:dyDescent="0.25">
      <c r="A74733">
        <v>227039</v>
      </c>
      <c r="B74733" s="2">
        <v>44376.621142394819</v>
      </c>
      <c r="C74733" s="26">
        <v>44376.621142394819</v>
      </c>
      <c r="D74733" s="24">
        <f t="shared" si="1167"/>
        <v>6</v>
      </c>
      <c r="E74733">
        <v>65260</v>
      </c>
      <c r="F74733">
        <v>115218</v>
      </c>
    </row>
    <row r="74734" spans="1:6" x14ac:dyDescent="0.25">
      <c r="A74734">
        <v>227043</v>
      </c>
      <c r="B74734" s="2">
        <v>44376.621951456313</v>
      </c>
      <c r="C74734" s="26">
        <v>44376.621951456313</v>
      </c>
      <c r="D74734" s="24">
        <f t="shared" si="1167"/>
        <v>6</v>
      </c>
      <c r="E74734">
        <v>1403</v>
      </c>
      <c r="F74734">
        <v>320620</v>
      </c>
    </row>
    <row r="74735" spans="1:6" x14ac:dyDescent="0.25">
      <c r="A74735">
        <v>227044</v>
      </c>
      <c r="B74735" s="2">
        <v>44376.621951456313</v>
      </c>
      <c r="C74735" s="26">
        <v>44376.621951456313</v>
      </c>
      <c r="D74735" s="24">
        <f t="shared" si="1167"/>
        <v>6</v>
      </c>
      <c r="E74735">
        <v>269473</v>
      </c>
      <c r="F74735">
        <v>4199</v>
      </c>
    </row>
    <row r="74736" spans="1:6" x14ac:dyDescent="0.25">
      <c r="A74736">
        <v>227049</v>
      </c>
      <c r="B74736" s="2">
        <v>44376.622355987056</v>
      </c>
      <c r="C74736" s="26">
        <v>44376.622355987056</v>
      </c>
      <c r="D74736" s="24">
        <f t="shared" si="1167"/>
        <v>6</v>
      </c>
      <c r="E74736">
        <v>118622</v>
      </c>
      <c r="F74736">
        <v>144907</v>
      </c>
    </row>
    <row r="74737" spans="1:6" x14ac:dyDescent="0.25">
      <c r="A74737">
        <v>227053</v>
      </c>
      <c r="B74737" s="2">
        <v>44376.623569579293</v>
      </c>
      <c r="C74737" s="26">
        <v>44376.623569579293</v>
      </c>
      <c r="D74737" s="24">
        <f t="shared" si="1167"/>
        <v>6</v>
      </c>
      <c r="E74737">
        <v>322400</v>
      </c>
      <c r="F74737">
        <v>324893</v>
      </c>
    </row>
    <row r="74738" spans="1:6" x14ac:dyDescent="0.25">
      <c r="A74738">
        <v>227057</v>
      </c>
      <c r="B74738" s="2">
        <v>44376.623974110029</v>
      </c>
      <c r="C74738" s="26">
        <v>44376.623974110029</v>
      </c>
      <c r="D74738" s="24">
        <f t="shared" si="1167"/>
        <v>6</v>
      </c>
      <c r="E74738">
        <v>64122</v>
      </c>
      <c r="F74738">
        <v>411922</v>
      </c>
    </row>
    <row r="74739" spans="1:6" x14ac:dyDescent="0.25">
      <c r="A74739">
        <v>227062</v>
      </c>
      <c r="B74739" s="2">
        <v>44376.623974110029</v>
      </c>
      <c r="C74739" s="26">
        <v>44376.623974110029</v>
      </c>
      <c r="D74739" s="24">
        <f t="shared" si="1167"/>
        <v>6</v>
      </c>
      <c r="E74739">
        <v>257865</v>
      </c>
      <c r="F74739">
        <v>88863</v>
      </c>
    </row>
    <row r="74740" spans="1:6" x14ac:dyDescent="0.25">
      <c r="A74740">
        <v>227065</v>
      </c>
      <c r="B74740" s="2">
        <v>44376.625592233009</v>
      </c>
      <c r="C74740" s="26">
        <v>44376.625592233009</v>
      </c>
      <c r="D74740" s="24">
        <f t="shared" si="1167"/>
        <v>6</v>
      </c>
      <c r="E74740">
        <v>71992</v>
      </c>
      <c r="F74740">
        <v>72388</v>
      </c>
    </row>
    <row r="74741" spans="1:6" x14ac:dyDescent="0.25">
      <c r="A74741">
        <v>227068</v>
      </c>
      <c r="B74741" s="2">
        <v>44376.625592233009</v>
      </c>
      <c r="C74741" s="26">
        <v>44376.625592233009</v>
      </c>
      <c r="D74741" s="24">
        <f t="shared" si="1167"/>
        <v>6</v>
      </c>
      <c r="E74741">
        <v>295988</v>
      </c>
      <c r="F74741">
        <v>439981</v>
      </c>
    </row>
    <row r="74742" spans="1:6" x14ac:dyDescent="0.25">
      <c r="A74742">
        <v>227069</v>
      </c>
      <c r="B74742" s="2">
        <v>44376.625996763752</v>
      </c>
      <c r="C74742" s="26">
        <v>44376.625996763752</v>
      </c>
      <c r="D74742" s="24">
        <f t="shared" si="1167"/>
        <v>6</v>
      </c>
      <c r="E74742">
        <v>53334</v>
      </c>
      <c r="F74742">
        <v>351192</v>
      </c>
    </row>
    <row r="74743" spans="1:6" x14ac:dyDescent="0.25">
      <c r="A74743">
        <v>227074</v>
      </c>
      <c r="B74743" s="2">
        <v>44376.625996763752</v>
      </c>
      <c r="C74743" s="26">
        <v>44376.625996763752</v>
      </c>
      <c r="D74743" s="24">
        <f t="shared" si="1167"/>
        <v>6</v>
      </c>
      <c r="E74743">
        <v>144377</v>
      </c>
      <c r="F74743">
        <v>153893</v>
      </c>
    </row>
    <row r="74744" spans="1:6" x14ac:dyDescent="0.25">
      <c r="A74744">
        <v>227078</v>
      </c>
      <c r="B74744" s="2">
        <v>44376.626805825246</v>
      </c>
      <c r="C74744" s="26">
        <v>44376.626805825246</v>
      </c>
      <c r="D74744" s="24">
        <f t="shared" si="1167"/>
        <v>6</v>
      </c>
      <c r="E74744">
        <v>316255</v>
      </c>
      <c r="F74744">
        <v>21760</v>
      </c>
    </row>
    <row r="74745" spans="1:6" x14ac:dyDescent="0.25">
      <c r="A74745">
        <v>227083</v>
      </c>
      <c r="B74745" s="2">
        <v>44376.627614886733</v>
      </c>
      <c r="C74745" s="26">
        <v>44376.627614886733</v>
      </c>
      <c r="D74745" s="24">
        <f t="shared" si="1167"/>
        <v>6</v>
      </c>
      <c r="E74745">
        <v>266960</v>
      </c>
      <c r="F74745">
        <v>392434</v>
      </c>
    </row>
    <row r="74746" spans="1:6" x14ac:dyDescent="0.25">
      <c r="A74746">
        <v>227087</v>
      </c>
      <c r="B74746" s="2">
        <v>44376.628019417476</v>
      </c>
      <c r="C74746" s="26">
        <v>44376.628019417476</v>
      </c>
      <c r="D74746" s="24">
        <f t="shared" si="1167"/>
        <v>6</v>
      </c>
      <c r="E74746">
        <v>222499</v>
      </c>
      <c r="F74746">
        <v>267710</v>
      </c>
    </row>
    <row r="74747" spans="1:6" x14ac:dyDescent="0.25">
      <c r="A74747">
        <v>227088</v>
      </c>
      <c r="B74747" s="2">
        <v>44376.628423948219</v>
      </c>
      <c r="C74747" s="26">
        <v>44376.628423948219</v>
      </c>
      <c r="D74747" s="24">
        <f t="shared" si="1167"/>
        <v>6</v>
      </c>
      <c r="E74747">
        <v>281921</v>
      </c>
      <c r="F74747">
        <v>88863</v>
      </c>
    </row>
    <row r="74748" spans="1:6" x14ac:dyDescent="0.25">
      <c r="A74748">
        <v>227089</v>
      </c>
      <c r="B74748" s="2">
        <v>44376.628828478963</v>
      </c>
      <c r="C74748" s="26">
        <v>44376.628828478963</v>
      </c>
      <c r="D74748" s="24">
        <f t="shared" si="1167"/>
        <v>6</v>
      </c>
      <c r="E74748">
        <v>17739</v>
      </c>
      <c r="F74748">
        <v>37644</v>
      </c>
    </row>
    <row r="74749" spans="1:6" x14ac:dyDescent="0.25">
      <c r="A74749">
        <v>227093</v>
      </c>
      <c r="B74749" s="2">
        <v>44376.628828478963</v>
      </c>
      <c r="C74749" s="26">
        <v>44376.628828478963</v>
      </c>
      <c r="D74749" s="24">
        <f t="shared" si="1167"/>
        <v>6</v>
      </c>
      <c r="E74749">
        <v>118801</v>
      </c>
      <c r="F74749">
        <v>341333</v>
      </c>
    </row>
    <row r="74750" spans="1:6" x14ac:dyDescent="0.25">
      <c r="A74750">
        <v>227097</v>
      </c>
      <c r="B74750" s="2">
        <v>44376.629637540456</v>
      </c>
      <c r="C74750" s="26">
        <v>44376.629637540456</v>
      </c>
      <c r="D74750" s="24">
        <f t="shared" si="1167"/>
        <v>6</v>
      </c>
      <c r="E74750">
        <v>313436</v>
      </c>
      <c r="F74750">
        <v>424394</v>
      </c>
    </row>
    <row r="74751" spans="1:6" x14ac:dyDescent="0.25">
      <c r="A74751">
        <v>227100</v>
      </c>
      <c r="B74751" s="2">
        <v>44376.630446601943</v>
      </c>
      <c r="C74751" s="26">
        <v>44376.630446601943</v>
      </c>
      <c r="D74751" s="24">
        <f t="shared" si="1167"/>
        <v>6</v>
      </c>
      <c r="E74751">
        <v>41172</v>
      </c>
      <c r="F74751">
        <v>264283</v>
      </c>
    </row>
    <row r="74752" spans="1:6" x14ac:dyDescent="0.25">
      <c r="A74752">
        <v>227105</v>
      </c>
      <c r="B74752" s="2">
        <v>44376.630446601943</v>
      </c>
      <c r="C74752" s="26">
        <v>44376.630446601943</v>
      </c>
      <c r="D74752" s="24">
        <f t="shared" si="1167"/>
        <v>6</v>
      </c>
      <c r="E74752">
        <v>205702</v>
      </c>
      <c r="F74752">
        <v>433247</v>
      </c>
    </row>
    <row r="74753" spans="1:6" x14ac:dyDescent="0.25">
      <c r="A74753">
        <v>227106</v>
      </c>
      <c r="B74753" s="2">
        <v>44376.630851132686</v>
      </c>
      <c r="C74753" s="26">
        <v>44376.630851132686</v>
      </c>
      <c r="D74753" s="24">
        <f t="shared" si="1167"/>
        <v>6</v>
      </c>
      <c r="E74753">
        <v>131347</v>
      </c>
      <c r="F74753">
        <v>470762</v>
      </c>
    </row>
    <row r="74754" spans="1:6" x14ac:dyDescent="0.25">
      <c r="A74754">
        <v>227111</v>
      </c>
      <c r="B74754" s="2">
        <v>44376.631255663429</v>
      </c>
      <c r="C74754" s="26">
        <v>44376.631255663429</v>
      </c>
      <c r="D74754" s="24">
        <f t="shared" si="1167"/>
        <v>6</v>
      </c>
      <c r="E74754">
        <v>223931</v>
      </c>
      <c r="F74754">
        <v>470762</v>
      </c>
    </row>
    <row r="74755" spans="1:6" x14ac:dyDescent="0.25">
      <c r="A74755">
        <v>227116</v>
      </c>
      <c r="B74755" s="2">
        <v>44376.631999999998</v>
      </c>
      <c r="C74755" s="26">
        <v>44376.631999999998</v>
      </c>
      <c r="D74755" s="24">
        <f t="shared" ref="D74755:D74818" si="1168">MONTH(C74755)</f>
        <v>6</v>
      </c>
      <c r="E74755">
        <v>276909</v>
      </c>
      <c r="F74755">
        <v>440113</v>
      </c>
    </row>
    <row r="74756" spans="1:6" x14ac:dyDescent="0.25">
      <c r="A74756">
        <v>227119</v>
      </c>
      <c r="B74756" s="2">
        <v>44376.632469255666</v>
      </c>
      <c r="C74756" s="26">
        <v>44376.632469255666</v>
      </c>
      <c r="D74756" s="24">
        <f t="shared" si="1168"/>
        <v>6</v>
      </c>
      <c r="E74756">
        <v>100371</v>
      </c>
      <c r="F74756">
        <v>118549</v>
      </c>
    </row>
    <row r="74757" spans="1:6" x14ac:dyDescent="0.25">
      <c r="A74757">
        <v>227122</v>
      </c>
      <c r="B74757" s="2">
        <v>44376.632469255666</v>
      </c>
      <c r="C74757" s="26">
        <v>44376.632469255666</v>
      </c>
      <c r="D74757" s="24">
        <f t="shared" si="1168"/>
        <v>6</v>
      </c>
      <c r="E74757">
        <v>296042</v>
      </c>
      <c r="F74757">
        <v>239565</v>
      </c>
    </row>
    <row r="74758" spans="1:6" x14ac:dyDescent="0.25">
      <c r="A74758">
        <v>227125</v>
      </c>
      <c r="B74758" s="2">
        <v>44376.633278317153</v>
      </c>
      <c r="C74758" s="26">
        <v>44376.633278317153</v>
      </c>
      <c r="D74758" s="24">
        <f t="shared" si="1168"/>
        <v>6</v>
      </c>
      <c r="E74758">
        <v>197384</v>
      </c>
      <c r="F74758">
        <v>327968</v>
      </c>
    </row>
    <row r="74759" spans="1:6" x14ac:dyDescent="0.25">
      <c r="A74759">
        <v>227128</v>
      </c>
      <c r="B74759" s="2">
        <v>44376.633278317153</v>
      </c>
      <c r="C74759" s="26">
        <v>44376.633278317153</v>
      </c>
      <c r="D74759" s="24">
        <f t="shared" si="1168"/>
        <v>6</v>
      </c>
      <c r="E74759">
        <v>248011</v>
      </c>
      <c r="F74759">
        <v>36491</v>
      </c>
    </row>
    <row r="74760" spans="1:6" x14ac:dyDescent="0.25">
      <c r="A74760">
        <v>227132</v>
      </c>
      <c r="B74760" s="2">
        <v>44376.633682847896</v>
      </c>
      <c r="C74760" s="26">
        <v>44376.633682847896</v>
      </c>
      <c r="D74760" s="24">
        <f t="shared" si="1168"/>
        <v>6</v>
      </c>
      <c r="E74760">
        <v>60488</v>
      </c>
      <c r="F74760">
        <v>198051</v>
      </c>
    </row>
    <row r="74761" spans="1:6" x14ac:dyDescent="0.25">
      <c r="A74761">
        <v>227133</v>
      </c>
      <c r="B74761" s="2">
        <v>44376.634087378639</v>
      </c>
      <c r="C74761" s="26">
        <v>44376.634087378639</v>
      </c>
      <c r="D74761" s="24">
        <f t="shared" si="1168"/>
        <v>6</v>
      </c>
      <c r="E74761">
        <v>78988</v>
      </c>
      <c r="F74761">
        <v>118549</v>
      </c>
    </row>
    <row r="74762" spans="1:6" x14ac:dyDescent="0.25">
      <c r="A74762">
        <v>227137</v>
      </c>
      <c r="B74762" s="2">
        <v>44376.635300970869</v>
      </c>
      <c r="C74762" s="26">
        <v>44376.635300970869</v>
      </c>
      <c r="D74762" s="24">
        <f t="shared" si="1168"/>
        <v>6</v>
      </c>
      <c r="E74762">
        <v>13486</v>
      </c>
      <c r="F74762">
        <v>217497</v>
      </c>
    </row>
    <row r="74763" spans="1:6" x14ac:dyDescent="0.25">
      <c r="A74763">
        <v>227139</v>
      </c>
      <c r="B74763" s="2">
        <v>44376.635300970869</v>
      </c>
      <c r="C74763" s="26">
        <v>44376.635300970869</v>
      </c>
      <c r="D74763" s="24">
        <f t="shared" si="1168"/>
        <v>6</v>
      </c>
      <c r="E74763">
        <v>104192</v>
      </c>
      <c r="F74763">
        <v>194335</v>
      </c>
    </row>
    <row r="74764" spans="1:6" x14ac:dyDescent="0.25">
      <c r="A74764">
        <v>227142</v>
      </c>
      <c r="B74764" s="2">
        <v>44376.635300970869</v>
      </c>
      <c r="C74764" s="26">
        <v>44376.635300970869</v>
      </c>
      <c r="D74764" s="24">
        <f t="shared" si="1168"/>
        <v>6</v>
      </c>
      <c r="E74764">
        <v>288166</v>
      </c>
      <c r="F74764">
        <v>472585</v>
      </c>
    </row>
    <row r="74765" spans="1:6" x14ac:dyDescent="0.25">
      <c r="A74765">
        <v>227143</v>
      </c>
      <c r="B74765" s="2">
        <v>44376.636110032363</v>
      </c>
      <c r="C74765" s="26">
        <v>44376.636110032363</v>
      </c>
      <c r="D74765" s="24">
        <f t="shared" si="1168"/>
        <v>6</v>
      </c>
      <c r="E74765">
        <v>197724</v>
      </c>
      <c r="F74765">
        <v>182191</v>
      </c>
    </row>
    <row r="74766" spans="1:6" x14ac:dyDescent="0.25">
      <c r="A74766">
        <v>227148</v>
      </c>
      <c r="B74766" s="2">
        <v>44376.636514563106</v>
      </c>
      <c r="C74766" s="26">
        <v>44376.636514563106</v>
      </c>
      <c r="D74766" s="24">
        <f t="shared" si="1168"/>
        <v>6</v>
      </c>
      <c r="E74766">
        <v>70591</v>
      </c>
      <c r="F74766">
        <v>325683</v>
      </c>
    </row>
    <row r="74767" spans="1:6" x14ac:dyDescent="0.25">
      <c r="A74767">
        <v>227153</v>
      </c>
      <c r="B74767" s="2">
        <v>44376.637323624593</v>
      </c>
      <c r="C74767" s="26">
        <v>44376.637323624593</v>
      </c>
      <c r="D74767" s="24">
        <f t="shared" si="1168"/>
        <v>6</v>
      </c>
      <c r="E74767">
        <v>144952</v>
      </c>
      <c r="F74767">
        <v>153808</v>
      </c>
    </row>
    <row r="74768" spans="1:6" x14ac:dyDescent="0.25">
      <c r="A74768">
        <v>227156</v>
      </c>
      <c r="B74768" s="2">
        <v>44376.637323624593</v>
      </c>
      <c r="C74768" s="26">
        <v>44376.637323624593</v>
      </c>
      <c r="D74768" s="24">
        <f t="shared" si="1168"/>
        <v>6</v>
      </c>
      <c r="E74768">
        <v>201108</v>
      </c>
      <c r="F74768">
        <v>137327</v>
      </c>
    </row>
    <row r="74769" spans="1:6" x14ac:dyDescent="0.25">
      <c r="A74769">
        <v>227157</v>
      </c>
      <c r="B74769" s="2">
        <v>44376.638132686086</v>
      </c>
      <c r="C74769" s="26">
        <v>44376.638132686086</v>
      </c>
      <c r="D74769" s="24">
        <f t="shared" si="1168"/>
        <v>6</v>
      </c>
      <c r="E74769">
        <v>96505</v>
      </c>
      <c r="F74769">
        <v>5151</v>
      </c>
    </row>
    <row r="74770" spans="1:6" x14ac:dyDescent="0.25">
      <c r="A74770">
        <v>227159</v>
      </c>
      <c r="B74770" s="2">
        <v>44376.638132686086</v>
      </c>
      <c r="C74770" s="26">
        <v>44376.638132686086</v>
      </c>
      <c r="D74770" s="24">
        <f t="shared" si="1168"/>
        <v>6</v>
      </c>
      <c r="E74770">
        <v>131966</v>
      </c>
      <c r="F74770">
        <v>267852</v>
      </c>
    </row>
    <row r="74771" spans="1:6" x14ac:dyDescent="0.25">
      <c r="A74771">
        <v>227161</v>
      </c>
      <c r="B74771" s="2">
        <v>44376.638537216822</v>
      </c>
      <c r="C74771" s="26">
        <v>44376.638537216822</v>
      </c>
      <c r="D74771" s="24">
        <f t="shared" si="1168"/>
        <v>6</v>
      </c>
      <c r="E74771">
        <v>49898</v>
      </c>
      <c r="F74771">
        <v>158978</v>
      </c>
    </row>
    <row r="74772" spans="1:6" x14ac:dyDescent="0.25">
      <c r="A74772">
        <v>227164</v>
      </c>
      <c r="B74772" s="2">
        <v>44376.638941747573</v>
      </c>
      <c r="C74772" s="26">
        <v>44376.638941747573</v>
      </c>
      <c r="D74772" s="24">
        <f t="shared" si="1168"/>
        <v>6</v>
      </c>
      <c r="E74772">
        <v>203099</v>
      </c>
      <c r="F74772">
        <v>173184</v>
      </c>
    </row>
    <row r="74773" spans="1:6" x14ac:dyDescent="0.25">
      <c r="A74773">
        <v>227166</v>
      </c>
      <c r="B74773" s="2">
        <v>44376.639346278316</v>
      </c>
      <c r="C74773" s="26">
        <v>44376.639346278316</v>
      </c>
      <c r="D74773" s="24">
        <f t="shared" si="1168"/>
        <v>6</v>
      </c>
      <c r="E74773">
        <v>239744</v>
      </c>
      <c r="F74773">
        <v>118549</v>
      </c>
    </row>
    <row r="74774" spans="1:6" x14ac:dyDescent="0.25">
      <c r="A74774">
        <v>227170</v>
      </c>
      <c r="B74774" s="2">
        <v>44376.639750809067</v>
      </c>
      <c r="C74774" s="26">
        <v>44376.639750809067</v>
      </c>
      <c r="D74774" s="24">
        <f t="shared" si="1168"/>
        <v>6</v>
      </c>
      <c r="E74774">
        <v>213089</v>
      </c>
      <c r="F74774">
        <v>130721</v>
      </c>
    </row>
    <row r="74775" spans="1:6" x14ac:dyDescent="0.25">
      <c r="A74775">
        <v>227172</v>
      </c>
      <c r="B74775" s="2">
        <v>44376.639750809067</v>
      </c>
      <c r="C74775" s="26">
        <v>44376.639750809067</v>
      </c>
      <c r="D74775" s="24">
        <f t="shared" si="1168"/>
        <v>6</v>
      </c>
      <c r="E74775">
        <v>337132</v>
      </c>
      <c r="F74775">
        <v>376706</v>
      </c>
    </row>
    <row r="74776" spans="1:6" x14ac:dyDescent="0.25">
      <c r="A74776">
        <v>227173</v>
      </c>
      <c r="B74776" s="2">
        <v>44376.640155339803</v>
      </c>
      <c r="C74776" s="26">
        <v>44376.640155339803</v>
      </c>
      <c r="D74776" s="24">
        <f t="shared" si="1168"/>
        <v>6</v>
      </c>
      <c r="E74776">
        <v>259254</v>
      </c>
      <c r="F74776">
        <v>230507</v>
      </c>
    </row>
    <row r="74777" spans="1:6" x14ac:dyDescent="0.25">
      <c r="A74777">
        <v>227178</v>
      </c>
      <c r="B74777" s="2">
        <v>44376.64136893204</v>
      </c>
      <c r="C74777" s="26">
        <v>44376.64136893204</v>
      </c>
      <c r="D74777" s="24">
        <f t="shared" si="1168"/>
        <v>6</v>
      </c>
      <c r="E74777">
        <v>184337</v>
      </c>
      <c r="F74777">
        <v>21407</v>
      </c>
    </row>
    <row r="74778" spans="1:6" x14ac:dyDescent="0.25">
      <c r="A74778">
        <v>227182</v>
      </c>
      <c r="B74778" s="2">
        <v>44376.64136893204</v>
      </c>
      <c r="C74778" s="26">
        <v>44376.64136893204</v>
      </c>
      <c r="D74778" s="24">
        <f t="shared" si="1168"/>
        <v>6</v>
      </c>
      <c r="E74778">
        <v>205930</v>
      </c>
      <c r="F74778">
        <v>411922</v>
      </c>
    </row>
    <row r="74779" spans="1:6" x14ac:dyDescent="0.25">
      <c r="A74779">
        <v>227187</v>
      </c>
      <c r="B74779" s="2">
        <v>44376.642177993526</v>
      </c>
      <c r="C74779" s="26">
        <v>44376.642177993526</v>
      </c>
      <c r="D74779" s="24">
        <f t="shared" si="1168"/>
        <v>6</v>
      </c>
      <c r="E74779">
        <v>248316</v>
      </c>
      <c r="F74779">
        <v>158978</v>
      </c>
    </row>
    <row r="74780" spans="1:6" x14ac:dyDescent="0.25">
      <c r="A74780">
        <v>227192</v>
      </c>
      <c r="B74780" s="2">
        <v>44376.64258252427</v>
      </c>
      <c r="C74780" s="26">
        <v>44376.64258252427</v>
      </c>
      <c r="D74780" s="24">
        <f t="shared" si="1168"/>
        <v>6</v>
      </c>
      <c r="E74780">
        <v>30277</v>
      </c>
      <c r="F74780">
        <v>250679</v>
      </c>
    </row>
    <row r="74781" spans="1:6" x14ac:dyDescent="0.25">
      <c r="A74781">
        <v>227194</v>
      </c>
      <c r="B74781" s="2">
        <v>44376.64258252427</v>
      </c>
      <c r="C74781" s="26">
        <v>44376.64258252427</v>
      </c>
      <c r="D74781" s="24">
        <f t="shared" si="1168"/>
        <v>6</v>
      </c>
      <c r="E74781">
        <v>140642</v>
      </c>
      <c r="F74781">
        <v>274147</v>
      </c>
    </row>
    <row r="74782" spans="1:6" x14ac:dyDescent="0.25">
      <c r="A74782">
        <v>227197</v>
      </c>
      <c r="B74782" s="2">
        <v>44376.650268608413</v>
      </c>
      <c r="C74782" s="26">
        <v>44376.650268608413</v>
      </c>
      <c r="D74782" s="24">
        <f t="shared" si="1168"/>
        <v>6</v>
      </c>
      <c r="E74782">
        <v>154630</v>
      </c>
      <c r="F74782">
        <v>5151</v>
      </c>
    </row>
    <row r="74783" spans="1:6" x14ac:dyDescent="0.25">
      <c r="A74783">
        <v>227198</v>
      </c>
      <c r="B74783" s="2">
        <v>44376.650673139156</v>
      </c>
      <c r="C74783" s="26">
        <v>44376.650673139156</v>
      </c>
      <c r="D74783" s="24">
        <f t="shared" si="1168"/>
        <v>6</v>
      </c>
      <c r="E74783">
        <v>254803</v>
      </c>
      <c r="F74783">
        <v>411922</v>
      </c>
    </row>
    <row r="74784" spans="1:6" x14ac:dyDescent="0.25">
      <c r="A74784">
        <v>227202</v>
      </c>
      <c r="B74784" s="2">
        <v>44376.651077669907</v>
      </c>
      <c r="C74784" s="26">
        <v>44376.651077669907</v>
      </c>
      <c r="D74784" s="24">
        <f t="shared" si="1168"/>
        <v>6</v>
      </c>
      <c r="E74784">
        <v>331930</v>
      </c>
      <c r="F74784">
        <v>293021</v>
      </c>
    </row>
    <row r="74785" spans="1:6" x14ac:dyDescent="0.25">
      <c r="A74785">
        <v>227205</v>
      </c>
      <c r="B74785" s="2">
        <v>44376.651482200643</v>
      </c>
      <c r="C74785" s="26">
        <v>44376.651482200643</v>
      </c>
      <c r="D74785" s="24">
        <f t="shared" si="1168"/>
        <v>6</v>
      </c>
      <c r="E74785">
        <v>267123</v>
      </c>
      <c r="F74785">
        <v>189009</v>
      </c>
    </row>
    <row r="74786" spans="1:6" x14ac:dyDescent="0.25">
      <c r="A74786">
        <v>227208</v>
      </c>
      <c r="B74786" s="2">
        <v>44376.651482200643</v>
      </c>
      <c r="C74786" s="26">
        <v>44376.651482200643</v>
      </c>
      <c r="D74786" s="24">
        <f t="shared" si="1168"/>
        <v>6</v>
      </c>
      <c r="E74786">
        <v>300871</v>
      </c>
      <c r="F74786">
        <v>94541</v>
      </c>
    </row>
    <row r="74787" spans="1:6" x14ac:dyDescent="0.25">
      <c r="A74787">
        <v>227212</v>
      </c>
      <c r="B74787" s="2">
        <v>44376.651886731393</v>
      </c>
      <c r="C74787" s="26">
        <v>44376.651886731393</v>
      </c>
      <c r="D74787" s="24">
        <f t="shared" si="1168"/>
        <v>6</v>
      </c>
      <c r="E74787">
        <v>95998</v>
      </c>
      <c r="F74787">
        <v>369557</v>
      </c>
    </row>
    <row r="74788" spans="1:6" x14ac:dyDescent="0.25">
      <c r="A74788">
        <v>227216</v>
      </c>
      <c r="B74788" s="2">
        <v>44376.651886731393</v>
      </c>
      <c r="C74788" s="26">
        <v>44376.651886731393</v>
      </c>
      <c r="D74788" s="24">
        <f t="shared" si="1168"/>
        <v>6</v>
      </c>
      <c r="E74788">
        <v>208259</v>
      </c>
      <c r="F74788">
        <v>351192</v>
      </c>
    </row>
    <row r="74789" spans="1:6" x14ac:dyDescent="0.25">
      <c r="A74789">
        <v>227221</v>
      </c>
      <c r="B74789" s="2">
        <v>44376.653100323623</v>
      </c>
      <c r="C74789" s="26">
        <v>44376.653100323623</v>
      </c>
      <c r="D74789" s="24">
        <f t="shared" si="1168"/>
        <v>6</v>
      </c>
      <c r="E74789">
        <v>24971</v>
      </c>
      <c r="F74789">
        <v>111153</v>
      </c>
    </row>
    <row r="74790" spans="1:6" x14ac:dyDescent="0.25">
      <c r="A74790">
        <v>227223</v>
      </c>
      <c r="B74790" s="2">
        <v>44376.654313915853</v>
      </c>
      <c r="C74790" s="26">
        <v>44376.654313915853</v>
      </c>
      <c r="D74790" s="24">
        <f t="shared" si="1168"/>
        <v>6</v>
      </c>
      <c r="E74790">
        <v>167354</v>
      </c>
      <c r="F74790">
        <v>347008</v>
      </c>
    </row>
    <row r="74791" spans="1:6" x14ac:dyDescent="0.25">
      <c r="A74791">
        <v>227224</v>
      </c>
      <c r="B74791" s="2">
        <v>44376.654718446596</v>
      </c>
      <c r="C74791" s="26">
        <v>44376.654718446596</v>
      </c>
      <c r="D74791" s="24">
        <f t="shared" si="1168"/>
        <v>6</v>
      </c>
      <c r="E74791">
        <v>126047</v>
      </c>
      <c r="F74791">
        <v>357547</v>
      </c>
    </row>
    <row r="74792" spans="1:6" x14ac:dyDescent="0.25">
      <c r="A74792">
        <v>227228</v>
      </c>
      <c r="B74792" s="2">
        <v>44376.655122977347</v>
      </c>
      <c r="C74792" s="26">
        <v>44376.655122977347</v>
      </c>
      <c r="D74792" s="24">
        <f t="shared" si="1168"/>
        <v>6</v>
      </c>
      <c r="E74792">
        <v>31504</v>
      </c>
      <c r="F74792">
        <v>111368</v>
      </c>
    </row>
    <row r="74793" spans="1:6" x14ac:dyDescent="0.25">
      <c r="A74793">
        <v>227232</v>
      </c>
      <c r="B74793" s="2">
        <v>44376.655932038841</v>
      </c>
      <c r="C74793" s="26">
        <v>44376.655932038841</v>
      </c>
      <c r="D74793" s="24">
        <f t="shared" si="1168"/>
        <v>6</v>
      </c>
      <c r="E74793">
        <v>57578</v>
      </c>
      <c r="F74793">
        <v>365747</v>
      </c>
    </row>
    <row r="74794" spans="1:6" x14ac:dyDescent="0.25">
      <c r="A74794">
        <v>227234</v>
      </c>
      <c r="B74794" s="2">
        <v>44376.655932038841</v>
      </c>
      <c r="C74794" s="26">
        <v>44376.655932038841</v>
      </c>
      <c r="D74794" s="24">
        <f t="shared" si="1168"/>
        <v>6</v>
      </c>
      <c r="E74794">
        <v>79997</v>
      </c>
      <c r="F74794">
        <v>409837</v>
      </c>
    </row>
    <row r="74795" spans="1:6" x14ac:dyDescent="0.25">
      <c r="A74795">
        <v>227238</v>
      </c>
      <c r="B74795" s="2">
        <v>44376.656336569577</v>
      </c>
      <c r="C74795" s="26">
        <v>44376.656336569577</v>
      </c>
      <c r="D74795" s="24">
        <f t="shared" si="1168"/>
        <v>6</v>
      </c>
      <c r="E74795">
        <v>14399</v>
      </c>
      <c r="F74795">
        <v>347393</v>
      </c>
    </row>
    <row r="74796" spans="1:6" x14ac:dyDescent="0.25">
      <c r="A74796">
        <v>227242</v>
      </c>
      <c r="B74796" s="2">
        <v>44376.656741100327</v>
      </c>
      <c r="C74796" s="26">
        <v>44376.656741100327</v>
      </c>
      <c r="D74796" s="24">
        <f t="shared" si="1168"/>
        <v>6</v>
      </c>
      <c r="E74796">
        <v>240524</v>
      </c>
      <c r="F74796">
        <v>157711</v>
      </c>
    </row>
    <row r="74797" spans="1:6" x14ac:dyDescent="0.25">
      <c r="A74797">
        <v>227245</v>
      </c>
      <c r="B74797" s="2">
        <v>44376.656741100327</v>
      </c>
      <c r="C74797" s="26">
        <v>44376.656741100327</v>
      </c>
      <c r="D74797" s="24">
        <f t="shared" si="1168"/>
        <v>6</v>
      </c>
      <c r="E74797">
        <v>256972</v>
      </c>
      <c r="F74797">
        <v>230507</v>
      </c>
    </row>
    <row r="74798" spans="1:6" x14ac:dyDescent="0.25">
      <c r="A74798">
        <v>227249</v>
      </c>
      <c r="B74798" s="2">
        <v>44376.65714563107</v>
      </c>
      <c r="C74798" s="26">
        <v>44376.65714563107</v>
      </c>
      <c r="D74798" s="24">
        <f t="shared" si="1168"/>
        <v>6</v>
      </c>
      <c r="E74798">
        <v>19844</v>
      </c>
      <c r="F74798">
        <v>406793</v>
      </c>
    </row>
    <row r="74799" spans="1:6" x14ac:dyDescent="0.25">
      <c r="A74799">
        <v>227253</v>
      </c>
      <c r="B74799" s="2">
        <v>44376.657550161814</v>
      </c>
      <c r="C74799" s="26">
        <v>44376.657550161814</v>
      </c>
      <c r="D74799" s="24">
        <f t="shared" si="1168"/>
        <v>6</v>
      </c>
      <c r="E74799">
        <v>147912</v>
      </c>
      <c r="F74799">
        <v>158978</v>
      </c>
    </row>
    <row r="74800" spans="1:6" x14ac:dyDescent="0.25">
      <c r="A74800">
        <v>227256</v>
      </c>
      <c r="B74800" s="2">
        <v>44376.657550161814</v>
      </c>
      <c r="C74800" s="26">
        <v>44376.657550161814</v>
      </c>
      <c r="D74800" s="24">
        <f t="shared" si="1168"/>
        <v>6</v>
      </c>
      <c r="E74800">
        <v>276173</v>
      </c>
      <c r="F74800">
        <v>347008</v>
      </c>
    </row>
    <row r="74801" spans="1:6" x14ac:dyDescent="0.25">
      <c r="A74801">
        <v>227257</v>
      </c>
      <c r="B74801" s="2">
        <v>44376.6583592233</v>
      </c>
      <c r="C74801" s="26">
        <v>44376.6583592233</v>
      </c>
      <c r="D74801" s="24">
        <f t="shared" si="1168"/>
        <v>6</v>
      </c>
      <c r="E74801">
        <v>336870</v>
      </c>
      <c r="F74801">
        <v>411922</v>
      </c>
    </row>
    <row r="74802" spans="1:6" x14ac:dyDescent="0.25">
      <c r="A74802">
        <v>227258</v>
      </c>
      <c r="B74802" s="2">
        <v>44376.65957281553</v>
      </c>
      <c r="C74802" s="26">
        <v>44376.65957281553</v>
      </c>
      <c r="D74802" s="24">
        <f t="shared" si="1168"/>
        <v>6</v>
      </c>
      <c r="E74802">
        <v>335436</v>
      </c>
      <c r="F74802">
        <v>274147</v>
      </c>
    </row>
    <row r="74803" spans="1:6" x14ac:dyDescent="0.25">
      <c r="A74803">
        <v>227262</v>
      </c>
      <c r="B74803" s="2">
        <v>44376.65997734628</v>
      </c>
      <c r="C74803" s="26">
        <v>44376.65997734628</v>
      </c>
      <c r="D74803" s="24">
        <f t="shared" si="1168"/>
        <v>6</v>
      </c>
      <c r="E74803">
        <v>144912</v>
      </c>
      <c r="F74803">
        <v>411922</v>
      </c>
    </row>
    <row r="74804" spans="1:6" x14ac:dyDescent="0.25">
      <c r="A74804">
        <v>227263</v>
      </c>
      <c r="B74804" s="2">
        <v>44376.65997734628</v>
      </c>
      <c r="C74804" s="26">
        <v>44376.65997734628</v>
      </c>
      <c r="D74804" s="24">
        <f t="shared" si="1168"/>
        <v>6</v>
      </c>
      <c r="E74804">
        <v>283600</v>
      </c>
      <c r="F74804">
        <v>363403</v>
      </c>
    </row>
    <row r="74805" spans="1:6" x14ac:dyDescent="0.25">
      <c r="A74805">
        <v>227267</v>
      </c>
      <c r="B74805" s="2">
        <v>44376.66119093851</v>
      </c>
      <c r="C74805" s="26">
        <v>44376.66119093851</v>
      </c>
      <c r="D74805" s="24">
        <f t="shared" si="1168"/>
        <v>6</v>
      </c>
      <c r="E74805">
        <v>41618</v>
      </c>
      <c r="F74805">
        <v>135719</v>
      </c>
    </row>
    <row r="74806" spans="1:6" x14ac:dyDescent="0.25">
      <c r="A74806">
        <v>227270</v>
      </c>
      <c r="B74806" s="2">
        <v>44376.66119093851</v>
      </c>
      <c r="C74806" s="26">
        <v>44376.66119093851</v>
      </c>
      <c r="D74806" s="24">
        <f t="shared" si="1168"/>
        <v>6</v>
      </c>
      <c r="E74806">
        <v>66772</v>
      </c>
      <c r="F74806">
        <v>470762</v>
      </c>
    </row>
    <row r="74807" spans="1:6" x14ac:dyDescent="0.25">
      <c r="A74807">
        <v>227272</v>
      </c>
      <c r="B74807" s="2">
        <v>44376.66119093851</v>
      </c>
      <c r="C74807" s="26">
        <v>44376.66119093851</v>
      </c>
      <c r="D74807" s="24">
        <f t="shared" si="1168"/>
        <v>6</v>
      </c>
      <c r="E74807">
        <v>102056</v>
      </c>
      <c r="F74807">
        <v>347333</v>
      </c>
    </row>
    <row r="74808" spans="1:6" x14ac:dyDescent="0.25">
      <c r="A74808">
        <v>227275</v>
      </c>
      <c r="B74808" s="2">
        <v>44376.66119093851</v>
      </c>
      <c r="C74808" s="26">
        <v>44376.66119093851</v>
      </c>
      <c r="D74808" s="24">
        <f t="shared" si="1168"/>
        <v>6</v>
      </c>
      <c r="E74808">
        <v>218814</v>
      </c>
      <c r="F74808">
        <v>378749</v>
      </c>
    </row>
    <row r="74809" spans="1:6" x14ac:dyDescent="0.25">
      <c r="A74809">
        <v>227279</v>
      </c>
      <c r="B74809" s="2">
        <v>44376.66119093851</v>
      </c>
      <c r="C74809" s="26">
        <v>44376.66119093851</v>
      </c>
      <c r="D74809" s="24">
        <f t="shared" si="1168"/>
        <v>6</v>
      </c>
      <c r="E74809">
        <v>286421</v>
      </c>
      <c r="F74809">
        <v>388561</v>
      </c>
    </row>
    <row r="74810" spans="1:6" x14ac:dyDescent="0.25">
      <c r="A74810">
        <v>227280</v>
      </c>
      <c r="B74810" s="2">
        <v>44376.662333333334</v>
      </c>
      <c r="C74810" s="26">
        <v>44376.662333333334</v>
      </c>
      <c r="D74810" s="24">
        <f t="shared" si="1168"/>
        <v>6</v>
      </c>
      <c r="E74810">
        <v>220241</v>
      </c>
      <c r="F74810">
        <v>347008</v>
      </c>
    </row>
    <row r="74811" spans="1:6" x14ac:dyDescent="0.25">
      <c r="A74811">
        <v>227284</v>
      </c>
      <c r="B74811" s="2">
        <v>44376.662404530747</v>
      </c>
      <c r="C74811" s="26">
        <v>44376.662404530747</v>
      </c>
      <c r="D74811" s="24">
        <f t="shared" si="1168"/>
        <v>6</v>
      </c>
      <c r="E74811">
        <v>260956</v>
      </c>
      <c r="F74811">
        <v>118549</v>
      </c>
    </row>
    <row r="74812" spans="1:6" x14ac:dyDescent="0.25">
      <c r="A74812">
        <v>227287</v>
      </c>
      <c r="B74812" s="2">
        <v>44376.662809061483</v>
      </c>
      <c r="C74812" s="26">
        <v>44376.662809061483</v>
      </c>
      <c r="D74812" s="24">
        <f t="shared" si="1168"/>
        <v>6</v>
      </c>
      <c r="E74812">
        <v>20946</v>
      </c>
      <c r="F74812">
        <v>179296</v>
      </c>
    </row>
    <row r="74813" spans="1:6" x14ac:dyDescent="0.25">
      <c r="A74813">
        <v>227292</v>
      </c>
      <c r="B74813" s="2">
        <v>44376.663618122977</v>
      </c>
      <c r="C74813" s="26">
        <v>44376.663618122977</v>
      </c>
      <c r="D74813" s="24">
        <f t="shared" si="1168"/>
        <v>6</v>
      </c>
      <c r="E74813">
        <v>61875</v>
      </c>
      <c r="F74813">
        <v>323264</v>
      </c>
    </row>
    <row r="74814" spans="1:6" x14ac:dyDescent="0.25">
      <c r="A74814">
        <v>227293</v>
      </c>
      <c r="B74814" s="2">
        <v>44376.664022653727</v>
      </c>
      <c r="C74814" s="26">
        <v>44376.664022653727</v>
      </c>
      <c r="D74814" s="24">
        <f t="shared" si="1168"/>
        <v>6</v>
      </c>
      <c r="E74814">
        <v>207983</v>
      </c>
      <c r="F74814">
        <v>122902</v>
      </c>
    </row>
    <row r="74815" spans="1:6" x14ac:dyDescent="0.25">
      <c r="A74815">
        <v>227298</v>
      </c>
      <c r="B74815" s="2">
        <v>44376.664427184463</v>
      </c>
      <c r="C74815" s="26">
        <v>44376.664427184463</v>
      </c>
      <c r="D74815" s="24">
        <f t="shared" si="1168"/>
        <v>6</v>
      </c>
      <c r="E74815">
        <v>162245</v>
      </c>
      <c r="F74815">
        <v>389689</v>
      </c>
    </row>
    <row r="74816" spans="1:6" x14ac:dyDescent="0.25">
      <c r="A74816">
        <v>227302</v>
      </c>
      <c r="B74816" s="2">
        <v>44376.665236245957</v>
      </c>
      <c r="C74816" s="26">
        <v>44376.665236245957</v>
      </c>
      <c r="D74816" s="24">
        <f t="shared" si="1168"/>
        <v>6</v>
      </c>
      <c r="E74816">
        <v>121911</v>
      </c>
      <c r="F74816">
        <v>182191</v>
      </c>
    </row>
    <row r="74817" spans="1:6" x14ac:dyDescent="0.25">
      <c r="A74817">
        <v>227303</v>
      </c>
      <c r="B74817" s="2">
        <v>44376.6656407767</v>
      </c>
      <c r="C74817" s="26">
        <v>44376.6656407767</v>
      </c>
      <c r="D74817" s="24">
        <f t="shared" si="1168"/>
        <v>6</v>
      </c>
      <c r="E74817">
        <v>287312</v>
      </c>
      <c r="F74817">
        <v>461533</v>
      </c>
    </row>
    <row r="74818" spans="1:6" x14ac:dyDescent="0.25">
      <c r="A74818">
        <v>227305</v>
      </c>
      <c r="B74818" s="2">
        <v>44376.666045307444</v>
      </c>
      <c r="C74818" s="26">
        <v>44376.666045307444</v>
      </c>
      <c r="D74818" s="24">
        <f t="shared" si="1168"/>
        <v>6</v>
      </c>
      <c r="E74818">
        <v>38292</v>
      </c>
      <c r="F74818">
        <v>338172</v>
      </c>
    </row>
    <row r="74819" spans="1:6" x14ac:dyDescent="0.25">
      <c r="A74819">
        <v>227306</v>
      </c>
      <c r="B74819" s="2">
        <v>44376.666449838187</v>
      </c>
      <c r="C74819" s="26">
        <v>44376.666449838187</v>
      </c>
      <c r="D74819" s="24">
        <f t="shared" ref="D74819:D74882" si="1169">MONTH(C74819)</f>
        <v>6</v>
      </c>
      <c r="E74819">
        <v>213966</v>
      </c>
      <c r="F74819">
        <v>182984</v>
      </c>
    </row>
    <row r="74820" spans="1:6" x14ac:dyDescent="0.25">
      <c r="A74820">
        <v>227307</v>
      </c>
      <c r="B74820" s="2">
        <v>44376.666449838187</v>
      </c>
      <c r="C74820" s="26">
        <v>44376.666449838187</v>
      </c>
      <c r="D74820" s="24">
        <f t="shared" si="1169"/>
        <v>6</v>
      </c>
      <c r="E74820">
        <v>308529</v>
      </c>
      <c r="F74820">
        <v>426606</v>
      </c>
    </row>
    <row r="74821" spans="1:6" x14ac:dyDescent="0.25">
      <c r="A74821">
        <v>227312</v>
      </c>
      <c r="B74821" s="2">
        <v>44376.666666666664</v>
      </c>
      <c r="C74821" s="26">
        <v>44376.666666666664</v>
      </c>
      <c r="D74821" s="24">
        <f t="shared" si="1169"/>
        <v>6</v>
      </c>
      <c r="E74821">
        <v>66842</v>
      </c>
      <c r="F74821">
        <v>186937</v>
      </c>
    </row>
    <row r="74822" spans="1:6" x14ac:dyDescent="0.25">
      <c r="A74822">
        <v>227314</v>
      </c>
      <c r="B74822" s="2">
        <v>44376.667258899681</v>
      </c>
      <c r="C74822" s="26">
        <v>44376.667258899681</v>
      </c>
      <c r="D74822" s="24">
        <f t="shared" si="1169"/>
        <v>6</v>
      </c>
      <c r="E74822">
        <v>119833</v>
      </c>
      <c r="F74822">
        <v>82901</v>
      </c>
    </row>
    <row r="74823" spans="1:6" x14ac:dyDescent="0.25">
      <c r="A74823">
        <v>227319</v>
      </c>
      <c r="B74823" s="2">
        <v>44376.667258899681</v>
      </c>
      <c r="C74823" s="26">
        <v>44376.667258899681</v>
      </c>
      <c r="D74823" s="24">
        <f t="shared" si="1169"/>
        <v>6</v>
      </c>
      <c r="E74823">
        <v>336823</v>
      </c>
      <c r="F74823">
        <v>223772</v>
      </c>
    </row>
    <row r="74824" spans="1:6" x14ac:dyDescent="0.25">
      <c r="A74824">
        <v>227324</v>
      </c>
      <c r="B74824" s="2">
        <v>44376.667663430417</v>
      </c>
      <c r="C74824" s="26">
        <v>44376.667663430417</v>
      </c>
      <c r="D74824" s="24">
        <f t="shared" si="1169"/>
        <v>6</v>
      </c>
      <c r="E74824">
        <v>212116</v>
      </c>
      <c r="F74824">
        <v>230507</v>
      </c>
    </row>
    <row r="74825" spans="1:6" x14ac:dyDescent="0.25">
      <c r="A74825">
        <v>227328</v>
      </c>
      <c r="B74825" s="2">
        <v>44376.667663430417</v>
      </c>
      <c r="C74825" s="26">
        <v>44376.667663430417</v>
      </c>
      <c r="D74825" s="24">
        <f t="shared" si="1169"/>
        <v>6</v>
      </c>
      <c r="E74825">
        <v>251118</v>
      </c>
      <c r="F74825">
        <v>411922</v>
      </c>
    </row>
    <row r="74826" spans="1:6" x14ac:dyDescent="0.25">
      <c r="A74826">
        <v>227329</v>
      </c>
      <c r="B74826" s="2">
        <v>44376.668067961167</v>
      </c>
      <c r="C74826" s="26">
        <v>44376.668067961167</v>
      </c>
      <c r="D74826" s="24">
        <f t="shared" si="1169"/>
        <v>6</v>
      </c>
      <c r="E74826">
        <v>122210</v>
      </c>
      <c r="F74826">
        <v>429494</v>
      </c>
    </row>
    <row r="74827" spans="1:6" x14ac:dyDescent="0.25">
      <c r="A74827">
        <v>227333</v>
      </c>
      <c r="B74827" s="2">
        <v>44376.668067961167</v>
      </c>
      <c r="C74827" s="26">
        <v>44376.668067961167</v>
      </c>
      <c r="D74827" s="24">
        <f t="shared" si="1169"/>
        <v>6</v>
      </c>
      <c r="E74827">
        <v>267362</v>
      </c>
      <c r="F74827">
        <v>250679</v>
      </c>
    </row>
    <row r="74828" spans="1:6" x14ac:dyDescent="0.25">
      <c r="A74828">
        <v>227338</v>
      </c>
      <c r="B74828" s="2">
        <v>44376.66968608414</v>
      </c>
      <c r="C74828" s="26">
        <v>44376.66968608414</v>
      </c>
      <c r="D74828" s="24">
        <f t="shared" si="1169"/>
        <v>6</v>
      </c>
      <c r="E74828">
        <v>175344</v>
      </c>
      <c r="F74828">
        <v>411922</v>
      </c>
    </row>
    <row r="74829" spans="1:6" x14ac:dyDescent="0.25">
      <c r="A74829">
        <v>227341</v>
      </c>
      <c r="B74829" s="2">
        <v>44376.670495145627</v>
      </c>
      <c r="C74829" s="26">
        <v>44376.670495145627</v>
      </c>
      <c r="D74829" s="24">
        <f t="shared" si="1169"/>
        <v>6</v>
      </c>
      <c r="E74829">
        <v>264145</v>
      </c>
      <c r="F74829">
        <v>251150</v>
      </c>
    </row>
    <row r="74830" spans="1:6" x14ac:dyDescent="0.25">
      <c r="A74830">
        <v>227346</v>
      </c>
      <c r="B74830" s="2">
        <v>44376.670495145634</v>
      </c>
      <c r="C74830" s="26">
        <v>44376.670495145634</v>
      </c>
      <c r="D74830" s="24">
        <f t="shared" si="1169"/>
        <v>6</v>
      </c>
      <c r="E74830">
        <v>290491</v>
      </c>
      <c r="F74830">
        <v>212708</v>
      </c>
    </row>
    <row r="74831" spans="1:6" x14ac:dyDescent="0.25">
      <c r="A74831">
        <v>227349</v>
      </c>
      <c r="B74831" s="2">
        <v>44376.67089967637</v>
      </c>
      <c r="C74831" s="26">
        <v>44376.67089967637</v>
      </c>
      <c r="D74831" s="24">
        <f t="shared" si="1169"/>
        <v>6</v>
      </c>
      <c r="E74831">
        <v>302135</v>
      </c>
      <c r="F74831">
        <v>470762</v>
      </c>
    </row>
    <row r="74832" spans="1:6" x14ac:dyDescent="0.25">
      <c r="A74832">
        <v>227350</v>
      </c>
      <c r="B74832" s="2">
        <v>44376.67089967637</v>
      </c>
      <c r="C74832" s="26">
        <v>44376.67089967637</v>
      </c>
      <c r="D74832" s="24">
        <f t="shared" si="1169"/>
        <v>6</v>
      </c>
      <c r="E74832">
        <v>348955</v>
      </c>
      <c r="F74832">
        <v>397390</v>
      </c>
    </row>
    <row r="74833" spans="1:6" x14ac:dyDescent="0.25">
      <c r="A74833">
        <v>227351</v>
      </c>
      <c r="B74833" s="2">
        <v>44376.671304207121</v>
      </c>
      <c r="C74833" s="26">
        <v>44376.671304207121</v>
      </c>
      <c r="D74833" s="24">
        <f t="shared" si="1169"/>
        <v>6</v>
      </c>
      <c r="E74833">
        <v>50839</v>
      </c>
      <c r="F74833">
        <v>230507</v>
      </c>
    </row>
    <row r="74834" spans="1:6" x14ac:dyDescent="0.25">
      <c r="A74834">
        <v>227354</v>
      </c>
      <c r="B74834" s="2">
        <v>44376.671304207121</v>
      </c>
      <c r="C74834" s="26">
        <v>44376.671304207121</v>
      </c>
      <c r="D74834" s="24">
        <f t="shared" si="1169"/>
        <v>6</v>
      </c>
      <c r="E74834">
        <v>261225</v>
      </c>
      <c r="F74834">
        <v>286645</v>
      </c>
    </row>
    <row r="74835" spans="1:6" x14ac:dyDescent="0.25">
      <c r="A74835">
        <v>227355</v>
      </c>
      <c r="B74835" s="2">
        <v>44376.672922330094</v>
      </c>
      <c r="C74835" s="26">
        <v>44376.672922330094</v>
      </c>
      <c r="D74835" s="24">
        <f t="shared" si="1169"/>
        <v>6</v>
      </c>
      <c r="E74835">
        <v>330714</v>
      </c>
      <c r="F74835">
        <v>350397</v>
      </c>
    </row>
    <row r="74836" spans="1:6" x14ac:dyDescent="0.25">
      <c r="A74836">
        <v>227359</v>
      </c>
      <c r="B74836" s="2">
        <v>44376.674540453074</v>
      </c>
      <c r="C74836" s="26">
        <v>44376.674540453074</v>
      </c>
      <c r="D74836" s="24">
        <f t="shared" si="1169"/>
        <v>6</v>
      </c>
      <c r="E74836">
        <v>239005</v>
      </c>
      <c r="F74836">
        <v>43507</v>
      </c>
    </row>
    <row r="74837" spans="1:6" x14ac:dyDescent="0.25">
      <c r="A74837">
        <v>227361</v>
      </c>
      <c r="B74837" s="2">
        <v>44376.675349514568</v>
      </c>
      <c r="C74837" s="26">
        <v>44376.675349514568</v>
      </c>
      <c r="D74837" s="24">
        <f t="shared" si="1169"/>
        <v>6</v>
      </c>
      <c r="E74837">
        <v>331891</v>
      </c>
      <c r="F74837">
        <v>411922</v>
      </c>
    </row>
    <row r="74838" spans="1:6" x14ac:dyDescent="0.25">
      <c r="A74838">
        <v>227363</v>
      </c>
      <c r="B74838" s="2">
        <v>44376.675754045304</v>
      </c>
      <c r="C74838" s="26">
        <v>44376.675754045304</v>
      </c>
      <c r="D74838" s="24">
        <f t="shared" si="1169"/>
        <v>6</v>
      </c>
      <c r="E74838">
        <v>219388</v>
      </c>
      <c r="F74838">
        <v>181584</v>
      </c>
    </row>
    <row r="74839" spans="1:6" x14ac:dyDescent="0.25">
      <c r="A74839">
        <v>227366</v>
      </c>
      <c r="B74839" s="2">
        <v>44376.676158576054</v>
      </c>
      <c r="C74839" s="26">
        <v>44376.676158576054</v>
      </c>
      <c r="D74839" s="24">
        <f t="shared" si="1169"/>
        <v>6</v>
      </c>
      <c r="E74839">
        <v>18346</v>
      </c>
      <c r="F74839">
        <v>81226</v>
      </c>
    </row>
    <row r="74840" spans="1:6" x14ac:dyDescent="0.25">
      <c r="A74840">
        <v>227367</v>
      </c>
      <c r="B74840" s="2">
        <v>44376.676158576054</v>
      </c>
      <c r="C74840" s="26">
        <v>44376.676158576054</v>
      </c>
      <c r="D74840" s="24">
        <f t="shared" si="1169"/>
        <v>6</v>
      </c>
      <c r="E74840">
        <v>158638</v>
      </c>
      <c r="F74840">
        <v>62570</v>
      </c>
    </row>
    <row r="74841" spans="1:6" x14ac:dyDescent="0.25">
      <c r="A74841">
        <v>227369</v>
      </c>
      <c r="B74841" s="2">
        <v>44376.676563106797</v>
      </c>
      <c r="C74841" s="26">
        <v>44376.676563106797</v>
      </c>
      <c r="D74841" s="24">
        <f t="shared" si="1169"/>
        <v>6</v>
      </c>
      <c r="E74841">
        <v>41878</v>
      </c>
      <c r="F74841">
        <v>304128</v>
      </c>
    </row>
    <row r="74842" spans="1:6" x14ac:dyDescent="0.25">
      <c r="A74842">
        <v>227373</v>
      </c>
      <c r="B74842" s="2">
        <v>44376.676967637541</v>
      </c>
      <c r="C74842" s="26">
        <v>44376.676967637541</v>
      </c>
      <c r="D74842" s="24">
        <f t="shared" si="1169"/>
        <v>6</v>
      </c>
      <c r="E74842">
        <v>114246</v>
      </c>
      <c r="F74842">
        <v>467667</v>
      </c>
    </row>
    <row r="74843" spans="1:6" x14ac:dyDescent="0.25">
      <c r="A74843">
        <v>227377</v>
      </c>
      <c r="B74843" s="2">
        <v>44376.677372168284</v>
      </c>
      <c r="C74843" s="26">
        <v>44376.677372168284</v>
      </c>
      <c r="D74843" s="24">
        <f t="shared" si="1169"/>
        <v>6</v>
      </c>
      <c r="E74843">
        <v>36234</v>
      </c>
      <c r="F74843">
        <v>158978</v>
      </c>
    </row>
    <row r="74844" spans="1:6" x14ac:dyDescent="0.25">
      <c r="A74844">
        <v>227378</v>
      </c>
      <c r="B74844" s="2">
        <v>44376.677372168284</v>
      </c>
      <c r="C74844" s="26">
        <v>44376.677372168284</v>
      </c>
      <c r="D74844" s="24">
        <f t="shared" si="1169"/>
        <v>6</v>
      </c>
      <c r="E74844">
        <v>161709</v>
      </c>
      <c r="F74844">
        <v>401945</v>
      </c>
    </row>
    <row r="74845" spans="1:6" x14ac:dyDescent="0.25">
      <c r="A74845">
        <v>227381</v>
      </c>
      <c r="B74845" s="2">
        <v>44376.677776699034</v>
      </c>
      <c r="C74845" s="26">
        <v>44376.677776699034</v>
      </c>
      <c r="D74845" s="24">
        <f t="shared" si="1169"/>
        <v>6</v>
      </c>
      <c r="E74845">
        <v>80742</v>
      </c>
      <c r="F74845">
        <v>440825</v>
      </c>
    </row>
    <row r="74846" spans="1:6" x14ac:dyDescent="0.25">
      <c r="A74846">
        <v>227385</v>
      </c>
      <c r="B74846" s="2">
        <v>44376.678585760514</v>
      </c>
      <c r="C74846" s="26">
        <v>44376.678585760514</v>
      </c>
      <c r="D74846" s="24">
        <f t="shared" si="1169"/>
        <v>6</v>
      </c>
      <c r="E74846">
        <v>228775</v>
      </c>
      <c r="F74846">
        <v>179296</v>
      </c>
    </row>
    <row r="74847" spans="1:6" x14ac:dyDescent="0.25">
      <c r="A74847">
        <v>227387</v>
      </c>
      <c r="B74847" s="2">
        <v>44376.678990291257</v>
      </c>
      <c r="C74847" s="26">
        <v>44376.678990291257</v>
      </c>
      <c r="D74847" s="24">
        <f t="shared" si="1169"/>
        <v>6</v>
      </c>
      <c r="E74847">
        <v>234625</v>
      </c>
      <c r="F74847">
        <v>383352</v>
      </c>
    </row>
    <row r="74848" spans="1:6" x14ac:dyDescent="0.25">
      <c r="A74848">
        <v>227392</v>
      </c>
      <c r="B74848" s="2">
        <v>44376.678990291257</v>
      </c>
      <c r="C74848" s="26">
        <v>44376.678990291257</v>
      </c>
      <c r="D74848" s="24">
        <f t="shared" si="1169"/>
        <v>6</v>
      </c>
      <c r="E74848">
        <v>281900</v>
      </c>
      <c r="F74848">
        <v>95024</v>
      </c>
    </row>
    <row r="74849" spans="1:6" x14ac:dyDescent="0.25">
      <c r="A74849">
        <v>227395</v>
      </c>
      <c r="B74849" s="2">
        <v>44376.678990291257</v>
      </c>
      <c r="C74849" s="26">
        <v>44376.678990291257</v>
      </c>
      <c r="D74849" s="24">
        <f t="shared" si="1169"/>
        <v>6</v>
      </c>
      <c r="E74849">
        <v>285833</v>
      </c>
      <c r="F74849">
        <v>308317</v>
      </c>
    </row>
    <row r="74850" spans="1:6" x14ac:dyDescent="0.25">
      <c r="A74850">
        <v>227400</v>
      </c>
      <c r="B74850" s="2">
        <v>44376.679394822007</v>
      </c>
      <c r="C74850" s="26">
        <v>44376.679394822007</v>
      </c>
      <c r="D74850" s="24">
        <f t="shared" si="1169"/>
        <v>6</v>
      </c>
      <c r="E74850">
        <v>262511</v>
      </c>
      <c r="F74850">
        <v>5151</v>
      </c>
    </row>
    <row r="74851" spans="1:6" x14ac:dyDescent="0.25">
      <c r="A74851">
        <v>227401</v>
      </c>
      <c r="B74851" s="2">
        <v>44376.680203883494</v>
      </c>
      <c r="C74851" s="26">
        <v>44376.680203883494</v>
      </c>
      <c r="D74851" s="24">
        <f t="shared" si="1169"/>
        <v>6</v>
      </c>
      <c r="E74851">
        <v>294105</v>
      </c>
      <c r="F74851">
        <v>411922</v>
      </c>
    </row>
    <row r="74852" spans="1:6" x14ac:dyDescent="0.25">
      <c r="A74852">
        <v>227405</v>
      </c>
      <c r="B74852" s="2">
        <v>44376.680608414237</v>
      </c>
      <c r="C74852" s="26">
        <v>44376.680608414237</v>
      </c>
      <c r="D74852" s="24">
        <f t="shared" si="1169"/>
        <v>6</v>
      </c>
      <c r="E74852">
        <v>17854</v>
      </c>
      <c r="F74852">
        <v>102086</v>
      </c>
    </row>
    <row r="74853" spans="1:6" x14ac:dyDescent="0.25">
      <c r="A74853">
        <v>227407</v>
      </c>
      <c r="B74853" s="2">
        <v>44376.680608414237</v>
      </c>
      <c r="C74853" s="26">
        <v>44376.680608414237</v>
      </c>
      <c r="D74853" s="24">
        <f t="shared" si="1169"/>
        <v>6</v>
      </c>
      <c r="E74853">
        <v>100342</v>
      </c>
      <c r="F74853">
        <v>5151</v>
      </c>
    </row>
    <row r="74854" spans="1:6" x14ac:dyDescent="0.25">
      <c r="A74854">
        <v>227408</v>
      </c>
      <c r="B74854" s="2">
        <v>44376.68101294498</v>
      </c>
      <c r="C74854" s="26">
        <v>44376.68101294498</v>
      </c>
      <c r="D74854" s="24">
        <f t="shared" si="1169"/>
        <v>6</v>
      </c>
      <c r="E74854">
        <v>270672</v>
      </c>
      <c r="F74854">
        <v>330753</v>
      </c>
    </row>
    <row r="74855" spans="1:6" x14ac:dyDescent="0.25">
      <c r="A74855">
        <v>227411</v>
      </c>
      <c r="B74855" s="2">
        <v>44376.681417475731</v>
      </c>
      <c r="C74855" s="26">
        <v>44376.681417475731</v>
      </c>
      <c r="D74855" s="24">
        <f t="shared" si="1169"/>
        <v>6</v>
      </c>
      <c r="E74855">
        <v>6928</v>
      </c>
      <c r="F74855">
        <v>305248</v>
      </c>
    </row>
    <row r="74856" spans="1:6" x14ac:dyDescent="0.25">
      <c r="A74856">
        <v>227412</v>
      </c>
      <c r="B74856" s="2">
        <v>44376.681417475731</v>
      </c>
      <c r="C74856" s="26">
        <v>44376.681417475731</v>
      </c>
      <c r="D74856" s="24">
        <f t="shared" si="1169"/>
        <v>6</v>
      </c>
      <c r="E74856">
        <v>203954</v>
      </c>
      <c r="F74856">
        <v>158978</v>
      </c>
    </row>
    <row r="74857" spans="1:6" x14ac:dyDescent="0.25">
      <c r="A74857">
        <v>227416</v>
      </c>
      <c r="B74857" s="2">
        <v>44376.681822006474</v>
      </c>
      <c r="C74857" s="26">
        <v>44376.681822006474</v>
      </c>
      <c r="D74857" s="24">
        <f t="shared" si="1169"/>
        <v>6</v>
      </c>
      <c r="E74857">
        <v>55538</v>
      </c>
      <c r="F74857">
        <v>147087</v>
      </c>
    </row>
    <row r="74858" spans="1:6" x14ac:dyDescent="0.25">
      <c r="A74858">
        <v>227419</v>
      </c>
      <c r="B74858" s="2">
        <v>44376.681822006474</v>
      </c>
      <c r="C74858" s="26">
        <v>44376.681822006474</v>
      </c>
      <c r="D74858" s="24">
        <f t="shared" si="1169"/>
        <v>6</v>
      </c>
      <c r="E74858">
        <v>145510</v>
      </c>
      <c r="F74858">
        <v>447933</v>
      </c>
    </row>
    <row r="74859" spans="1:6" x14ac:dyDescent="0.25">
      <c r="A74859">
        <v>227420</v>
      </c>
      <c r="B74859" s="2">
        <v>44376.681822006474</v>
      </c>
      <c r="C74859" s="26">
        <v>44376.681822006474</v>
      </c>
      <c r="D74859" s="24">
        <f t="shared" si="1169"/>
        <v>6</v>
      </c>
      <c r="E74859">
        <v>233146</v>
      </c>
      <c r="F74859">
        <v>313721</v>
      </c>
    </row>
    <row r="74860" spans="1:6" x14ac:dyDescent="0.25">
      <c r="A74860">
        <v>227421</v>
      </c>
      <c r="B74860" s="2">
        <v>44376.682226537218</v>
      </c>
      <c r="C74860" s="26">
        <v>44376.682226537218</v>
      </c>
      <c r="D74860" s="24">
        <f t="shared" si="1169"/>
        <v>6</v>
      </c>
      <c r="E74860">
        <v>322550</v>
      </c>
      <c r="F74860">
        <v>93942</v>
      </c>
    </row>
    <row r="74861" spans="1:6" x14ac:dyDescent="0.25">
      <c r="A74861">
        <v>227424</v>
      </c>
      <c r="B74861" s="2">
        <v>44376.682631067961</v>
      </c>
      <c r="C74861" s="26">
        <v>44376.682631067961</v>
      </c>
      <c r="D74861" s="24">
        <f t="shared" si="1169"/>
        <v>6</v>
      </c>
      <c r="E74861">
        <v>35807</v>
      </c>
      <c r="F74861">
        <v>192331</v>
      </c>
    </row>
    <row r="74862" spans="1:6" x14ac:dyDescent="0.25">
      <c r="A74862">
        <v>227427</v>
      </c>
      <c r="B74862" s="2">
        <v>44376.684666666661</v>
      </c>
      <c r="C74862" s="26">
        <v>44376.684666666661</v>
      </c>
      <c r="D74862" s="24">
        <f t="shared" si="1169"/>
        <v>6</v>
      </c>
      <c r="E74862">
        <v>33482</v>
      </c>
      <c r="F74862">
        <v>250679</v>
      </c>
    </row>
    <row r="74863" spans="1:6" x14ac:dyDescent="0.25">
      <c r="A74863">
        <v>227428</v>
      </c>
      <c r="B74863" s="2">
        <v>44376.685058252428</v>
      </c>
      <c r="C74863" s="26">
        <v>44376.685058252428</v>
      </c>
      <c r="D74863" s="24">
        <f t="shared" si="1169"/>
        <v>6</v>
      </c>
      <c r="E74863">
        <v>246593</v>
      </c>
      <c r="F74863">
        <v>471018</v>
      </c>
    </row>
    <row r="74864" spans="1:6" x14ac:dyDescent="0.25">
      <c r="A74864">
        <v>227432</v>
      </c>
      <c r="B74864" s="2">
        <v>44376.685058252428</v>
      </c>
      <c r="C74864" s="26">
        <v>44376.685058252428</v>
      </c>
      <c r="D74864" s="24">
        <f t="shared" si="1169"/>
        <v>6</v>
      </c>
      <c r="E74864">
        <v>306799</v>
      </c>
      <c r="F74864">
        <v>114753</v>
      </c>
    </row>
    <row r="74865" spans="1:6" x14ac:dyDescent="0.25">
      <c r="A74865">
        <v>227435</v>
      </c>
      <c r="B74865" s="2">
        <v>44376.685462783171</v>
      </c>
      <c r="C74865" s="26">
        <v>44376.685462783171</v>
      </c>
      <c r="D74865" s="24">
        <f t="shared" si="1169"/>
        <v>6</v>
      </c>
      <c r="E74865">
        <v>24993</v>
      </c>
      <c r="F74865">
        <v>21760</v>
      </c>
    </row>
    <row r="74866" spans="1:6" x14ac:dyDescent="0.25">
      <c r="A74866">
        <v>227440</v>
      </c>
      <c r="B74866" s="2">
        <v>44376.686271844657</v>
      </c>
      <c r="C74866" s="26">
        <v>44376.686271844657</v>
      </c>
      <c r="D74866" s="24">
        <f t="shared" si="1169"/>
        <v>6</v>
      </c>
      <c r="E74866">
        <v>347549</v>
      </c>
      <c r="F74866">
        <v>125380</v>
      </c>
    </row>
    <row r="74867" spans="1:6" x14ac:dyDescent="0.25">
      <c r="A74867">
        <v>227445</v>
      </c>
      <c r="B74867" s="2">
        <v>44376.686271844665</v>
      </c>
      <c r="C74867" s="26">
        <v>44376.686271844665</v>
      </c>
      <c r="D74867" s="24">
        <f t="shared" si="1169"/>
        <v>6</v>
      </c>
      <c r="E74867">
        <v>185313</v>
      </c>
      <c r="F74867">
        <v>158978</v>
      </c>
    </row>
    <row r="74868" spans="1:6" x14ac:dyDescent="0.25">
      <c r="A74868">
        <v>227450</v>
      </c>
      <c r="B74868" s="2">
        <v>44376.686333333339</v>
      </c>
      <c r="C74868" s="26">
        <v>44376.686333333339</v>
      </c>
      <c r="D74868" s="24">
        <f t="shared" si="1169"/>
        <v>6</v>
      </c>
      <c r="E74868">
        <v>225426</v>
      </c>
      <c r="F74868">
        <v>351192</v>
      </c>
    </row>
    <row r="74869" spans="1:6" x14ac:dyDescent="0.25">
      <c r="A74869">
        <v>227451</v>
      </c>
      <c r="B74869" s="2">
        <v>44376.687080906144</v>
      </c>
      <c r="C74869" s="26">
        <v>44376.687080906144</v>
      </c>
      <c r="D74869" s="24">
        <f t="shared" si="1169"/>
        <v>6</v>
      </c>
      <c r="E74869">
        <v>191681</v>
      </c>
      <c r="F74869">
        <v>401945</v>
      </c>
    </row>
    <row r="74870" spans="1:6" x14ac:dyDescent="0.25">
      <c r="A74870">
        <v>227454</v>
      </c>
      <c r="B74870" s="2">
        <v>44376.688294498381</v>
      </c>
      <c r="C74870" s="26">
        <v>44376.688294498381</v>
      </c>
      <c r="D74870" s="24">
        <f t="shared" si="1169"/>
        <v>6</v>
      </c>
      <c r="E74870">
        <v>226205</v>
      </c>
      <c r="F74870">
        <v>351192</v>
      </c>
    </row>
    <row r="74871" spans="1:6" x14ac:dyDescent="0.25">
      <c r="A74871">
        <v>227458</v>
      </c>
      <c r="B74871" s="2">
        <v>44376.688294498381</v>
      </c>
      <c r="C74871" s="26">
        <v>44376.688294498381</v>
      </c>
      <c r="D74871" s="24">
        <f t="shared" si="1169"/>
        <v>6</v>
      </c>
      <c r="E74871">
        <v>256404</v>
      </c>
      <c r="F74871">
        <v>439981</v>
      </c>
    </row>
    <row r="74872" spans="1:6" x14ac:dyDescent="0.25">
      <c r="A74872">
        <v>227463</v>
      </c>
      <c r="B74872" s="2">
        <v>44376.689103559867</v>
      </c>
      <c r="C74872" s="26">
        <v>44376.689103559867</v>
      </c>
      <c r="D74872" s="24">
        <f t="shared" si="1169"/>
        <v>6</v>
      </c>
      <c r="E74872">
        <v>106161</v>
      </c>
      <c r="F74872">
        <v>403358</v>
      </c>
    </row>
    <row r="74873" spans="1:6" x14ac:dyDescent="0.25">
      <c r="A74873">
        <v>227468</v>
      </c>
      <c r="B74873" s="2">
        <v>44376.689103559867</v>
      </c>
      <c r="C74873" s="26">
        <v>44376.689103559867</v>
      </c>
      <c r="D74873" s="24">
        <f t="shared" si="1169"/>
        <v>6</v>
      </c>
      <c r="E74873">
        <v>345784</v>
      </c>
      <c r="F74873">
        <v>36491</v>
      </c>
    </row>
    <row r="74874" spans="1:6" x14ac:dyDescent="0.25">
      <c r="A74874">
        <v>227470</v>
      </c>
      <c r="B74874" s="2">
        <v>44376.689912621361</v>
      </c>
      <c r="C74874" s="26">
        <v>44376.689912621361</v>
      </c>
      <c r="D74874" s="24">
        <f t="shared" si="1169"/>
        <v>6</v>
      </c>
      <c r="E74874">
        <v>7459</v>
      </c>
      <c r="F74874">
        <v>310939</v>
      </c>
    </row>
    <row r="74875" spans="1:6" x14ac:dyDescent="0.25">
      <c r="A74875">
        <v>227475</v>
      </c>
      <c r="B74875" s="2">
        <v>44376.690317152104</v>
      </c>
      <c r="C74875" s="26">
        <v>44376.690317152104</v>
      </c>
      <c r="D74875" s="24">
        <f t="shared" si="1169"/>
        <v>6</v>
      </c>
      <c r="E74875">
        <v>119699</v>
      </c>
      <c r="F74875">
        <v>214224</v>
      </c>
    </row>
    <row r="74876" spans="1:6" x14ac:dyDescent="0.25">
      <c r="A74876">
        <v>227480</v>
      </c>
      <c r="B74876" s="2">
        <v>44376.690721682848</v>
      </c>
      <c r="C74876" s="26">
        <v>44376.690721682848</v>
      </c>
      <c r="D74876" s="24">
        <f t="shared" si="1169"/>
        <v>6</v>
      </c>
      <c r="E74876">
        <v>343249</v>
      </c>
      <c r="F74876">
        <v>182191</v>
      </c>
    </row>
    <row r="74877" spans="1:6" x14ac:dyDescent="0.25">
      <c r="A74877">
        <v>227481</v>
      </c>
      <c r="B74877" s="2">
        <v>44376.690999999999</v>
      </c>
      <c r="C74877" s="26">
        <v>44376.690999999999</v>
      </c>
      <c r="D74877" s="24">
        <f t="shared" si="1169"/>
        <v>6</v>
      </c>
      <c r="E74877">
        <v>152559</v>
      </c>
      <c r="F74877">
        <v>153893</v>
      </c>
    </row>
    <row r="74878" spans="1:6" x14ac:dyDescent="0.25">
      <c r="A74878">
        <v>227485</v>
      </c>
      <c r="B74878" s="2">
        <v>44376.691126213591</v>
      </c>
      <c r="C74878" s="26">
        <v>44376.691126213591</v>
      </c>
      <c r="D74878" s="24">
        <f t="shared" si="1169"/>
        <v>6</v>
      </c>
      <c r="E74878">
        <v>153855</v>
      </c>
      <c r="F74878">
        <v>336616</v>
      </c>
    </row>
    <row r="74879" spans="1:6" x14ac:dyDescent="0.25">
      <c r="A74879">
        <v>227487</v>
      </c>
      <c r="B74879" s="2">
        <v>44376.691530744341</v>
      </c>
      <c r="C74879" s="26">
        <v>44376.691530744341</v>
      </c>
      <c r="D74879" s="24">
        <f t="shared" si="1169"/>
        <v>6</v>
      </c>
      <c r="E74879">
        <v>56296</v>
      </c>
      <c r="F74879">
        <v>82901</v>
      </c>
    </row>
    <row r="74880" spans="1:6" x14ac:dyDescent="0.25">
      <c r="A74880">
        <v>227491</v>
      </c>
      <c r="B74880" s="2">
        <v>44376.691935275077</v>
      </c>
      <c r="C74880" s="26">
        <v>44376.691935275077</v>
      </c>
      <c r="D74880" s="24">
        <f t="shared" si="1169"/>
        <v>6</v>
      </c>
      <c r="E74880">
        <v>86962</v>
      </c>
      <c r="F74880">
        <v>250679</v>
      </c>
    </row>
    <row r="74881" spans="1:6" x14ac:dyDescent="0.25">
      <c r="A74881">
        <v>227496</v>
      </c>
      <c r="B74881" s="2">
        <v>44376.692339805828</v>
      </c>
      <c r="C74881" s="26">
        <v>44376.692339805828</v>
      </c>
      <c r="D74881" s="24">
        <f t="shared" si="1169"/>
        <v>6</v>
      </c>
      <c r="E74881">
        <v>41491</v>
      </c>
      <c r="F74881">
        <v>154256</v>
      </c>
    </row>
    <row r="74882" spans="1:6" x14ac:dyDescent="0.25">
      <c r="A74882">
        <v>227497</v>
      </c>
      <c r="B74882" s="2">
        <v>44376.693148867314</v>
      </c>
      <c r="C74882" s="26">
        <v>44376.693148867314</v>
      </c>
      <c r="D74882" s="24">
        <f t="shared" si="1169"/>
        <v>6</v>
      </c>
      <c r="E74882">
        <v>208264</v>
      </c>
      <c r="F74882">
        <v>213133</v>
      </c>
    </row>
    <row r="74883" spans="1:6" x14ac:dyDescent="0.25">
      <c r="A74883">
        <v>227502</v>
      </c>
      <c r="B74883" s="2">
        <v>44376.693148867314</v>
      </c>
      <c r="C74883" s="26">
        <v>44376.693148867314</v>
      </c>
      <c r="D74883" s="24">
        <f t="shared" ref="D74883:D74946" si="1170">MONTH(C74883)</f>
        <v>6</v>
      </c>
      <c r="E74883">
        <v>248769</v>
      </c>
      <c r="F74883">
        <v>43842</v>
      </c>
    </row>
    <row r="74884" spans="1:6" x14ac:dyDescent="0.25">
      <c r="A74884">
        <v>227503</v>
      </c>
      <c r="B74884" s="2">
        <v>44376.693553398058</v>
      </c>
      <c r="C74884" s="26">
        <v>44376.693553398058</v>
      </c>
      <c r="D74884" s="24">
        <f t="shared" si="1170"/>
        <v>6</v>
      </c>
      <c r="E74884">
        <v>26452</v>
      </c>
      <c r="F74884">
        <v>230507</v>
      </c>
    </row>
    <row r="74885" spans="1:6" x14ac:dyDescent="0.25">
      <c r="A74885">
        <v>227508</v>
      </c>
      <c r="B74885" s="2">
        <v>44376.693553398058</v>
      </c>
      <c r="C74885" s="26">
        <v>44376.693553398058</v>
      </c>
      <c r="D74885" s="24">
        <f t="shared" si="1170"/>
        <v>6</v>
      </c>
      <c r="E74885">
        <v>153921</v>
      </c>
      <c r="F74885">
        <v>236458</v>
      </c>
    </row>
    <row r="74886" spans="1:6" x14ac:dyDescent="0.25">
      <c r="A74886">
        <v>227509</v>
      </c>
      <c r="B74886" s="2">
        <v>44376.693553398058</v>
      </c>
      <c r="C74886" s="26">
        <v>44376.693553398058</v>
      </c>
      <c r="D74886" s="24">
        <f t="shared" si="1170"/>
        <v>6</v>
      </c>
      <c r="E74886">
        <v>327909</v>
      </c>
      <c r="F74886">
        <v>396787</v>
      </c>
    </row>
    <row r="74887" spans="1:6" x14ac:dyDescent="0.25">
      <c r="A74887">
        <v>227512</v>
      </c>
      <c r="B74887" s="2">
        <v>44376.694766990295</v>
      </c>
      <c r="C74887" s="26">
        <v>44376.694766990295</v>
      </c>
      <c r="D74887" s="24">
        <f t="shared" si="1170"/>
        <v>6</v>
      </c>
      <c r="E74887">
        <v>18004</v>
      </c>
      <c r="F74887">
        <v>158978</v>
      </c>
    </row>
    <row r="74888" spans="1:6" x14ac:dyDescent="0.25">
      <c r="A74888">
        <v>227516</v>
      </c>
      <c r="B74888" s="2">
        <v>44376.694766990295</v>
      </c>
      <c r="C74888" s="26">
        <v>44376.694766990295</v>
      </c>
      <c r="D74888" s="24">
        <f t="shared" si="1170"/>
        <v>6</v>
      </c>
      <c r="E74888">
        <v>42746</v>
      </c>
      <c r="F74888">
        <v>264416</v>
      </c>
    </row>
    <row r="74889" spans="1:6" x14ac:dyDescent="0.25">
      <c r="A74889">
        <v>227521</v>
      </c>
      <c r="B74889" s="2">
        <v>44376.695576051781</v>
      </c>
      <c r="C74889" s="26">
        <v>44376.695576051781</v>
      </c>
      <c r="D74889" s="24">
        <f t="shared" si="1170"/>
        <v>6</v>
      </c>
      <c r="E74889">
        <v>67552</v>
      </c>
      <c r="F74889">
        <v>304722</v>
      </c>
    </row>
    <row r="74890" spans="1:6" x14ac:dyDescent="0.25">
      <c r="A74890">
        <v>227525</v>
      </c>
      <c r="B74890" s="2">
        <v>44376.695576051781</v>
      </c>
      <c r="C74890" s="26">
        <v>44376.695576051781</v>
      </c>
      <c r="D74890" s="24">
        <f t="shared" si="1170"/>
        <v>6</v>
      </c>
      <c r="E74890">
        <v>67593</v>
      </c>
      <c r="F74890">
        <v>230507</v>
      </c>
    </row>
    <row r="74891" spans="1:6" x14ac:dyDescent="0.25">
      <c r="A74891">
        <v>227526</v>
      </c>
      <c r="B74891" s="2">
        <v>44376.695576051781</v>
      </c>
      <c r="C74891" s="26">
        <v>44376.695576051781</v>
      </c>
      <c r="D74891" s="24">
        <f t="shared" si="1170"/>
        <v>6</v>
      </c>
      <c r="E74891">
        <v>81420</v>
      </c>
      <c r="F74891">
        <v>244574</v>
      </c>
    </row>
    <row r="74892" spans="1:6" x14ac:dyDescent="0.25">
      <c r="A74892">
        <v>227530</v>
      </c>
      <c r="B74892" s="2">
        <v>44376.695576051781</v>
      </c>
      <c r="C74892" s="26">
        <v>44376.695576051781</v>
      </c>
      <c r="D74892" s="24">
        <f t="shared" si="1170"/>
        <v>6</v>
      </c>
      <c r="E74892">
        <v>279041</v>
      </c>
      <c r="F74892">
        <v>183290</v>
      </c>
    </row>
    <row r="74893" spans="1:6" x14ac:dyDescent="0.25">
      <c r="A74893">
        <v>227534</v>
      </c>
      <c r="B74893" s="2">
        <v>44376.696385113268</v>
      </c>
      <c r="C74893" s="26">
        <v>44376.696385113268</v>
      </c>
      <c r="D74893" s="24">
        <f t="shared" si="1170"/>
        <v>6</v>
      </c>
      <c r="E74893">
        <v>24806</v>
      </c>
      <c r="F74893">
        <v>117086</v>
      </c>
    </row>
    <row r="74894" spans="1:6" x14ac:dyDescent="0.25">
      <c r="A74894">
        <v>227538</v>
      </c>
      <c r="B74894" s="2">
        <v>44376.696385113268</v>
      </c>
      <c r="C74894" s="26">
        <v>44376.696385113268</v>
      </c>
      <c r="D74894" s="24">
        <f t="shared" si="1170"/>
        <v>6</v>
      </c>
      <c r="E74894">
        <v>30086</v>
      </c>
      <c r="F74894">
        <v>111706</v>
      </c>
    </row>
    <row r="74895" spans="1:6" x14ac:dyDescent="0.25">
      <c r="A74895">
        <v>227540</v>
      </c>
      <c r="B74895" s="2">
        <v>44376.696385113268</v>
      </c>
      <c r="C74895" s="26">
        <v>44376.696385113268</v>
      </c>
      <c r="D74895" s="24">
        <f t="shared" si="1170"/>
        <v>6</v>
      </c>
      <c r="E74895">
        <v>152948</v>
      </c>
      <c r="F74895">
        <v>103560</v>
      </c>
    </row>
    <row r="74896" spans="1:6" x14ac:dyDescent="0.25">
      <c r="A74896">
        <v>227541</v>
      </c>
      <c r="B74896" s="2">
        <v>44376.696385113268</v>
      </c>
      <c r="C74896" s="26">
        <v>44376.696385113268</v>
      </c>
      <c r="D74896" s="24">
        <f t="shared" si="1170"/>
        <v>6</v>
      </c>
      <c r="E74896">
        <v>233357</v>
      </c>
      <c r="F74896">
        <v>191893</v>
      </c>
    </row>
    <row r="74897" spans="1:6" x14ac:dyDescent="0.25">
      <c r="A74897">
        <v>227545</v>
      </c>
      <c r="B74897" s="2">
        <v>44376.696385113268</v>
      </c>
      <c r="C74897" s="26">
        <v>44376.696385113268</v>
      </c>
      <c r="D74897" s="24">
        <f t="shared" si="1170"/>
        <v>6</v>
      </c>
      <c r="E74897">
        <v>265783</v>
      </c>
      <c r="F74897">
        <v>330333</v>
      </c>
    </row>
    <row r="74898" spans="1:6" x14ac:dyDescent="0.25">
      <c r="A74898">
        <v>227546</v>
      </c>
      <c r="B74898" s="2">
        <v>44376.696789644011</v>
      </c>
      <c r="C74898" s="26">
        <v>44376.696789644011</v>
      </c>
      <c r="D74898" s="24">
        <f t="shared" si="1170"/>
        <v>6</v>
      </c>
      <c r="E74898">
        <v>319946</v>
      </c>
      <c r="F74898">
        <v>158978</v>
      </c>
    </row>
    <row r="74899" spans="1:6" x14ac:dyDescent="0.25">
      <c r="A74899">
        <v>227548</v>
      </c>
      <c r="B74899" s="2">
        <v>44376.697194174754</v>
      </c>
      <c r="C74899" s="26">
        <v>44376.697194174754</v>
      </c>
      <c r="D74899" s="24">
        <f t="shared" si="1170"/>
        <v>6</v>
      </c>
      <c r="E74899">
        <v>317392</v>
      </c>
      <c r="F74899">
        <v>250679</v>
      </c>
    </row>
    <row r="74900" spans="1:6" x14ac:dyDescent="0.25">
      <c r="A74900">
        <v>227553</v>
      </c>
      <c r="B74900" s="2">
        <v>44376.697598705505</v>
      </c>
      <c r="C74900" s="26">
        <v>44376.697598705505</v>
      </c>
      <c r="D74900" s="24">
        <f t="shared" si="1170"/>
        <v>6</v>
      </c>
      <c r="E74900">
        <v>140331</v>
      </c>
      <c r="F74900">
        <v>411922</v>
      </c>
    </row>
    <row r="74901" spans="1:6" x14ac:dyDescent="0.25">
      <c r="A74901">
        <v>227556</v>
      </c>
      <c r="B74901" s="2">
        <v>44376.698003236248</v>
      </c>
      <c r="C74901" s="26">
        <v>44376.698003236248</v>
      </c>
      <c r="D74901" s="24">
        <f t="shared" si="1170"/>
        <v>6</v>
      </c>
      <c r="E74901">
        <v>226426</v>
      </c>
      <c r="F74901">
        <v>249345</v>
      </c>
    </row>
    <row r="74902" spans="1:6" x14ac:dyDescent="0.25">
      <c r="A74902">
        <v>227558</v>
      </c>
      <c r="B74902" s="2">
        <v>44376.698003236248</v>
      </c>
      <c r="C74902" s="26">
        <v>44376.698003236248</v>
      </c>
      <c r="D74902" s="24">
        <f t="shared" si="1170"/>
        <v>6</v>
      </c>
      <c r="E74902">
        <v>340180</v>
      </c>
      <c r="F74902">
        <v>343712</v>
      </c>
    </row>
    <row r="74903" spans="1:6" x14ac:dyDescent="0.25">
      <c r="A74903">
        <v>227560</v>
      </c>
      <c r="B74903" s="2">
        <v>44376.698407766991</v>
      </c>
      <c r="C74903" s="26">
        <v>44376.698407766991</v>
      </c>
      <c r="D74903" s="24">
        <f t="shared" si="1170"/>
        <v>6</v>
      </c>
      <c r="E74903">
        <v>66071</v>
      </c>
      <c r="F74903">
        <v>304722</v>
      </c>
    </row>
    <row r="74904" spans="1:6" x14ac:dyDescent="0.25">
      <c r="A74904">
        <v>227565</v>
      </c>
      <c r="B74904" s="2">
        <v>44376.698407766991</v>
      </c>
      <c r="C74904" s="26">
        <v>44376.698407766991</v>
      </c>
      <c r="D74904" s="24">
        <f t="shared" si="1170"/>
        <v>6</v>
      </c>
      <c r="E74904">
        <v>77103</v>
      </c>
      <c r="F74904">
        <v>448217</v>
      </c>
    </row>
    <row r="74905" spans="1:6" x14ac:dyDescent="0.25">
      <c r="A74905">
        <v>227566</v>
      </c>
      <c r="B74905" s="2">
        <v>44376.698407766991</v>
      </c>
      <c r="C74905" s="26">
        <v>44376.698407766991</v>
      </c>
      <c r="D74905" s="24">
        <f t="shared" si="1170"/>
        <v>6</v>
      </c>
      <c r="E74905">
        <v>113452</v>
      </c>
      <c r="F74905">
        <v>250679</v>
      </c>
    </row>
    <row r="74906" spans="1:6" x14ac:dyDescent="0.25">
      <c r="A74906">
        <v>227567</v>
      </c>
      <c r="B74906" s="2">
        <v>44376.698666666663</v>
      </c>
      <c r="C74906" s="26">
        <v>44376.698666666663</v>
      </c>
      <c r="D74906" s="24">
        <f t="shared" si="1170"/>
        <v>6</v>
      </c>
      <c r="E74906">
        <v>343991</v>
      </c>
      <c r="F74906">
        <v>466414</v>
      </c>
    </row>
    <row r="74907" spans="1:6" x14ac:dyDescent="0.25">
      <c r="A74907">
        <v>227570</v>
      </c>
      <c r="B74907" s="2">
        <v>44376.699621359228</v>
      </c>
      <c r="C74907" s="26">
        <v>44376.699621359228</v>
      </c>
      <c r="D74907" s="24">
        <f t="shared" si="1170"/>
        <v>6</v>
      </c>
      <c r="E74907">
        <v>216635</v>
      </c>
      <c r="F74907">
        <v>230507</v>
      </c>
    </row>
    <row r="74908" spans="1:6" x14ac:dyDescent="0.25">
      <c r="A74908">
        <v>227574</v>
      </c>
      <c r="B74908" s="2">
        <v>44376.700025889964</v>
      </c>
      <c r="C74908" s="26">
        <v>44376.700025889964</v>
      </c>
      <c r="D74908" s="24">
        <f t="shared" si="1170"/>
        <v>6</v>
      </c>
      <c r="E74908">
        <v>164238</v>
      </c>
      <c r="F74908">
        <v>43623</v>
      </c>
    </row>
    <row r="74909" spans="1:6" x14ac:dyDescent="0.25">
      <c r="A74909">
        <v>227575</v>
      </c>
      <c r="B74909" s="2">
        <v>44376.700430420715</v>
      </c>
      <c r="C74909" s="26">
        <v>44376.700430420715</v>
      </c>
      <c r="D74909" s="24">
        <f t="shared" si="1170"/>
        <v>6</v>
      </c>
      <c r="E74909">
        <v>18533</v>
      </c>
      <c r="F74909">
        <v>357547</v>
      </c>
    </row>
    <row r="74910" spans="1:6" x14ac:dyDescent="0.25">
      <c r="A74910">
        <v>227579</v>
      </c>
      <c r="B74910" s="2">
        <v>44376.700430420715</v>
      </c>
      <c r="C74910" s="26">
        <v>44376.700430420715</v>
      </c>
      <c r="D74910" s="24">
        <f t="shared" si="1170"/>
        <v>6</v>
      </c>
      <c r="E74910">
        <v>26124</v>
      </c>
      <c r="F74910">
        <v>194335</v>
      </c>
    </row>
    <row r="74911" spans="1:6" x14ac:dyDescent="0.25">
      <c r="A74911">
        <v>227581</v>
      </c>
      <c r="B74911" s="2">
        <v>44376.700430420715</v>
      </c>
      <c r="C74911" s="26">
        <v>44376.700430420715</v>
      </c>
      <c r="D74911" s="24">
        <f t="shared" si="1170"/>
        <v>6</v>
      </c>
      <c r="E74911">
        <v>232531</v>
      </c>
      <c r="F74911">
        <v>95024</v>
      </c>
    </row>
    <row r="74912" spans="1:6" x14ac:dyDescent="0.25">
      <c r="A74912">
        <v>227585</v>
      </c>
      <c r="B74912" s="2">
        <v>44376.700430420715</v>
      </c>
      <c r="C74912" s="26">
        <v>44376.700430420715</v>
      </c>
      <c r="D74912" s="24">
        <f t="shared" si="1170"/>
        <v>6</v>
      </c>
      <c r="E74912">
        <v>344000</v>
      </c>
      <c r="F74912">
        <v>227775</v>
      </c>
    </row>
    <row r="74913" spans="1:6" x14ac:dyDescent="0.25">
      <c r="A74913">
        <v>227590</v>
      </c>
      <c r="B74913" s="2">
        <v>44376.701239482201</v>
      </c>
      <c r="C74913" s="26">
        <v>44376.701239482201</v>
      </c>
      <c r="D74913" s="24">
        <f t="shared" si="1170"/>
        <v>6</v>
      </c>
      <c r="E74913">
        <v>21446</v>
      </c>
      <c r="F74913">
        <v>103586</v>
      </c>
    </row>
    <row r="74914" spans="1:6" x14ac:dyDescent="0.25">
      <c r="A74914">
        <v>227594</v>
      </c>
      <c r="B74914" s="2">
        <v>44376.703262135918</v>
      </c>
      <c r="C74914" s="26">
        <v>44376.703262135918</v>
      </c>
      <c r="D74914" s="24">
        <f t="shared" si="1170"/>
        <v>6</v>
      </c>
      <c r="E74914">
        <v>305421</v>
      </c>
      <c r="F74914">
        <v>443594</v>
      </c>
    </row>
    <row r="74915" spans="1:6" x14ac:dyDescent="0.25">
      <c r="A74915">
        <v>227595</v>
      </c>
      <c r="B74915" s="2">
        <v>44376.703666666668</v>
      </c>
      <c r="C74915" s="26">
        <v>44376.703666666668</v>
      </c>
      <c r="D74915" s="24">
        <f t="shared" si="1170"/>
        <v>6</v>
      </c>
      <c r="E74915">
        <v>74974</v>
      </c>
      <c r="F74915">
        <v>213037</v>
      </c>
    </row>
    <row r="74916" spans="1:6" x14ac:dyDescent="0.25">
      <c r="A74916">
        <v>227597</v>
      </c>
      <c r="B74916" s="2">
        <v>44376.703999999998</v>
      </c>
      <c r="C74916" s="26">
        <v>44376.703999999998</v>
      </c>
      <c r="D74916" s="24">
        <f t="shared" si="1170"/>
        <v>6</v>
      </c>
      <c r="E74916">
        <v>110070</v>
      </c>
      <c r="F74916">
        <v>108961</v>
      </c>
    </row>
    <row r="74917" spans="1:6" x14ac:dyDescent="0.25">
      <c r="A74917">
        <v>227602</v>
      </c>
      <c r="B74917" s="2">
        <v>44376.704880258898</v>
      </c>
      <c r="C74917" s="26">
        <v>44376.704880258898</v>
      </c>
      <c r="D74917" s="24">
        <f t="shared" si="1170"/>
        <v>6</v>
      </c>
      <c r="E74917">
        <v>217054</v>
      </c>
      <c r="F74917">
        <v>459455</v>
      </c>
    </row>
    <row r="74918" spans="1:6" x14ac:dyDescent="0.25">
      <c r="A74918">
        <v>227605</v>
      </c>
      <c r="B74918" s="2">
        <v>44376.705689320392</v>
      </c>
      <c r="C74918" s="26">
        <v>44376.705689320392</v>
      </c>
      <c r="D74918" s="24">
        <f t="shared" si="1170"/>
        <v>6</v>
      </c>
      <c r="E74918">
        <v>263177</v>
      </c>
      <c r="F74918">
        <v>314092</v>
      </c>
    </row>
    <row r="74919" spans="1:6" x14ac:dyDescent="0.25">
      <c r="A74919">
        <v>227606</v>
      </c>
      <c r="B74919" s="2">
        <v>44376.705999999998</v>
      </c>
      <c r="C74919" s="26">
        <v>44376.705999999998</v>
      </c>
      <c r="D74919" s="24">
        <f t="shared" si="1170"/>
        <v>6</v>
      </c>
      <c r="E74919">
        <v>254655</v>
      </c>
      <c r="F74919">
        <v>17577</v>
      </c>
    </row>
    <row r="74920" spans="1:6" x14ac:dyDescent="0.25">
      <c r="A74920">
        <v>227610</v>
      </c>
      <c r="B74920" s="2">
        <v>44376.706093851128</v>
      </c>
      <c r="C74920" s="26">
        <v>44376.706093851128</v>
      </c>
      <c r="D74920" s="24">
        <f t="shared" si="1170"/>
        <v>6</v>
      </c>
      <c r="E74920">
        <v>331365</v>
      </c>
      <c r="F74920">
        <v>347008</v>
      </c>
    </row>
    <row r="74921" spans="1:6" x14ac:dyDescent="0.25">
      <c r="A74921">
        <v>227612</v>
      </c>
      <c r="B74921" s="2">
        <v>44376.706093851135</v>
      </c>
      <c r="C74921" s="26">
        <v>44376.706093851135</v>
      </c>
      <c r="D74921" s="24">
        <f t="shared" si="1170"/>
        <v>6</v>
      </c>
      <c r="E74921">
        <v>334857</v>
      </c>
      <c r="F74921">
        <v>213883</v>
      </c>
    </row>
    <row r="74922" spans="1:6" x14ac:dyDescent="0.25">
      <c r="A74922">
        <v>227614</v>
      </c>
      <c r="B74922" s="2">
        <v>44376.706498381878</v>
      </c>
      <c r="C74922" s="26">
        <v>44376.706498381878</v>
      </c>
      <c r="D74922" s="24">
        <f t="shared" si="1170"/>
        <v>6</v>
      </c>
      <c r="E74922">
        <v>23698</v>
      </c>
      <c r="F74922">
        <v>70091</v>
      </c>
    </row>
    <row r="74923" spans="1:6" x14ac:dyDescent="0.25">
      <c r="A74923">
        <v>227618</v>
      </c>
      <c r="B74923" s="2">
        <v>44376.706498381878</v>
      </c>
      <c r="C74923" s="26">
        <v>44376.706498381878</v>
      </c>
      <c r="D74923" s="24">
        <f t="shared" si="1170"/>
        <v>6</v>
      </c>
      <c r="E74923">
        <v>339523</v>
      </c>
      <c r="F74923">
        <v>244574</v>
      </c>
    </row>
    <row r="74924" spans="1:6" x14ac:dyDescent="0.25">
      <c r="A74924">
        <v>227623</v>
      </c>
      <c r="B74924" s="2">
        <v>44376.707307443365</v>
      </c>
      <c r="C74924" s="26">
        <v>44376.707307443365</v>
      </c>
      <c r="D74924" s="24">
        <f t="shared" si="1170"/>
        <v>6</v>
      </c>
      <c r="E74924">
        <v>29913</v>
      </c>
      <c r="F74924">
        <v>182191</v>
      </c>
    </row>
    <row r="74925" spans="1:6" x14ac:dyDescent="0.25">
      <c r="A74925">
        <v>227625</v>
      </c>
      <c r="B74925" s="2">
        <v>44376.707711974115</v>
      </c>
      <c r="C74925" s="26">
        <v>44376.707711974115</v>
      </c>
      <c r="D74925" s="24">
        <f t="shared" si="1170"/>
        <v>6</v>
      </c>
      <c r="E74925">
        <v>140363</v>
      </c>
      <c r="F74925">
        <v>191893</v>
      </c>
    </row>
    <row r="74926" spans="1:6" x14ac:dyDescent="0.25">
      <c r="A74926">
        <v>227627</v>
      </c>
      <c r="B74926" s="2">
        <v>44376.707711974115</v>
      </c>
      <c r="C74926" s="26">
        <v>44376.707711974115</v>
      </c>
      <c r="D74926" s="24">
        <f t="shared" si="1170"/>
        <v>6</v>
      </c>
      <c r="E74926">
        <v>155635</v>
      </c>
      <c r="F74926">
        <v>122902</v>
      </c>
    </row>
    <row r="74927" spans="1:6" x14ac:dyDescent="0.25">
      <c r="A74927">
        <v>227632</v>
      </c>
      <c r="B74927" s="2">
        <v>44376.708116504851</v>
      </c>
      <c r="C74927" s="26">
        <v>44376.708116504851</v>
      </c>
      <c r="D74927" s="24">
        <f t="shared" si="1170"/>
        <v>6</v>
      </c>
      <c r="E74927">
        <v>317522</v>
      </c>
      <c r="F74927">
        <v>242428</v>
      </c>
    </row>
    <row r="74928" spans="1:6" x14ac:dyDescent="0.25">
      <c r="A74928">
        <v>227633</v>
      </c>
      <c r="B74928" s="2">
        <v>44376.708521035602</v>
      </c>
      <c r="C74928" s="26">
        <v>44376.708521035602</v>
      </c>
      <c r="D74928" s="24">
        <f t="shared" si="1170"/>
        <v>6</v>
      </c>
      <c r="E74928">
        <v>87897</v>
      </c>
      <c r="F74928">
        <v>394819</v>
      </c>
    </row>
    <row r="74929" spans="1:6" x14ac:dyDescent="0.25">
      <c r="A74929">
        <v>227635</v>
      </c>
      <c r="B74929" s="2">
        <v>44376.709734627831</v>
      </c>
      <c r="C74929" s="26">
        <v>44376.709734627831</v>
      </c>
      <c r="D74929" s="24">
        <f t="shared" si="1170"/>
        <v>6</v>
      </c>
      <c r="E74929">
        <v>16112</v>
      </c>
      <c r="F74929">
        <v>478188</v>
      </c>
    </row>
    <row r="74930" spans="1:6" x14ac:dyDescent="0.25">
      <c r="A74930">
        <v>227640</v>
      </c>
      <c r="B74930" s="2">
        <v>44376.709734627831</v>
      </c>
      <c r="C74930" s="26">
        <v>44376.709734627831</v>
      </c>
      <c r="D74930" s="24">
        <f t="shared" si="1170"/>
        <v>6</v>
      </c>
      <c r="E74930">
        <v>306069</v>
      </c>
      <c r="F74930">
        <v>351192</v>
      </c>
    </row>
    <row r="74931" spans="1:6" x14ac:dyDescent="0.25">
      <c r="A74931">
        <v>227645</v>
      </c>
      <c r="B74931" s="2">
        <v>44376.710139158575</v>
      </c>
      <c r="C74931" s="26">
        <v>44376.710139158575</v>
      </c>
      <c r="D74931" s="24">
        <f t="shared" si="1170"/>
        <v>6</v>
      </c>
      <c r="E74931">
        <v>296752</v>
      </c>
      <c r="F74931">
        <v>344690</v>
      </c>
    </row>
    <row r="74932" spans="1:6" x14ac:dyDescent="0.25">
      <c r="A74932">
        <v>227647</v>
      </c>
      <c r="B74932" s="2">
        <v>44376.710948220069</v>
      </c>
      <c r="C74932" s="26">
        <v>44376.710948220069</v>
      </c>
      <c r="D74932" s="24">
        <f t="shared" si="1170"/>
        <v>6</v>
      </c>
      <c r="E74932">
        <v>179724</v>
      </c>
      <c r="F74932">
        <v>158978</v>
      </c>
    </row>
    <row r="74933" spans="1:6" x14ac:dyDescent="0.25">
      <c r="A74933">
        <v>227649</v>
      </c>
      <c r="B74933" s="2">
        <v>44376.712970873785</v>
      </c>
      <c r="C74933" s="26">
        <v>44376.712970873785</v>
      </c>
      <c r="D74933" s="24">
        <f t="shared" si="1170"/>
        <v>6</v>
      </c>
      <c r="E74933">
        <v>99372</v>
      </c>
      <c r="F74933">
        <v>158978</v>
      </c>
    </row>
    <row r="74934" spans="1:6" x14ac:dyDescent="0.25">
      <c r="A74934">
        <v>227650</v>
      </c>
      <c r="B74934" s="2">
        <v>44376.712970873785</v>
      </c>
      <c r="C74934" s="26">
        <v>44376.712970873785</v>
      </c>
      <c r="D74934" s="24">
        <f t="shared" si="1170"/>
        <v>6</v>
      </c>
      <c r="E74934">
        <v>212422</v>
      </c>
      <c r="F74934">
        <v>411922</v>
      </c>
    </row>
    <row r="74935" spans="1:6" x14ac:dyDescent="0.25">
      <c r="A74935">
        <v>227651</v>
      </c>
      <c r="B74935" s="2">
        <v>44376.713375404528</v>
      </c>
      <c r="C74935" s="26">
        <v>44376.713375404528</v>
      </c>
      <c r="D74935" s="24">
        <f t="shared" si="1170"/>
        <v>6</v>
      </c>
      <c r="E74935">
        <v>328509</v>
      </c>
      <c r="F74935">
        <v>198326</v>
      </c>
    </row>
    <row r="74936" spans="1:6" x14ac:dyDescent="0.25">
      <c r="A74936">
        <v>227656</v>
      </c>
      <c r="B74936" s="2">
        <v>44376.714993527508</v>
      </c>
      <c r="C74936" s="26">
        <v>44376.714993527508</v>
      </c>
      <c r="D74936" s="24">
        <f t="shared" si="1170"/>
        <v>6</v>
      </c>
      <c r="E74936">
        <v>110036</v>
      </c>
      <c r="F74936">
        <v>392434</v>
      </c>
    </row>
    <row r="74937" spans="1:6" x14ac:dyDescent="0.25">
      <c r="A74937">
        <v>227659</v>
      </c>
      <c r="B74937" s="2">
        <v>44376.714993527508</v>
      </c>
      <c r="C74937" s="26">
        <v>44376.714993527508</v>
      </c>
      <c r="D74937" s="24">
        <f t="shared" si="1170"/>
        <v>6</v>
      </c>
      <c r="E74937">
        <v>181241</v>
      </c>
      <c r="F74937">
        <v>91469</v>
      </c>
    </row>
    <row r="74938" spans="1:6" x14ac:dyDescent="0.25">
      <c r="A74938">
        <v>227660</v>
      </c>
      <c r="B74938" s="2">
        <v>44376.714993527508</v>
      </c>
      <c r="C74938" s="26">
        <v>44376.714993527508</v>
      </c>
      <c r="D74938" s="24">
        <f t="shared" si="1170"/>
        <v>6</v>
      </c>
      <c r="E74938">
        <v>296047</v>
      </c>
      <c r="F74938">
        <v>347008</v>
      </c>
    </row>
    <row r="74939" spans="1:6" x14ac:dyDescent="0.25">
      <c r="A74939">
        <v>227664</v>
      </c>
      <c r="B74939" s="2">
        <v>44376.715802589002</v>
      </c>
      <c r="C74939" s="26">
        <v>44376.715802589002</v>
      </c>
      <c r="D74939" s="24">
        <f t="shared" si="1170"/>
        <v>6</v>
      </c>
      <c r="E74939">
        <v>24655</v>
      </c>
      <c r="F74939">
        <v>42705</v>
      </c>
    </row>
    <row r="74940" spans="1:6" x14ac:dyDescent="0.25">
      <c r="A74940">
        <v>227665</v>
      </c>
      <c r="B74940" s="2">
        <v>44376.716207119738</v>
      </c>
      <c r="C74940" s="26">
        <v>44376.716207119738</v>
      </c>
      <c r="D74940" s="24">
        <f t="shared" si="1170"/>
        <v>6</v>
      </c>
      <c r="E74940">
        <v>214118</v>
      </c>
      <c r="F74940">
        <v>399787</v>
      </c>
    </row>
    <row r="74941" spans="1:6" x14ac:dyDescent="0.25">
      <c r="A74941">
        <v>227670</v>
      </c>
      <c r="B74941" s="2">
        <v>44376.716207119738</v>
      </c>
      <c r="C74941" s="26">
        <v>44376.716207119738</v>
      </c>
      <c r="D74941" s="24">
        <f t="shared" si="1170"/>
        <v>6</v>
      </c>
      <c r="E74941">
        <v>313611</v>
      </c>
      <c r="F74941">
        <v>250679</v>
      </c>
    </row>
    <row r="74942" spans="1:6" x14ac:dyDescent="0.25">
      <c r="A74942">
        <v>227675</v>
      </c>
      <c r="B74942" s="2">
        <v>44376.716666666667</v>
      </c>
      <c r="C74942" s="26">
        <v>44376.716666666667</v>
      </c>
      <c r="D74942" s="24">
        <f t="shared" si="1170"/>
        <v>6</v>
      </c>
      <c r="E74942">
        <v>37112</v>
      </c>
      <c r="F74942">
        <v>86587</v>
      </c>
    </row>
    <row r="74943" spans="1:6" x14ac:dyDescent="0.25">
      <c r="A74943">
        <v>227677</v>
      </c>
      <c r="B74943" s="2">
        <v>44376.717016181232</v>
      </c>
      <c r="C74943" s="26">
        <v>44376.717016181232</v>
      </c>
      <c r="D74943" s="24">
        <f t="shared" si="1170"/>
        <v>6</v>
      </c>
      <c r="E74943">
        <v>325223</v>
      </c>
      <c r="F74943">
        <v>21760</v>
      </c>
    </row>
    <row r="74944" spans="1:6" x14ac:dyDescent="0.25">
      <c r="A74944">
        <v>227678</v>
      </c>
      <c r="B74944" s="2">
        <v>44376.717420711975</v>
      </c>
      <c r="C74944" s="26">
        <v>44376.717420711975</v>
      </c>
      <c r="D74944" s="24">
        <f t="shared" si="1170"/>
        <v>6</v>
      </c>
      <c r="E74944">
        <v>311982</v>
      </c>
      <c r="F74944">
        <v>351192</v>
      </c>
    </row>
    <row r="74945" spans="1:6" x14ac:dyDescent="0.25">
      <c r="A74945">
        <v>227680</v>
      </c>
      <c r="B74945" s="2">
        <v>44376.718333333338</v>
      </c>
      <c r="C74945" s="26">
        <v>44376.718333333338</v>
      </c>
      <c r="D74945" s="24">
        <f t="shared" si="1170"/>
        <v>6</v>
      </c>
      <c r="E74945">
        <v>8186</v>
      </c>
      <c r="F74945">
        <v>100368</v>
      </c>
    </row>
    <row r="74946" spans="1:6" x14ac:dyDescent="0.25">
      <c r="A74946">
        <v>227681</v>
      </c>
      <c r="B74946" s="2">
        <v>44376.718634304205</v>
      </c>
      <c r="C74946" s="26">
        <v>44376.718634304205</v>
      </c>
      <c r="D74946" s="24">
        <f t="shared" si="1170"/>
        <v>6</v>
      </c>
      <c r="E74946">
        <v>80063</v>
      </c>
      <c r="F74946">
        <v>230027</v>
      </c>
    </row>
    <row r="74947" spans="1:6" x14ac:dyDescent="0.25">
      <c r="A74947">
        <v>227685</v>
      </c>
      <c r="B74947" s="2">
        <v>44376.718634304205</v>
      </c>
      <c r="C74947" s="26">
        <v>44376.718634304205</v>
      </c>
      <c r="D74947" s="24">
        <f t="shared" ref="D74947:D75010" si="1171">MONTH(C74947)</f>
        <v>6</v>
      </c>
      <c r="E74947">
        <v>191197</v>
      </c>
      <c r="F74947">
        <v>36375</v>
      </c>
    </row>
    <row r="74948" spans="1:6" x14ac:dyDescent="0.25">
      <c r="A74948">
        <v>227686</v>
      </c>
      <c r="B74948" s="2">
        <v>44376.719038834955</v>
      </c>
      <c r="C74948" s="26">
        <v>44376.719038834955</v>
      </c>
      <c r="D74948" s="24">
        <f t="shared" si="1171"/>
        <v>6</v>
      </c>
      <c r="E74948">
        <v>130087</v>
      </c>
      <c r="F74948">
        <v>153138</v>
      </c>
    </row>
    <row r="74949" spans="1:6" x14ac:dyDescent="0.25">
      <c r="A74949">
        <v>227687</v>
      </c>
      <c r="B74949" s="2">
        <v>44376.719847896442</v>
      </c>
      <c r="C74949" s="26">
        <v>44376.719847896442</v>
      </c>
      <c r="D74949" s="24">
        <f t="shared" si="1171"/>
        <v>6</v>
      </c>
      <c r="E74949">
        <v>61361</v>
      </c>
      <c r="F74949">
        <v>17083</v>
      </c>
    </row>
    <row r="74950" spans="1:6" x14ac:dyDescent="0.25">
      <c r="A74950">
        <v>227692</v>
      </c>
      <c r="B74950" s="2">
        <v>44376.720656957928</v>
      </c>
      <c r="C74950" s="26">
        <v>44376.720656957928</v>
      </c>
      <c r="D74950" s="24">
        <f t="shared" si="1171"/>
        <v>6</v>
      </c>
      <c r="E74950">
        <v>220559</v>
      </c>
      <c r="F74950">
        <v>240439</v>
      </c>
    </row>
    <row r="74951" spans="1:6" x14ac:dyDescent="0.25">
      <c r="A74951">
        <v>227694</v>
      </c>
      <c r="B74951" s="2">
        <v>44376.721061488672</v>
      </c>
      <c r="C74951" s="26">
        <v>44376.721061488672</v>
      </c>
      <c r="D74951" s="24">
        <f t="shared" si="1171"/>
        <v>6</v>
      </c>
      <c r="E74951">
        <v>131222</v>
      </c>
      <c r="F74951">
        <v>347393</v>
      </c>
    </row>
    <row r="74952" spans="1:6" x14ac:dyDescent="0.25">
      <c r="A74952">
        <v>227696</v>
      </c>
      <c r="B74952" s="2">
        <v>44376.721061488672</v>
      </c>
      <c r="C74952" s="26">
        <v>44376.721061488672</v>
      </c>
      <c r="D74952" s="24">
        <f t="shared" si="1171"/>
        <v>6</v>
      </c>
      <c r="E74952">
        <v>260412</v>
      </c>
      <c r="F74952">
        <v>227775</v>
      </c>
    </row>
    <row r="74953" spans="1:6" x14ac:dyDescent="0.25">
      <c r="A74953">
        <v>227701</v>
      </c>
      <c r="B74953" s="2">
        <v>44376.721466019415</v>
      </c>
      <c r="C74953" s="26">
        <v>44376.721466019415</v>
      </c>
      <c r="D74953" s="24">
        <f t="shared" si="1171"/>
        <v>6</v>
      </c>
      <c r="E74953">
        <v>69072</v>
      </c>
      <c r="F74953">
        <v>297015</v>
      </c>
    </row>
    <row r="74954" spans="1:6" x14ac:dyDescent="0.25">
      <c r="A74954">
        <v>227704</v>
      </c>
      <c r="B74954" s="2">
        <v>44376.721870550165</v>
      </c>
      <c r="C74954" s="26">
        <v>44376.721870550165</v>
      </c>
      <c r="D74954" s="24">
        <f t="shared" si="1171"/>
        <v>6</v>
      </c>
      <c r="E74954">
        <v>168278</v>
      </c>
      <c r="F74954">
        <v>40767</v>
      </c>
    </row>
    <row r="74955" spans="1:6" x14ac:dyDescent="0.25">
      <c r="A74955">
        <v>227709</v>
      </c>
      <c r="B74955" s="2">
        <v>44376.722999999998</v>
      </c>
      <c r="C74955" s="26">
        <v>44376.722999999998</v>
      </c>
      <c r="D74955" s="24">
        <f t="shared" si="1171"/>
        <v>6</v>
      </c>
      <c r="E74955">
        <v>130654</v>
      </c>
      <c r="F74955">
        <v>347393</v>
      </c>
    </row>
    <row r="74956" spans="1:6" x14ac:dyDescent="0.25">
      <c r="A74956">
        <v>227713</v>
      </c>
      <c r="B74956" s="2">
        <v>44376.723893203889</v>
      </c>
      <c r="C74956" s="26">
        <v>44376.723893203889</v>
      </c>
      <c r="D74956" s="24">
        <f t="shared" si="1171"/>
        <v>6</v>
      </c>
      <c r="E74956">
        <v>344254</v>
      </c>
      <c r="F74956">
        <v>411922</v>
      </c>
    </row>
    <row r="74957" spans="1:6" x14ac:dyDescent="0.25">
      <c r="A74957">
        <v>227714</v>
      </c>
      <c r="B74957" s="2">
        <v>44376.724297734625</v>
      </c>
      <c r="C74957" s="26">
        <v>44376.724297734625</v>
      </c>
      <c r="D74957" s="24">
        <f t="shared" si="1171"/>
        <v>6</v>
      </c>
      <c r="E74957">
        <v>19037</v>
      </c>
      <c r="F74957">
        <v>274147</v>
      </c>
    </row>
    <row r="74958" spans="1:6" x14ac:dyDescent="0.25">
      <c r="A74958">
        <v>227719</v>
      </c>
      <c r="B74958" s="2">
        <v>44376.725333333336</v>
      </c>
      <c r="C74958" s="26">
        <v>44376.725333333336</v>
      </c>
      <c r="D74958" s="24">
        <f t="shared" si="1171"/>
        <v>6</v>
      </c>
      <c r="E74958">
        <v>112519</v>
      </c>
      <c r="F74958">
        <v>250679</v>
      </c>
    </row>
    <row r="74959" spans="1:6" x14ac:dyDescent="0.25">
      <c r="A74959">
        <v>227723</v>
      </c>
      <c r="B74959" s="2">
        <v>44376.725511326862</v>
      </c>
      <c r="C74959" s="26">
        <v>44376.725511326862</v>
      </c>
      <c r="D74959" s="24">
        <f t="shared" si="1171"/>
        <v>6</v>
      </c>
      <c r="E74959">
        <v>41957</v>
      </c>
      <c r="F74959">
        <v>304128</v>
      </c>
    </row>
    <row r="74960" spans="1:6" x14ac:dyDescent="0.25">
      <c r="A74960">
        <v>227726</v>
      </c>
      <c r="B74960" s="2">
        <v>44376.725511326862</v>
      </c>
      <c r="C74960" s="26">
        <v>44376.725511326862</v>
      </c>
      <c r="D74960" s="24">
        <f t="shared" si="1171"/>
        <v>6</v>
      </c>
      <c r="E74960">
        <v>53357</v>
      </c>
      <c r="F74960">
        <v>154256</v>
      </c>
    </row>
    <row r="74961" spans="1:6" x14ac:dyDescent="0.25">
      <c r="A74961">
        <v>227730</v>
      </c>
      <c r="B74961" s="2">
        <v>44376.725915857605</v>
      </c>
      <c r="C74961" s="26">
        <v>44376.725915857605</v>
      </c>
      <c r="D74961" s="24">
        <f t="shared" si="1171"/>
        <v>6</v>
      </c>
      <c r="E74961">
        <v>267052</v>
      </c>
      <c r="F74961">
        <v>60239</v>
      </c>
    </row>
    <row r="74962" spans="1:6" x14ac:dyDescent="0.25">
      <c r="A74962">
        <v>227733</v>
      </c>
      <c r="B74962" s="2">
        <v>44376.726320388349</v>
      </c>
      <c r="C74962" s="26">
        <v>44376.726320388349</v>
      </c>
      <c r="D74962" s="24">
        <f t="shared" si="1171"/>
        <v>6</v>
      </c>
      <c r="E74962">
        <v>65761</v>
      </c>
      <c r="F74962">
        <v>473327</v>
      </c>
    </row>
    <row r="74963" spans="1:6" x14ac:dyDescent="0.25">
      <c r="A74963">
        <v>227734</v>
      </c>
      <c r="B74963" s="2">
        <v>44376.726724919092</v>
      </c>
      <c r="C74963" s="26">
        <v>44376.726724919092</v>
      </c>
      <c r="D74963" s="24">
        <f t="shared" si="1171"/>
        <v>6</v>
      </c>
      <c r="E74963">
        <v>59162</v>
      </c>
      <c r="F74963">
        <v>269156</v>
      </c>
    </row>
    <row r="74964" spans="1:6" x14ac:dyDescent="0.25">
      <c r="A74964">
        <v>227739</v>
      </c>
      <c r="B74964" s="2">
        <v>44376.726724919092</v>
      </c>
      <c r="C74964" s="26">
        <v>44376.726724919092</v>
      </c>
      <c r="D74964" s="24">
        <f t="shared" si="1171"/>
        <v>6</v>
      </c>
      <c r="E74964">
        <v>282067</v>
      </c>
      <c r="F74964">
        <v>73365</v>
      </c>
    </row>
    <row r="74965" spans="1:6" x14ac:dyDescent="0.25">
      <c r="A74965">
        <v>227741</v>
      </c>
      <c r="B74965" s="2">
        <v>44376.727129449842</v>
      </c>
      <c r="C74965" s="26">
        <v>44376.727129449842</v>
      </c>
      <c r="D74965" s="24">
        <f t="shared" si="1171"/>
        <v>6</v>
      </c>
      <c r="E74965">
        <v>100433</v>
      </c>
      <c r="F74965">
        <v>118549</v>
      </c>
    </row>
    <row r="74966" spans="1:6" x14ac:dyDescent="0.25">
      <c r="A74966">
        <v>227746</v>
      </c>
      <c r="B74966" s="2">
        <v>44376.727129449842</v>
      </c>
      <c r="C74966" s="26">
        <v>44376.727129449842</v>
      </c>
      <c r="D74966" s="24">
        <f t="shared" si="1171"/>
        <v>6</v>
      </c>
      <c r="E74966">
        <v>157119</v>
      </c>
      <c r="F74966">
        <v>104958</v>
      </c>
    </row>
    <row r="74967" spans="1:6" x14ac:dyDescent="0.25">
      <c r="A74967">
        <v>227751</v>
      </c>
      <c r="B74967" s="2">
        <v>44376.727533980578</v>
      </c>
      <c r="C74967" s="26">
        <v>44376.727533980578</v>
      </c>
      <c r="D74967" s="24">
        <f t="shared" si="1171"/>
        <v>6</v>
      </c>
      <c r="E74967">
        <v>127986</v>
      </c>
      <c r="F74967">
        <v>154228</v>
      </c>
    </row>
    <row r="74968" spans="1:6" x14ac:dyDescent="0.25">
      <c r="A74968">
        <v>227753</v>
      </c>
      <c r="B74968" s="2">
        <v>44376.727938511329</v>
      </c>
      <c r="C74968" s="26">
        <v>44376.727938511329</v>
      </c>
      <c r="D74968" s="24">
        <f t="shared" si="1171"/>
        <v>6</v>
      </c>
      <c r="E74968">
        <v>342054</v>
      </c>
      <c r="F74968">
        <v>301748</v>
      </c>
    </row>
    <row r="74969" spans="1:6" x14ac:dyDescent="0.25">
      <c r="A74969">
        <v>227755</v>
      </c>
      <c r="B74969" s="2">
        <v>44376.728343042072</v>
      </c>
      <c r="C74969" s="26">
        <v>44376.728343042072</v>
      </c>
      <c r="D74969" s="24">
        <f t="shared" si="1171"/>
        <v>6</v>
      </c>
      <c r="E74969">
        <v>49523</v>
      </c>
      <c r="F74969">
        <v>472712</v>
      </c>
    </row>
    <row r="74970" spans="1:6" x14ac:dyDescent="0.25">
      <c r="A74970">
        <v>227757</v>
      </c>
      <c r="B74970" s="2">
        <v>44376.728343042072</v>
      </c>
      <c r="C74970" s="26">
        <v>44376.728343042072</v>
      </c>
      <c r="D74970" s="24">
        <f t="shared" si="1171"/>
        <v>6</v>
      </c>
      <c r="E74970">
        <v>249647</v>
      </c>
      <c r="F74970">
        <v>219311</v>
      </c>
    </row>
    <row r="74971" spans="1:6" x14ac:dyDescent="0.25">
      <c r="A74971">
        <v>227762</v>
      </c>
      <c r="B74971" s="2">
        <v>44376.729556634302</v>
      </c>
      <c r="C74971" s="26">
        <v>44376.729556634302</v>
      </c>
      <c r="D74971" s="24">
        <f t="shared" si="1171"/>
        <v>6</v>
      </c>
      <c r="E74971">
        <v>22213</v>
      </c>
      <c r="F74971">
        <v>147514</v>
      </c>
    </row>
    <row r="74972" spans="1:6" x14ac:dyDescent="0.25">
      <c r="A74972">
        <v>227767</v>
      </c>
      <c r="B74972" s="2">
        <v>44376.729556634302</v>
      </c>
      <c r="C74972" s="26">
        <v>44376.729556634302</v>
      </c>
      <c r="D74972" s="24">
        <f t="shared" si="1171"/>
        <v>6</v>
      </c>
      <c r="E74972">
        <v>107686</v>
      </c>
      <c r="F74972">
        <v>12149</v>
      </c>
    </row>
    <row r="74973" spans="1:6" x14ac:dyDescent="0.25">
      <c r="A74973">
        <v>227768</v>
      </c>
      <c r="B74973" s="2">
        <v>44376.729556634302</v>
      </c>
      <c r="C74973" s="26">
        <v>44376.729556634302</v>
      </c>
      <c r="D74973" s="24">
        <f t="shared" si="1171"/>
        <v>6</v>
      </c>
      <c r="E74973">
        <v>240808</v>
      </c>
      <c r="F74973">
        <v>194360</v>
      </c>
    </row>
    <row r="74974" spans="1:6" x14ac:dyDescent="0.25">
      <c r="A74974">
        <v>227772</v>
      </c>
      <c r="B74974" s="2">
        <v>44376.730365695796</v>
      </c>
      <c r="C74974" s="26">
        <v>44376.730365695796</v>
      </c>
      <c r="D74974" s="24">
        <f t="shared" si="1171"/>
        <v>6</v>
      </c>
      <c r="E74974">
        <v>97352</v>
      </c>
      <c r="F74974">
        <v>203197</v>
      </c>
    </row>
    <row r="74975" spans="1:6" x14ac:dyDescent="0.25">
      <c r="A74975">
        <v>227776</v>
      </c>
      <c r="B74975" s="2">
        <v>44376.730365695796</v>
      </c>
      <c r="C74975" s="26">
        <v>44376.730365695796</v>
      </c>
      <c r="D74975" s="24">
        <f t="shared" si="1171"/>
        <v>6</v>
      </c>
      <c r="E74975">
        <v>189960</v>
      </c>
      <c r="F74975">
        <v>411922</v>
      </c>
    </row>
    <row r="74976" spans="1:6" x14ac:dyDescent="0.25">
      <c r="A74976">
        <v>227778</v>
      </c>
      <c r="B74976" s="2">
        <v>44376.730770226532</v>
      </c>
      <c r="C74976" s="26">
        <v>44376.730770226532</v>
      </c>
      <c r="D74976" s="24">
        <f t="shared" si="1171"/>
        <v>6</v>
      </c>
      <c r="E74976">
        <v>242194</v>
      </c>
      <c r="F74976">
        <v>108086</v>
      </c>
    </row>
    <row r="74977" spans="1:6" x14ac:dyDescent="0.25">
      <c r="A74977">
        <v>227779</v>
      </c>
      <c r="B74977" s="2">
        <v>44376.731983818776</v>
      </c>
      <c r="C74977" s="26">
        <v>44376.731983818776</v>
      </c>
      <c r="D74977" s="24">
        <f t="shared" si="1171"/>
        <v>6</v>
      </c>
      <c r="E74977">
        <v>104056</v>
      </c>
      <c r="F74977">
        <v>246229</v>
      </c>
    </row>
    <row r="74978" spans="1:6" x14ac:dyDescent="0.25">
      <c r="A74978">
        <v>227784</v>
      </c>
      <c r="B74978" s="2">
        <v>44376.732388349512</v>
      </c>
      <c r="C74978" s="26">
        <v>44376.732388349512</v>
      </c>
      <c r="D74978" s="24">
        <f t="shared" si="1171"/>
        <v>6</v>
      </c>
      <c r="E74978">
        <v>155984</v>
      </c>
      <c r="F74978">
        <v>301549</v>
      </c>
    </row>
    <row r="74979" spans="1:6" x14ac:dyDescent="0.25">
      <c r="A74979">
        <v>227786</v>
      </c>
      <c r="B74979" s="2">
        <v>44376.732388349512</v>
      </c>
      <c r="C74979" s="26">
        <v>44376.732388349512</v>
      </c>
      <c r="D74979" s="24">
        <f t="shared" si="1171"/>
        <v>6</v>
      </c>
      <c r="E74979">
        <v>184225</v>
      </c>
      <c r="F74979">
        <v>158978</v>
      </c>
    </row>
    <row r="74980" spans="1:6" x14ac:dyDescent="0.25">
      <c r="A74980">
        <v>227788</v>
      </c>
      <c r="B74980" s="2">
        <v>44376.732792880262</v>
      </c>
      <c r="C74980" s="26">
        <v>44376.732792880262</v>
      </c>
      <c r="D74980" s="24">
        <f t="shared" si="1171"/>
        <v>6</v>
      </c>
      <c r="E74980">
        <v>259855</v>
      </c>
      <c r="F74980">
        <v>108961</v>
      </c>
    </row>
    <row r="74981" spans="1:6" x14ac:dyDescent="0.25">
      <c r="A74981">
        <v>227789</v>
      </c>
      <c r="B74981" s="2">
        <v>44376.733333333337</v>
      </c>
      <c r="C74981" s="26">
        <v>44376.733333333337</v>
      </c>
      <c r="D74981" s="24">
        <f t="shared" si="1171"/>
        <v>6</v>
      </c>
      <c r="E74981">
        <v>232976</v>
      </c>
      <c r="F74981">
        <v>411922</v>
      </c>
    </row>
    <row r="74982" spans="1:6" x14ac:dyDescent="0.25">
      <c r="A74982">
        <v>227792</v>
      </c>
      <c r="B74982" s="2">
        <v>44376.733601941749</v>
      </c>
      <c r="C74982" s="26">
        <v>44376.733601941749</v>
      </c>
      <c r="D74982" s="24">
        <f t="shared" si="1171"/>
        <v>6</v>
      </c>
      <c r="E74982">
        <v>93681</v>
      </c>
      <c r="F74982">
        <v>245844</v>
      </c>
    </row>
    <row r="74983" spans="1:6" x14ac:dyDescent="0.25">
      <c r="A74983">
        <v>227795</v>
      </c>
      <c r="B74983" s="2">
        <v>44376.735220064729</v>
      </c>
      <c r="C74983" s="26">
        <v>44376.735220064729</v>
      </c>
      <c r="D74983" s="24">
        <f t="shared" si="1171"/>
        <v>6</v>
      </c>
      <c r="E74983">
        <v>76827</v>
      </c>
      <c r="F74983">
        <v>185435</v>
      </c>
    </row>
    <row r="74984" spans="1:6" x14ac:dyDescent="0.25">
      <c r="A74984">
        <v>227796</v>
      </c>
      <c r="B74984" s="2">
        <v>44376.735624595465</v>
      </c>
      <c r="C74984" s="26">
        <v>44376.735624595465</v>
      </c>
      <c r="D74984" s="24">
        <f t="shared" si="1171"/>
        <v>6</v>
      </c>
      <c r="E74984">
        <v>116727</v>
      </c>
      <c r="F74984">
        <v>230507</v>
      </c>
    </row>
    <row r="74985" spans="1:6" x14ac:dyDescent="0.25">
      <c r="A74985">
        <v>227797</v>
      </c>
      <c r="B74985" s="2">
        <v>44376.735624595465</v>
      </c>
      <c r="C74985" s="26">
        <v>44376.735624595465</v>
      </c>
      <c r="D74985" s="24">
        <f t="shared" si="1171"/>
        <v>6</v>
      </c>
      <c r="E74985">
        <v>171022</v>
      </c>
      <c r="F74985">
        <v>411922</v>
      </c>
    </row>
    <row r="74986" spans="1:6" x14ac:dyDescent="0.25">
      <c r="A74986">
        <v>227800</v>
      </c>
      <c r="B74986" s="2">
        <v>44376.735624595465</v>
      </c>
      <c r="C74986" s="26">
        <v>44376.735624595465</v>
      </c>
      <c r="D74986" s="24">
        <f t="shared" si="1171"/>
        <v>6</v>
      </c>
      <c r="E74986">
        <v>277749</v>
      </c>
      <c r="F74986">
        <v>82901</v>
      </c>
    </row>
    <row r="74987" spans="1:6" x14ac:dyDescent="0.25">
      <c r="A74987">
        <v>227801</v>
      </c>
      <c r="B74987" s="2">
        <v>44376.737242718445</v>
      </c>
      <c r="C74987" s="26">
        <v>44376.737242718445</v>
      </c>
      <c r="D74987" s="24">
        <f t="shared" si="1171"/>
        <v>6</v>
      </c>
      <c r="E74987">
        <v>188039</v>
      </c>
      <c r="F74987">
        <v>467908</v>
      </c>
    </row>
    <row r="74988" spans="1:6" x14ac:dyDescent="0.25">
      <c r="A74988">
        <v>227806</v>
      </c>
      <c r="B74988" s="2">
        <v>44376.737242718445</v>
      </c>
      <c r="C74988" s="26">
        <v>44376.737242718445</v>
      </c>
      <c r="D74988" s="24">
        <f t="shared" si="1171"/>
        <v>6</v>
      </c>
      <c r="E74988">
        <v>213039</v>
      </c>
      <c r="F74988">
        <v>238999</v>
      </c>
    </row>
    <row r="74989" spans="1:6" x14ac:dyDescent="0.25">
      <c r="A74989">
        <v>227810</v>
      </c>
      <c r="B74989" s="2">
        <v>44376.738456310675</v>
      </c>
      <c r="C74989" s="26">
        <v>44376.738456310675</v>
      </c>
      <c r="D74989" s="24">
        <f t="shared" si="1171"/>
        <v>6</v>
      </c>
      <c r="E74989">
        <v>108480</v>
      </c>
      <c r="F74989">
        <v>347393</v>
      </c>
    </row>
    <row r="74990" spans="1:6" x14ac:dyDescent="0.25">
      <c r="A74990">
        <v>227815</v>
      </c>
      <c r="B74990" s="2">
        <v>44376.739669902912</v>
      </c>
      <c r="C74990" s="26">
        <v>44376.739669902912</v>
      </c>
      <c r="D74990" s="24">
        <f t="shared" si="1171"/>
        <v>6</v>
      </c>
      <c r="E74990">
        <v>227198</v>
      </c>
      <c r="F74990">
        <v>411922</v>
      </c>
    </row>
    <row r="74991" spans="1:6" x14ac:dyDescent="0.25">
      <c r="A74991">
        <v>227819</v>
      </c>
      <c r="B74991" s="2">
        <v>44376.740074433663</v>
      </c>
      <c r="C74991" s="26">
        <v>44376.740074433663</v>
      </c>
      <c r="D74991" s="24">
        <f t="shared" si="1171"/>
        <v>6</v>
      </c>
      <c r="E74991">
        <v>113768</v>
      </c>
      <c r="F74991">
        <v>258219</v>
      </c>
    </row>
    <row r="74992" spans="1:6" x14ac:dyDescent="0.25">
      <c r="A74992">
        <v>227821</v>
      </c>
      <c r="B74992" s="2">
        <v>44376.740074433663</v>
      </c>
      <c r="C74992" s="26">
        <v>44376.740074433663</v>
      </c>
      <c r="D74992" s="24">
        <f t="shared" si="1171"/>
        <v>6</v>
      </c>
      <c r="E74992">
        <v>269182</v>
      </c>
      <c r="F74992">
        <v>126642</v>
      </c>
    </row>
    <row r="74993" spans="1:6" x14ac:dyDescent="0.25">
      <c r="A74993">
        <v>227822</v>
      </c>
      <c r="B74993" s="2">
        <v>44376.742333333335</v>
      </c>
      <c r="C74993" s="26">
        <v>44376.742333333335</v>
      </c>
      <c r="D74993" s="24">
        <f t="shared" si="1171"/>
        <v>6</v>
      </c>
      <c r="E74993">
        <v>305057</v>
      </c>
      <c r="F74993">
        <v>209122</v>
      </c>
    </row>
    <row r="74994" spans="1:6" x14ac:dyDescent="0.25">
      <c r="A74994">
        <v>227824</v>
      </c>
      <c r="B74994" s="2">
        <v>44376.743310679616</v>
      </c>
      <c r="C74994" s="26">
        <v>44376.743310679616</v>
      </c>
      <c r="D74994" s="24">
        <f t="shared" si="1171"/>
        <v>6</v>
      </c>
      <c r="E74994">
        <v>30937</v>
      </c>
      <c r="F74994">
        <v>161398</v>
      </c>
    </row>
    <row r="74995" spans="1:6" x14ac:dyDescent="0.25">
      <c r="A74995">
        <v>227829</v>
      </c>
      <c r="B74995" s="2">
        <v>44376.744524271839</v>
      </c>
      <c r="C74995" s="26">
        <v>44376.744524271839</v>
      </c>
      <c r="D74995" s="24">
        <f t="shared" si="1171"/>
        <v>6</v>
      </c>
      <c r="E74995">
        <v>31865</v>
      </c>
      <c r="F74995">
        <v>454139</v>
      </c>
    </row>
    <row r="74996" spans="1:6" x14ac:dyDescent="0.25">
      <c r="A74996">
        <v>227834</v>
      </c>
      <c r="B74996" s="2">
        <v>44376.744524271846</v>
      </c>
      <c r="C74996" s="26">
        <v>44376.744524271846</v>
      </c>
      <c r="D74996" s="24">
        <f t="shared" si="1171"/>
        <v>6</v>
      </c>
      <c r="E74996">
        <v>77069</v>
      </c>
      <c r="F74996">
        <v>158978</v>
      </c>
    </row>
    <row r="74997" spans="1:6" x14ac:dyDescent="0.25">
      <c r="A74997">
        <v>227836</v>
      </c>
      <c r="B74997" s="2">
        <v>44376.744524271846</v>
      </c>
      <c r="C74997" s="26">
        <v>44376.744524271846</v>
      </c>
      <c r="D74997" s="24">
        <f t="shared" si="1171"/>
        <v>6</v>
      </c>
      <c r="E74997">
        <v>251349</v>
      </c>
      <c r="F74997">
        <v>240291</v>
      </c>
    </row>
    <row r="74998" spans="1:6" x14ac:dyDescent="0.25">
      <c r="A74998">
        <v>227837</v>
      </c>
      <c r="B74998" s="2">
        <v>44376.744928802589</v>
      </c>
      <c r="C74998" s="26">
        <v>44376.744928802589</v>
      </c>
      <c r="D74998" s="24">
        <f t="shared" si="1171"/>
        <v>6</v>
      </c>
      <c r="E74998">
        <v>66597</v>
      </c>
      <c r="F74998">
        <v>142106</v>
      </c>
    </row>
    <row r="74999" spans="1:6" x14ac:dyDescent="0.25">
      <c r="A74999">
        <v>227840</v>
      </c>
      <c r="B74999" s="2">
        <v>44376.744928802589</v>
      </c>
      <c r="C74999" s="26">
        <v>44376.744928802589</v>
      </c>
      <c r="D74999" s="24">
        <f t="shared" si="1171"/>
        <v>6</v>
      </c>
      <c r="E74999">
        <v>109018</v>
      </c>
      <c r="F74999">
        <v>81226</v>
      </c>
    </row>
    <row r="75000" spans="1:6" x14ac:dyDescent="0.25">
      <c r="A75000">
        <v>227841</v>
      </c>
      <c r="B75000" s="2">
        <v>44376.745333333332</v>
      </c>
      <c r="C75000" s="26">
        <v>44376.745333333332</v>
      </c>
      <c r="D75000" s="24">
        <f t="shared" si="1171"/>
        <v>6</v>
      </c>
      <c r="E75000">
        <v>60198</v>
      </c>
      <c r="F75000">
        <v>204394</v>
      </c>
    </row>
    <row r="75001" spans="1:6" x14ac:dyDescent="0.25">
      <c r="A75001">
        <v>227843</v>
      </c>
      <c r="B75001" s="2">
        <v>44376.746546925562</v>
      </c>
      <c r="C75001" s="26">
        <v>44376.746546925562</v>
      </c>
      <c r="D75001" s="24">
        <f t="shared" si="1171"/>
        <v>6</v>
      </c>
      <c r="E75001">
        <v>109549</v>
      </c>
      <c r="F75001">
        <v>38593</v>
      </c>
    </row>
    <row r="75002" spans="1:6" x14ac:dyDescent="0.25">
      <c r="A75002">
        <v>227846</v>
      </c>
      <c r="B75002" s="2">
        <v>44376.746546925569</v>
      </c>
      <c r="C75002" s="26">
        <v>44376.746546925569</v>
      </c>
      <c r="D75002" s="24">
        <f t="shared" si="1171"/>
        <v>6</v>
      </c>
      <c r="E75002">
        <v>191521</v>
      </c>
      <c r="F75002">
        <v>399866</v>
      </c>
    </row>
    <row r="75003" spans="1:6" x14ac:dyDescent="0.25">
      <c r="A75003">
        <v>227848</v>
      </c>
      <c r="B75003" s="2">
        <v>44376.746546925569</v>
      </c>
      <c r="C75003" s="26">
        <v>44376.746546925569</v>
      </c>
      <c r="D75003" s="24">
        <f t="shared" si="1171"/>
        <v>6</v>
      </c>
      <c r="E75003">
        <v>292615</v>
      </c>
      <c r="F75003">
        <v>472330</v>
      </c>
    </row>
    <row r="75004" spans="1:6" x14ac:dyDescent="0.25">
      <c r="A75004">
        <v>227849</v>
      </c>
      <c r="B75004" s="2">
        <v>44376.746951456305</v>
      </c>
      <c r="C75004" s="26">
        <v>44376.746951456305</v>
      </c>
      <c r="D75004" s="24">
        <f t="shared" si="1171"/>
        <v>6</v>
      </c>
      <c r="E75004">
        <v>241101</v>
      </c>
      <c r="F75004">
        <v>463226</v>
      </c>
    </row>
    <row r="75005" spans="1:6" x14ac:dyDescent="0.25">
      <c r="A75005">
        <v>227853</v>
      </c>
      <c r="B75005" s="2">
        <v>44376.747355987056</v>
      </c>
      <c r="C75005" s="26">
        <v>44376.747355987056</v>
      </c>
      <c r="D75005" s="24">
        <f t="shared" si="1171"/>
        <v>6</v>
      </c>
      <c r="E75005">
        <v>94715</v>
      </c>
      <c r="F75005">
        <v>411922</v>
      </c>
    </row>
    <row r="75006" spans="1:6" x14ac:dyDescent="0.25">
      <c r="A75006">
        <v>227855</v>
      </c>
      <c r="B75006" s="2">
        <v>44376.74816504855</v>
      </c>
      <c r="C75006" s="26">
        <v>44376.74816504855</v>
      </c>
      <c r="D75006" s="24">
        <f t="shared" si="1171"/>
        <v>6</v>
      </c>
      <c r="E75006">
        <v>58275</v>
      </c>
      <c r="F75006">
        <v>244574</v>
      </c>
    </row>
    <row r="75007" spans="1:6" x14ac:dyDescent="0.25">
      <c r="A75007">
        <v>227856</v>
      </c>
      <c r="B75007" s="2">
        <v>44376.74816504855</v>
      </c>
      <c r="C75007" s="26">
        <v>44376.74816504855</v>
      </c>
      <c r="D75007" s="24">
        <f t="shared" si="1171"/>
        <v>6</v>
      </c>
      <c r="E75007">
        <v>102793</v>
      </c>
      <c r="F75007">
        <v>51581</v>
      </c>
    </row>
    <row r="75008" spans="1:6" x14ac:dyDescent="0.25">
      <c r="A75008">
        <v>227861</v>
      </c>
      <c r="B75008" s="2">
        <v>44376.74816504855</v>
      </c>
      <c r="C75008" s="26">
        <v>44376.74816504855</v>
      </c>
      <c r="D75008" s="24">
        <f t="shared" si="1171"/>
        <v>6</v>
      </c>
      <c r="E75008">
        <v>131268</v>
      </c>
      <c r="F75008">
        <v>262205</v>
      </c>
    </row>
    <row r="75009" spans="1:6" x14ac:dyDescent="0.25">
      <c r="A75009">
        <v>227865</v>
      </c>
      <c r="B75009" s="2">
        <v>44376.74816504855</v>
      </c>
      <c r="C75009" s="26">
        <v>44376.74816504855</v>
      </c>
      <c r="D75009" s="24">
        <f t="shared" si="1171"/>
        <v>6</v>
      </c>
      <c r="E75009">
        <v>205226</v>
      </c>
      <c r="F75009">
        <v>389368</v>
      </c>
    </row>
    <row r="75010" spans="1:6" x14ac:dyDescent="0.25">
      <c r="A75010">
        <v>227866</v>
      </c>
      <c r="B75010" s="2">
        <v>44376.74816504855</v>
      </c>
      <c r="C75010" s="26">
        <v>44376.74816504855</v>
      </c>
      <c r="D75010" s="24">
        <f t="shared" si="1171"/>
        <v>6</v>
      </c>
      <c r="E75010">
        <v>231397</v>
      </c>
      <c r="F75010">
        <v>220803</v>
      </c>
    </row>
    <row r="75011" spans="1:6" x14ac:dyDescent="0.25">
      <c r="A75011">
        <v>227867</v>
      </c>
      <c r="B75011" s="2">
        <v>44376.74816504855</v>
      </c>
      <c r="C75011" s="26">
        <v>44376.74816504855</v>
      </c>
      <c r="D75011" s="24">
        <f t="shared" ref="D75011:D75074" si="1172">MONTH(C75011)</f>
        <v>6</v>
      </c>
      <c r="E75011">
        <v>288884</v>
      </c>
      <c r="F75011">
        <v>411922</v>
      </c>
    </row>
    <row r="75012" spans="1:6" x14ac:dyDescent="0.25">
      <c r="A75012">
        <v>227869</v>
      </c>
      <c r="B75012" s="2">
        <v>44376.749783171523</v>
      </c>
      <c r="C75012" s="26">
        <v>44376.749783171523</v>
      </c>
      <c r="D75012" s="24">
        <f t="shared" si="1172"/>
        <v>6</v>
      </c>
      <c r="E75012">
        <v>249902</v>
      </c>
      <c r="F75012">
        <v>21760</v>
      </c>
    </row>
    <row r="75013" spans="1:6" x14ac:dyDescent="0.25">
      <c r="A75013">
        <v>227872</v>
      </c>
      <c r="B75013" s="2">
        <v>44376.751401294496</v>
      </c>
      <c r="C75013" s="26">
        <v>44376.751401294496</v>
      </c>
      <c r="D75013" s="24">
        <f t="shared" si="1172"/>
        <v>6</v>
      </c>
      <c r="E75013">
        <v>91094</v>
      </c>
      <c r="F75013">
        <v>122982</v>
      </c>
    </row>
    <row r="75014" spans="1:6" x14ac:dyDescent="0.25">
      <c r="A75014">
        <v>227876</v>
      </c>
      <c r="B75014" s="2">
        <v>44376.751401294503</v>
      </c>
      <c r="C75014" s="26">
        <v>44376.751401294503</v>
      </c>
      <c r="D75014" s="24">
        <f t="shared" si="1172"/>
        <v>6</v>
      </c>
      <c r="E75014">
        <v>215404</v>
      </c>
      <c r="F75014">
        <v>443290</v>
      </c>
    </row>
    <row r="75015" spans="1:6" x14ac:dyDescent="0.25">
      <c r="A75015">
        <v>227881</v>
      </c>
      <c r="B75015" s="2">
        <v>44376.751805825239</v>
      </c>
      <c r="C75015" s="26">
        <v>44376.751805825239</v>
      </c>
      <c r="D75015" s="24">
        <f t="shared" si="1172"/>
        <v>6</v>
      </c>
      <c r="E75015">
        <v>286741</v>
      </c>
      <c r="F75015">
        <v>204394</v>
      </c>
    </row>
    <row r="75016" spans="1:6" x14ac:dyDescent="0.25">
      <c r="A75016">
        <v>227882</v>
      </c>
      <c r="B75016" s="2">
        <v>44376.751805825239</v>
      </c>
      <c r="C75016" s="26">
        <v>44376.751805825239</v>
      </c>
      <c r="D75016" s="24">
        <f t="shared" si="1172"/>
        <v>6</v>
      </c>
      <c r="E75016">
        <v>343224</v>
      </c>
      <c r="F75016">
        <v>43842</v>
      </c>
    </row>
    <row r="75017" spans="1:6" x14ac:dyDescent="0.25">
      <c r="A75017">
        <v>227884</v>
      </c>
      <c r="B75017" s="2">
        <v>44376.752614886733</v>
      </c>
      <c r="C75017" s="26">
        <v>44376.752614886733</v>
      </c>
      <c r="D75017" s="24">
        <f t="shared" si="1172"/>
        <v>6</v>
      </c>
      <c r="E75017">
        <v>67063</v>
      </c>
      <c r="F75017">
        <v>347008</v>
      </c>
    </row>
    <row r="75018" spans="1:6" x14ac:dyDescent="0.25">
      <c r="A75018">
        <v>227887</v>
      </c>
      <c r="B75018" s="2">
        <v>44376.752614886733</v>
      </c>
      <c r="C75018" s="26">
        <v>44376.752614886733</v>
      </c>
      <c r="D75018" s="24">
        <f t="shared" si="1172"/>
        <v>6</v>
      </c>
      <c r="E75018">
        <v>163834</v>
      </c>
      <c r="F75018">
        <v>43842</v>
      </c>
    </row>
    <row r="75019" spans="1:6" x14ac:dyDescent="0.25">
      <c r="A75019">
        <v>227889</v>
      </c>
      <c r="B75019" s="2">
        <v>44376.753019417476</v>
      </c>
      <c r="C75019" s="26">
        <v>44376.753019417476</v>
      </c>
      <c r="D75019" s="24">
        <f t="shared" si="1172"/>
        <v>6</v>
      </c>
      <c r="E75019">
        <v>42307</v>
      </c>
      <c r="F75019">
        <v>162482</v>
      </c>
    </row>
    <row r="75020" spans="1:6" x14ac:dyDescent="0.25">
      <c r="A75020">
        <v>227892</v>
      </c>
      <c r="B75020" s="2">
        <v>44376.753019417476</v>
      </c>
      <c r="C75020" s="26">
        <v>44376.753019417476</v>
      </c>
      <c r="D75020" s="24">
        <f t="shared" si="1172"/>
        <v>6</v>
      </c>
      <c r="E75020">
        <v>179197</v>
      </c>
      <c r="F75020">
        <v>40767</v>
      </c>
    </row>
    <row r="75021" spans="1:6" x14ac:dyDescent="0.25">
      <c r="A75021">
        <v>227895</v>
      </c>
      <c r="B75021" s="2">
        <v>44376.753666666664</v>
      </c>
      <c r="C75021" s="26">
        <v>44376.753666666664</v>
      </c>
      <c r="D75021" s="24">
        <f t="shared" si="1172"/>
        <v>6</v>
      </c>
      <c r="E75021">
        <v>146591</v>
      </c>
      <c r="F75021">
        <v>347008</v>
      </c>
    </row>
    <row r="75022" spans="1:6" x14ac:dyDescent="0.25">
      <c r="A75022">
        <v>227900</v>
      </c>
      <c r="B75022" s="2">
        <v>44376.754233009713</v>
      </c>
      <c r="C75022" s="26">
        <v>44376.754233009713</v>
      </c>
      <c r="D75022" s="24">
        <f t="shared" si="1172"/>
        <v>6</v>
      </c>
      <c r="E75022">
        <v>49955</v>
      </c>
      <c r="F75022">
        <v>411922</v>
      </c>
    </row>
    <row r="75023" spans="1:6" x14ac:dyDescent="0.25">
      <c r="A75023">
        <v>227902</v>
      </c>
      <c r="B75023" s="2">
        <v>44376.754637540456</v>
      </c>
      <c r="C75023" s="26">
        <v>44376.754637540456</v>
      </c>
      <c r="D75023" s="24">
        <f t="shared" si="1172"/>
        <v>6</v>
      </c>
      <c r="E75023">
        <v>2456</v>
      </c>
      <c r="F75023">
        <v>4199</v>
      </c>
    </row>
    <row r="75024" spans="1:6" x14ac:dyDescent="0.25">
      <c r="A75024">
        <v>227907</v>
      </c>
      <c r="B75024" s="2">
        <v>44376.754637540456</v>
      </c>
      <c r="C75024" s="26">
        <v>44376.754637540456</v>
      </c>
      <c r="D75024" s="24">
        <f t="shared" si="1172"/>
        <v>6</v>
      </c>
      <c r="E75024">
        <v>170357</v>
      </c>
      <c r="F75024">
        <v>78646</v>
      </c>
    </row>
    <row r="75025" spans="1:6" x14ac:dyDescent="0.25">
      <c r="A75025">
        <v>227910</v>
      </c>
      <c r="B75025" s="2">
        <v>44376.754637540456</v>
      </c>
      <c r="C75025" s="26">
        <v>44376.754637540456</v>
      </c>
      <c r="D75025" s="24">
        <f t="shared" si="1172"/>
        <v>6</v>
      </c>
      <c r="E75025">
        <v>306108</v>
      </c>
      <c r="F75025">
        <v>435646</v>
      </c>
    </row>
    <row r="75026" spans="1:6" x14ac:dyDescent="0.25">
      <c r="A75026">
        <v>227912</v>
      </c>
      <c r="B75026" s="2">
        <v>44376.755851132686</v>
      </c>
      <c r="C75026" s="26">
        <v>44376.755851132686</v>
      </c>
      <c r="D75026" s="24">
        <f t="shared" si="1172"/>
        <v>6</v>
      </c>
      <c r="E75026">
        <v>34396</v>
      </c>
      <c r="F75026">
        <v>428248</v>
      </c>
    </row>
    <row r="75027" spans="1:6" x14ac:dyDescent="0.25">
      <c r="A75027">
        <v>227914</v>
      </c>
      <c r="B75027" s="2">
        <v>44376.755851132686</v>
      </c>
      <c r="C75027" s="26">
        <v>44376.755851132686</v>
      </c>
      <c r="D75027" s="24">
        <f t="shared" si="1172"/>
        <v>6</v>
      </c>
      <c r="E75027">
        <v>226326</v>
      </c>
      <c r="F75027">
        <v>62129</v>
      </c>
    </row>
    <row r="75028" spans="1:6" x14ac:dyDescent="0.25">
      <c r="A75028">
        <v>227918</v>
      </c>
      <c r="B75028" s="2">
        <v>44376.756255663429</v>
      </c>
      <c r="C75028" s="26">
        <v>44376.756255663429</v>
      </c>
      <c r="D75028" s="24">
        <f t="shared" si="1172"/>
        <v>6</v>
      </c>
      <c r="E75028">
        <v>235597</v>
      </c>
      <c r="F75028">
        <v>221580</v>
      </c>
    </row>
    <row r="75029" spans="1:6" x14ac:dyDescent="0.25">
      <c r="A75029">
        <v>227922</v>
      </c>
      <c r="B75029" s="2">
        <v>44376.756660194173</v>
      </c>
      <c r="C75029" s="26">
        <v>44376.756660194173</v>
      </c>
      <c r="D75029" s="24">
        <f t="shared" si="1172"/>
        <v>6</v>
      </c>
      <c r="E75029">
        <v>273724</v>
      </c>
      <c r="F75029">
        <v>401945</v>
      </c>
    </row>
    <row r="75030" spans="1:6" x14ac:dyDescent="0.25">
      <c r="A75030">
        <v>227927</v>
      </c>
      <c r="B75030" s="2">
        <v>44376.757469255666</v>
      </c>
      <c r="C75030" s="26">
        <v>44376.757469255666</v>
      </c>
      <c r="D75030" s="24">
        <f t="shared" si="1172"/>
        <v>6</v>
      </c>
      <c r="E75030">
        <v>200701</v>
      </c>
      <c r="F75030">
        <v>11684</v>
      </c>
    </row>
    <row r="75031" spans="1:6" x14ac:dyDescent="0.25">
      <c r="A75031">
        <v>227931</v>
      </c>
      <c r="B75031" s="2">
        <v>44376.75787378641</v>
      </c>
      <c r="C75031" s="26">
        <v>44376.75787378641</v>
      </c>
      <c r="D75031" s="24">
        <f t="shared" si="1172"/>
        <v>6</v>
      </c>
      <c r="E75031">
        <v>31361</v>
      </c>
      <c r="F75031">
        <v>347393</v>
      </c>
    </row>
    <row r="75032" spans="1:6" x14ac:dyDescent="0.25">
      <c r="A75032">
        <v>227934</v>
      </c>
      <c r="B75032" s="2">
        <v>44376.75787378641</v>
      </c>
      <c r="C75032" s="26">
        <v>44376.75787378641</v>
      </c>
      <c r="D75032" s="24">
        <f t="shared" si="1172"/>
        <v>6</v>
      </c>
      <c r="E75032">
        <v>70513</v>
      </c>
      <c r="F75032">
        <v>411922</v>
      </c>
    </row>
    <row r="75033" spans="1:6" x14ac:dyDescent="0.25">
      <c r="A75033">
        <v>227937</v>
      </c>
      <c r="B75033" s="2">
        <v>44376.75787378641</v>
      </c>
      <c r="C75033" s="26">
        <v>44376.75787378641</v>
      </c>
      <c r="D75033" s="24">
        <f t="shared" si="1172"/>
        <v>6</v>
      </c>
      <c r="E75033">
        <v>237202</v>
      </c>
      <c r="F75033">
        <v>459455</v>
      </c>
    </row>
    <row r="75034" spans="1:6" x14ac:dyDescent="0.25">
      <c r="A75034">
        <v>227942</v>
      </c>
      <c r="B75034" s="2">
        <v>44376.758278317153</v>
      </c>
      <c r="C75034" s="26">
        <v>44376.758278317153</v>
      </c>
      <c r="D75034" s="24">
        <f t="shared" si="1172"/>
        <v>6</v>
      </c>
      <c r="E75034">
        <v>59159</v>
      </c>
      <c r="F75034">
        <v>473327</v>
      </c>
    </row>
    <row r="75035" spans="1:6" x14ac:dyDescent="0.25">
      <c r="A75035">
        <v>227944</v>
      </c>
      <c r="B75035" s="2">
        <v>44376.758278317153</v>
      </c>
      <c r="C75035" s="26">
        <v>44376.758278317153</v>
      </c>
      <c r="D75035" s="24">
        <f t="shared" si="1172"/>
        <v>6</v>
      </c>
      <c r="E75035">
        <v>250821</v>
      </c>
      <c r="F75035">
        <v>217497</v>
      </c>
    </row>
    <row r="75036" spans="1:6" x14ac:dyDescent="0.25">
      <c r="A75036">
        <v>227945</v>
      </c>
      <c r="B75036" s="2">
        <v>44376.758278317153</v>
      </c>
      <c r="C75036" s="26">
        <v>44376.758278317153</v>
      </c>
      <c r="D75036" s="24">
        <f t="shared" si="1172"/>
        <v>6</v>
      </c>
      <c r="E75036">
        <v>286003</v>
      </c>
      <c r="F75036">
        <v>347008</v>
      </c>
    </row>
    <row r="75037" spans="1:6" x14ac:dyDescent="0.25">
      <c r="A75037">
        <v>227949</v>
      </c>
      <c r="B75037" s="2">
        <v>44376.759666666665</v>
      </c>
      <c r="C75037" s="26">
        <v>44376.759666666665</v>
      </c>
      <c r="D75037" s="24">
        <f t="shared" si="1172"/>
        <v>6</v>
      </c>
      <c r="E75037">
        <v>238356</v>
      </c>
      <c r="F75037">
        <v>223759</v>
      </c>
    </row>
    <row r="75038" spans="1:6" x14ac:dyDescent="0.25">
      <c r="A75038">
        <v>227953</v>
      </c>
      <c r="B75038" s="2">
        <v>44376.76070550162</v>
      </c>
      <c r="C75038" s="26">
        <v>44376.76070550162</v>
      </c>
      <c r="D75038" s="24">
        <f t="shared" si="1172"/>
        <v>6</v>
      </c>
      <c r="E75038">
        <v>80283</v>
      </c>
      <c r="F75038">
        <v>72841</v>
      </c>
    </row>
    <row r="75039" spans="1:6" x14ac:dyDescent="0.25">
      <c r="A75039">
        <v>227956</v>
      </c>
      <c r="B75039" s="2">
        <v>44376.76070550162</v>
      </c>
      <c r="C75039" s="26">
        <v>44376.76070550162</v>
      </c>
      <c r="D75039" s="24">
        <f t="shared" si="1172"/>
        <v>6</v>
      </c>
      <c r="E75039">
        <v>105323</v>
      </c>
      <c r="F75039">
        <v>266896</v>
      </c>
    </row>
    <row r="75040" spans="1:6" x14ac:dyDescent="0.25">
      <c r="A75040">
        <v>227961</v>
      </c>
      <c r="B75040" s="2">
        <v>44376.76070550162</v>
      </c>
      <c r="C75040" s="26">
        <v>44376.76070550162</v>
      </c>
      <c r="D75040" s="24">
        <f t="shared" si="1172"/>
        <v>6</v>
      </c>
      <c r="E75040">
        <v>110566</v>
      </c>
      <c r="F75040">
        <v>227775</v>
      </c>
    </row>
    <row r="75041" spans="1:6" x14ac:dyDescent="0.25">
      <c r="A75041">
        <v>227965</v>
      </c>
      <c r="B75041" s="2">
        <v>44376.761110032363</v>
      </c>
      <c r="C75041" s="26">
        <v>44376.761110032363</v>
      </c>
      <c r="D75041" s="24">
        <f t="shared" si="1172"/>
        <v>6</v>
      </c>
      <c r="E75041">
        <v>94540</v>
      </c>
      <c r="F75041">
        <v>305329</v>
      </c>
    </row>
    <row r="75042" spans="1:6" x14ac:dyDescent="0.25">
      <c r="A75042">
        <v>227969</v>
      </c>
      <c r="B75042" s="2">
        <v>44376.761110032363</v>
      </c>
      <c r="C75042" s="26">
        <v>44376.761110032363</v>
      </c>
      <c r="D75042" s="24">
        <f t="shared" si="1172"/>
        <v>6</v>
      </c>
      <c r="E75042">
        <v>195116</v>
      </c>
      <c r="F75042">
        <v>411922</v>
      </c>
    </row>
    <row r="75043" spans="1:6" x14ac:dyDescent="0.25">
      <c r="A75043">
        <v>227971</v>
      </c>
      <c r="B75043" s="2">
        <v>44376.763132686079</v>
      </c>
      <c r="C75043" s="26">
        <v>44376.763132686079</v>
      </c>
      <c r="D75043" s="24">
        <f t="shared" si="1172"/>
        <v>6</v>
      </c>
      <c r="E75043">
        <v>223948</v>
      </c>
      <c r="F75043">
        <v>396686</v>
      </c>
    </row>
    <row r="75044" spans="1:6" x14ac:dyDescent="0.25">
      <c r="A75044">
        <v>227973</v>
      </c>
      <c r="B75044" s="2">
        <v>44376.76353721683</v>
      </c>
      <c r="C75044" s="26">
        <v>44376.76353721683</v>
      </c>
      <c r="D75044" s="24">
        <f t="shared" si="1172"/>
        <v>6</v>
      </c>
      <c r="E75044">
        <v>323065</v>
      </c>
      <c r="F75044">
        <v>100412</v>
      </c>
    </row>
    <row r="75045" spans="1:6" x14ac:dyDescent="0.25">
      <c r="A75045">
        <v>227976</v>
      </c>
      <c r="B75045" s="2">
        <v>44376.763941747573</v>
      </c>
      <c r="C75045" s="26">
        <v>44376.763941747573</v>
      </c>
      <c r="D75045" s="24">
        <f t="shared" si="1172"/>
        <v>6</v>
      </c>
      <c r="E75045">
        <v>223424</v>
      </c>
      <c r="F75045">
        <v>379466</v>
      </c>
    </row>
    <row r="75046" spans="1:6" x14ac:dyDescent="0.25">
      <c r="A75046">
        <v>227980</v>
      </c>
      <c r="B75046" s="2">
        <v>44376.763941747573</v>
      </c>
      <c r="C75046" s="26">
        <v>44376.763941747573</v>
      </c>
      <c r="D75046" s="24">
        <f t="shared" si="1172"/>
        <v>6</v>
      </c>
      <c r="E75046">
        <v>270566</v>
      </c>
      <c r="F75046">
        <v>43697</v>
      </c>
    </row>
    <row r="75047" spans="1:6" x14ac:dyDescent="0.25">
      <c r="A75047">
        <v>227982</v>
      </c>
      <c r="B75047" s="2">
        <v>44376.764346278316</v>
      </c>
      <c r="C75047" s="26">
        <v>44376.764346278316</v>
      </c>
      <c r="D75047" s="24">
        <f t="shared" si="1172"/>
        <v>6</v>
      </c>
      <c r="E75047">
        <v>153776</v>
      </c>
      <c r="F75047">
        <v>158978</v>
      </c>
    </row>
    <row r="75048" spans="1:6" x14ac:dyDescent="0.25">
      <c r="A75048">
        <v>227984</v>
      </c>
      <c r="B75048" s="2">
        <v>44376.764750809059</v>
      </c>
      <c r="C75048" s="26">
        <v>44376.764750809059</v>
      </c>
      <c r="D75048" s="24">
        <f t="shared" si="1172"/>
        <v>6</v>
      </c>
      <c r="E75048">
        <v>270801</v>
      </c>
      <c r="F75048">
        <v>43842</v>
      </c>
    </row>
    <row r="75049" spans="1:6" x14ac:dyDescent="0.25">
      <c r="A75049">
        <v>227986</v>
      </c>
      <c r="B75049" s="2">
        <v>44376.764750809059</v>
      </c>
      <c r="C75049" s="26">
        <v>44376.764750809059</v>
      </c>
      <c r="D75049" s="24">
        <f t="shared" si="1172"/>
        <v>6</v>
      </c>
      <c r="E75049">
        <v>317943</v>
      </c>
      <c r="F75049">
        <v>330333</v>
      </c>
    </row>
    <row r="75050" spans="1:6" x14ac:dyDescent="0.25">
      <c r="A75050">
        <v>227991</v>
      </c>
      <c r="B75050" s="2">
        <v>44376.765155339803</v>
      </c>
      <c r="C75050" s="26">
        <v>44376.765155339803</v>
      </c>
      <c r="D75050" s="24">
        <f t="shared" si="1172"/>
        <v>6</v>
      </c>
      <c r="E75050">
        <v>115502</v>
      </c>
      <c r="F75050">
        <v>343712</v>
      </c>
    </row>
    <row r="75051" spans="1:6" x14ac:dyDescent="0.25">
      <c r="A75051">
        <v>227995</v>
      </c>
      <c r="B75051" s="2">
        <v>44376.765155339803</v>
      </c>
      <c r="C75051" s="26">
        <v>44376.765155339803</v>
      </c>
      <c r="D75051" s="24">
        <f t="shared" si="1172"/>
        <v>6</v>
      </c>
      <c r="E75051">
        <v>137262</v>
      </c>
      <c r="F75051">
        <v>250679</v>
      </c>
    </row>
    <row r="75052" spans="1:6" x14ac:dyDescent="0.25">
      <c r="A75052">
        <v>227999</v>
      </c>
      <c r="B75052" s="2">
        <v>44376.765155339803</v>
      </c>
      <c r="C75052" s="26">
        <v>44376.765155339803</v>
      </c>
      <c r="D75052" s="24">
        <f t="shared" si="1172"/>
        <v>6</v>
      </c>
      <c r="E75052">
        <v>290534</v>
      </c>
      <c r="F75052">
        <v>36375</v>
      </c>
    </row>
    <row r="75053" spans="1:6" x14ac:dyDescent="0.25">
      <c r="A75053">
        <v>228002</v>
      </c>
      <c r="B75053" s="2">
        <v>44376.765559870553</v>
      </c>
      <c r="C75053" s="26">
        <v>44376.765559870553</v>
      </c>
      <c r="D75053" s="24">
        <f t="shared" si="1172"/>
        <v>6</v>
      </c>
      <c r="E75053">
        <v>210914</v>
      </c>
      <c r="F75053">
        <v>245930</v>
      </c>
    </row>
    <row r="75054" spans="1:6" x14ac:dyDescent="0.25">
      <c r="A75054">
        <v>228005</v>
      </c>
      <c r="B75054" s="2">
        <v>44376.765964401297</v>
      </c>
      <c r="C75054" s="26">
        <v>44376.765964401297</v>
      </c>
      <c r="D75054" s="24">
        <f t="shared" si="1172"/>
        <v>6</v>
      </c>
      <c r="E75054">
        <v>228827</v>
      </c>
      <c r="F75054">
        <v>242428</v>
      </c>
    </row>
    <row r="75055" spans="1:6" x14ac:dyDescent="0.25">
      <c r="A75055">
        <v>228008</v>
      </c>
      <c r="B75055" s="2">
        <v>44376.76636893204</v>
      </c>
      <c r="C75055" s="26">
        <v>44376.76636893204</v>
      </c>
      <c r="D75055" s="24">
        <f t="shared" si="1172"/>
        <v>6</v>
      </c>
      <c r="E75055">
        <v>48863</v>
      </c>
      <c r="F75055">
        <v>184941</v>
      </c>
    </row>
    <row r="75056" spans="1:6" x14ac:dyDescent="0.25">
      <c r="A75056">
        <v>228009</v>
      </c>
      <c r="B75056" s="2">
        <v>44376.766773462783</v>
      </c>
      <c r="C75056" s="26">
        <v>44376.766773462783</v>
      </c>
      <c r="D75056" s="24">
        <f t="shared" si="1172"/>
        <v>6</v>
      </c>
      <c r="E75056">
        <v>338767</v>
      </c>
      <c r="F75056">
        <v>344690</v>
      </c>
    </row>
    <row r="75057" spans="1:6" x14ac:dyDescent="0.25">
      <c r="A75057">
        <v>228013</v>
      </c>
      <c r="B75057" s="2">
        <v>44376.767</v>
      </c>
      <c r="C75057" s="26">
        <v>44376.767</v>
      </c>
      <c r="D75057" s="24">
        <f t="shared" si="1172"/>
        <v>6</v>
      </c>
      <c r="E75057">
        <v>76810</v>
      </c>
      <c r="F75057">
        <v>123413</v>
      </c>
    </row>
    <row r="75058" spans="1:6" x14ac:dyDescent="0.25">
      <c r="A75058">
        <v>228016</v>
      </c>
      <c r="B75058" s="2">
        <v>44376.767177993534</v>
      </c>
      <c r="C75058" s="26">
        <v>44376.767177993534</v>
      </c>
      <c r="D75058" s="24">
        <f t="shared" si="1172"/>
        <v>6</v>
      </c>
      <c r="E75058">
        <v>129636</v>
      </c>
      <c r="F75058">
        <v>309678</v>
      </c>
    </row>
    <row r="75059" spans="1:6" x14ac:dyDescent="0.25">
      <c r="A75059">
        <v>228020</v>
      </c>
      <c r="B75059" s="2">
        <v>44376.767582524277</v>
      </c>
      <c r="C75059" s="26">
        <v>44376.767582524277</v>
      </c>
      <c r="D75059" s="24">
        <f t="shared" si="1172"/>
        <v>6</v>
      </c>
      <c r="E75059">
        <v>35313</v>
      </c>
      <c r="F75059">
        <v>396686</v>
      </c>
    </row>
    <row r="75060" spans="1:6" x14ac:dyDescent="0.25">
      <c r="A75060">
        <v>228024</v>
      </c>
      <c r="B75060" s="2">
        <v>44376.767582524277</v>
      </c>
      <c r="C75060" s="26">
        <v>44376.767582524277</v>
      </c>
      <c r="D75060" s="24">
        <f t="shared" si="1172"/>
        <v>6</v>
      </c>
      <c r="E75060">
        <v>168964</v>
      </c>
      <c r="F75060">
        <v>347008</v>
      </c>
    </row>
    <row r="75061" spans="1:6" x14ac:dyDescent="0.25">
      <c r="A75061">
        <v>228025</v>
      </c>
      <c r="B75061" s="2">
        <v>44376.768796116507</v>
      </c>
      <c r="C75061" s="26">
        <v>44376.768796116507</v>
      </c>
      <c r="D75061" s="24">
        <f t="shared" si="1172"/>
        <v>6</v>
      </c>
      <c r="E75061">
        <v>604</v>
      </c>
      <c r="F75061">
        <v>76405</v>
      </c>
    </row>
    <row r="75062" spans="1:6" x14ac:dyDescent="0.25">
      <c r="A75062">
        <v>228030</v>
      </c>
      <c r="B75062" s="2">
        <v>44376.76920064725</v>
      </c>
      <c r="C75062" s="26">
        <v>44376.76920064725</v>
      </c>
      <c r="D75062" s="24">
        <f t="shared" si="1172"/>
        <v>6</v>
      </c>
      <c r="E75062">
        <v>211139</v>
      </c>
      <c r="F75062">
        <v>167074</v>
      </c>
    </row>
    <row r="75063" spans="1:6" x14ac:dyDescent="0.25">
      <c r="A75063">
        <v>228031</v>
      </c>
      <c r="B75063" s="2">
        <v>44376.76920064725</v>
      </c>
      <c r="C75063" s="26">
        <v>44376.76920064725</v>
      </c>
      <c r="D75063" s="24">
        <f t="shared" si="1172"/>
        <v>6</v>
      </c>
      <c r="E75063">
        <v>219278</v>
      </c>
      <c r="F75063">
        <v>173662</v>
      </c>
    </row>
    <row r="75064" spans="1:6" x14ac:dyDescent="0.25">
      <c r="A75064">
        <v>228034</v>
      </c>
      <c r="B75064" s="2">
        <v>44376.77041423948</v>
      </c>
      <c r="C75064" s="26">
        <v>44376.77041423948</v>
      </c>
      <c r="D75064" s="24">
        <f t="shared" si="1172"/>
        <v>6</v>
      </c>
      <c r="E75064">
        <v>322798</v>
      </c>
      <c r="F75064">
        <v>411922</v>
      </c>
    </row>
    <row r="75065" spans="1:6" x14ac:dyDescent="0.25">
      <c r="A75065">
        <v>228039</v>
      </c>
      <c r="B75065" s="2">
        <v>44376.77081877023</v>
      </c>
      <c r="C75065" s="26">
        <v>44376.77081877023</v>
      </c>
      <c r="D75065" s="24">
        <f t="shared" si="1172"/>
        <v>6</v>
      </c>
      <c r="E75065">
        <v>40402</v>
      </c>
      <c r="F75065">
        <v>411922</v>
      </c>
    </row>
    <row r="75066" spans="1:6" x14ac:dyDescent="0.25">
      <c r="A75066">
        <v>228041</v>
      </c>
      <c r="B75066" s="2">
        <v>44376.77081877023</v>
      </c>
      <c r="C75066" s="26">
        <v>44376.77081877023</v>
      </c>
      <c r="D75066" s="24">
        <f t="shared" si="1172"/>
        <v>6</v>
      </c>
      <c r="E75066">
        <v>124918</v>
      </c>
      <c r="F75066">
        <v>90908</v>
      </c>
    </row>
    <row r="75067" spans="1:6" x14ac:dyDescent="0.25">
      <c r="A75067">
        <v>228043</v>
      </c>
      <c r="B75067" s="2">
        <v>44376.77081877023</v>
      </c>
      <c r="C75067" s="26">
        <v>44376.77081877023</v>
      </c>
      <c r="D75067" s="24">
        <f t="shared" si="1172"/>
        <v>6</v>
      </c>
      <c r="E75067">
        <v>271549</v>
      </c>
      <c r="F75067">
        <v>230507</v>
      </c>
    </row>
    <row r="75068" spans="1:6" x14ac:dyDescent="0.25">
      <c r="A75068">
        <v>228046</v>
      </c>
      <c r="B75068" s="2">
        <v>44376.771223300966</v>
      </c>
      <c r="C75068" s="26">
        <v>44376.771223300966</v>
      </c>
      <c r="D75068" s="24">
        <f t="shared" si="1172"/>
        <v>6</v>
      </c>
      <c r="E75068">
        <v>343636</v>
      </c>
      <c r="F75068">
        <v>241927</v>
      </c>
    </row>
    <row r="75069" spans="1:6" x14ac:dyDescent="0.25">
      <c r="A75069">
        <v>228051</v>
      </c>
      <c r="B75069" s="2">
        <v>44376.771627831717</v>
      </c>
      <c r="C75069" s="26">
        <v>44376.771627831717</v>
      </c>
      <c r="D75069" s="24">
        <f t="shared" si="1172"/>
        <v>6</v>
      </c>
      <c r="E75069">
        <v>201015</v>
      </c>
      <c r="F75069">
        <v>43697</v>
      </c>
    </row>
    <row r="75070" spans="1:6" x14ac:dyDescent="0.25">
      <c r="A75070">
        <v>228056</v>
      </c>
      <c r="B75070" s="2">
        <v>44376.77203236246</v>
      </c>
      <c r="C75070" s="26">
        <v>44376.77203236246</v>
      </c>
      <c r="D75070" s="24">
        <f t="shared" si="1172"/>
        <v>6</v>
      </c>
      <c r="E75070">
        <v>215190</v>
      </c>
      <c r="F75070">
        <v>360778</v>
      </c>
    </row>
    <row r="75071" spans="1:6" x14ac:dyDescent="0.25">
      <c r="A75071">
        <v>228060</v>
      </c>
      <c r="B75071" s="2">
        <v>44376.772436893203</v>
      </c>
      <c r="C75071" s="26">
        <v>44376.772436893203</v>
      </c>
      <c r="D75071" s="24">
        <f t="shared" si="1172"/>
        <v>6</v>
      </c>
      <c r="E75071">
        <v>129526</v>
      </c>
      <c r="F75071">
        <v>23181</v>
      </c>
    </row>
    <row r="75072" spans="1:6" x14ac:dyDescent="0.25">
      <c r="A75072">
        <v>228063</v>
      </c>
      <c r="B75072" s="2">
        <v>44376.772436893203</v>
      </c>
      <c r="C75072" s="26">
        <v>44376.772436893203</v>
      </c>
      <c r="D75072" s="24">
        <f t="shared" si="1172"/>
        <v>6</v>
      </c>
      <c r="E75072">
        <v>206608</v>
      </c>
      <c r="F75072">
        <v>183290</v>
      </c>
    </row>
    <row r="75073" spans="1:6" x14ac:dyDescent="0.25">
      <c r="A75073">
        <v>228068</v>
      </c>
      <c r="B75073" s="2">
        <v>44376.772841423946</v>
      </c>
      <c r="C75073" s="26">
        <v>44376.772841423946</v>
      </c>
      <c r="D75073" s="24">
        <f t="shared" si="1172"/>
        <v>6</v>
      </c>
      <c r="E75073">
        <v>12132</v>
      </c>
      <c r="F75073">
        <v>81558</v>
      </c>
    </row>
    <row r="75074" spans="1:6" x14ac:dyDescent="0.25">
      <c r="A75074">
        <v>228070</v>
      </c>
      <c r="B75074" s="2">
        <v>44376.772841423946</v>
      </c>
      <c r="C75074" s="26">
        <v>44376.772841423946</v>
      </c>
      <c r="D75074" s="24">
        <f t="shared" si="1172"/>
        <v>6</v>
      </c>
      <c r="E75074">
        <v>182402</v>
      </c>
      <c r="F75074">
        <v>347393</v>
      </c>
    </row>
    <row r="75075" spans="1:6" x14ac:dyDescent="0.25">
      <c r="A75075">
        <v>228074</v>
      </c>
      <c r="B75075" s="2">
        <v>44376.772841423946</v>
      </c>
      <c r="C75075" s="26">
        <v>44376.772841423946</v>
      </c>
      <c r="D75075" s="24">
        <f t="shared" ref="D75075:D75138" si="1173">MONTH(C75075)</f>
        <v>6</v>
      </c>
      <c r="E75075">
        <v>307359</v>
      </c>
      <c r="F75075">
        <v>470762</v>
      </c>
    </row>
    <row r="75076" spans="1:6" x14ac:dyDescent="0.25">
      <c r="A75076">
        <v>228075</v>
      </c>
      <c r="B75076" s="2">
        <v>44376.773999999998</v>
      </c>
      <c r="C75076" s="26">
        <v>44376.773999999998</v>
      </c>
      <c r="D75076" s="24">
        <f t="shared" si="1173"/>
        <v>6</v>
      </c>
      <c r="E75076">
        <v>115522</v>
      </c>
      <c r="F75076">
        <v>155551</v>
      </c>
    </row>
    <row r="75077" spans="1:6" x14ac:dyDescent="0.25">
      <c r="A75077">
        <v>228077</v>
      </c>
      <c r="B75077" s="2">
        <v>44376.774055016183</v>
      </c>
      <c r="C75077" s="26">
        <v>44376.774055016183</v>
      </c>
      <c r="D75077" s="24">
        <f t="shared" si="1173"/>
        <v>6</v>
      </c>
      <c r="E75077">
        <v>182286</v>
      </c>
      <c r="F75077">
        <v>472712</v>
      </c>
    </row>
    <row r="75078" spans="1:6" x14ac:dyDescent="0.25">
      <c r="A75078">
        <v>228078</v>
      </c>
      <c r="B75078" s="2">
        <v>44376.774055016183</v>
      </c>
      <c r="C75078" s="26">
        <v>44376.774055016183</v>
      </c>
      <c r="D75078" s="24">
        <f t="shared" si="1173"/>
        <v>6</v>
      </c>
      <c r="E75078">
        <v>217008</v>
      </c>
      <c r="F75078">
        <v>343712</v>
      </c>
    </row>
    <row r="75079" spans="1:6" x14ac:dyDescent="0.25">
      <c r="A75079">
        <v>228081</v>
      </c>
      <c r="B75079" s="2">
        <v>44376.774459546927</v>
      </c>
      <c r="C75079" s="26">
        <v>44376.774459546927</v>
      </c>
      <c r="D75079" s="24">
        <f t="shared" si="1173"/>
        <v>6</v>
      </c>
      <c r="E75079">
        <v>108493</v>
      </c>
      <c r="F75079">
        <v>227775</v>
      </c>
    </row>
    <row r="75080" spans="1:6" x14ac:dyDescent="0.25">
      <c r="A75080">
        <v>228086</v>
      </c>
      <c r="B75080" s="2">
        <v>44376.774459546927</v>
      </c>
      <c r="C75080" s="26">
        <v>44376.774459546927</v>
      </c>
      <c r="D75080" s="24">
        <f t="shared" si="1173"/>
        <v>6</v>
      </c>
      <c r="E75080">
        <v>342485</v>
      </c>
      <c r="F75080">
        <v>104958</v>
      </c>
    </row>
    <row r="75081" spans="1:6" x14ac:dyDescent="0.25">
      <c r="A75081">
        <v>228088</v>
      </c>
      <c r="B75081" s="2">
        <v>44376.775268608413</v>
      </c>
      <c r="C75081" s="26">
        <v>44376.775268608413</v>
      </c>
      <c r="D75081" s="24">
        <f t="shared" si="1173"/>
        <v>6</v>
      </c>
      <c r="E75081">
        <v>185736</v>
      </c>
      <c r="F75081">
        <v>253546</v>
      </c>
    </row>
    <row r="75082" spans="1:6" x14ac:dyDescent="0.25">
      <c r="A75082">
        <v>228089</v>
      </c>
      <c r="B75082" s="2">
        <v>44376.775268608413</v>
      </c>
      <c r="C75082" s="26">
        <v>44376.775268608413</v>
      </c>
      <c r="D75082" s="24">
        <f t="shared" si="1173"/>
        <v>6</v>
      </c>
      <c r="E75082">
        <v>235074</v>
      </c>
      <c r="F75082">
        <v>286726</v>
      </c>
    </row>
    <row r="75083" spans="1:6" x14ac:dyDescent="0.25">
      <c r="A75083">
        <v>228094</v>
      </c>
      <c r="B75083" s="2">
        <v>44376.776886731393</v>
      </c>
      <c r="C75083" s="26">
        <v>44376.776886731393</v>
      </c>
      <c r="D75083" s="24">
        <f t="shared" si="1173"/>
        <v>6</v>
      </c>
      <c r="E75083">
        <v>165108</v>
      </c>
      <c r="F75083">
        <v>309648</v>
      </c>
    </row>
    <row r="75084" spans="1:6" x14ac:dyDescent="0.25">
      <c r="A75084">
        <v>228096</v>
      </c>
      <c r="B75084" s="2">
        <v>44376.776886731393</v>
      </c>
      <c r="C75084" s="26">
        <v>44376.776886731393</v>
      </c>
      <c r="D75084" s="24">
        <f t="shared" si="1173"/>
        <v>6</v>
      </c>
      <c r="E75084">
        <v>253378</v>
      </c>
      <c r="F75084">
        <v>158978</v>
      </c>
    </row>
    <row r="75085" spans="1:6" x14ac:dyDescent="0.25">
      <c r="A75085">
        <v>228099</v>
      </c>
      <c r="B75085" s="2">
        <v>44376.777291262137</v>
      </c>
      <c r="C75085" s="26">
        <v>44376.777291262137</v>
      </c>
      <c r="D75085" s="24">
        <f t="shared" si="1173"/>
        <v>6</v>
      </c>
      <c r="E75085">
        <v>173652</v>
      </c>
      <c r="F75085">
        <v>58674</v>
      </c>
    </row>
    <row r="75086" spans="1:6" x14ac:dyDescent="0.25">
      <c r="A75086">
        <v>228101</v>
      </c>
      <c r="B75086" s="2">
        <v>44376.77769579288</v>
      </c>
      <c r="C75086" s="26">
        <v>44376.77769579288</v>
      </c>
      <c r="D75086" s="24">
        <f t="shared" si="1173"/>
        <v>6</v>
      </c>
      <c r="E75086">
        <v>68867</v>
      </c>
      <c r="F75086">
        <v>38593</v>
      </c>
    </row>
    <row r="75087" spans="1:6" x14ac:dyDescent="0.25">
      <c r="A75087">
        <v>228104</v>
      </c>
      <c r="B75087" s="2">
        <v>44376.77769579288</v>
      </c>
      <c r="C75087" s="26">
        <v>44376.77769579288</v>
      </c>
      <c r="D75087" s="24">
        <f t="shared" si="1173"/>
        <v>6</v>
      </c>
      <c r="E75087">
        <v>225882</v>
      </c>
      <c r="F75087">
        <v>411922</v>
      </c>
    </row>
    <row r="75088" spans="1:6" x14ac:dyDescent="0.25">
      <c r="A75088">
        <v>228108</v>
      </c>
      <c r="B75088" s="2">
        <v>44376.77769579288</v>
      </c>
      <c r="C75088" s="26">
        <v>44376.77769579288</v>
      </c>
      <c r="D75088" s="24">
        <f t="shared" si="1173"/>
        <v>6</v>
      </c>
      <c r="E75088">
        <v>277192</v>
      </c>
      <c r="F75088">
        <v>472330</v>
      </c>
    </row>
    <row r="75089" spans="1:6" x14ac:dyDescent="0.25">
      <c r="A75089">
        <v>228112</v>
      </c>
      <c r="B75089" s="2">
        <v>44376.778909385117</v>
      </c>
      <c r="C75089" s="26">
        <v>44376.778909385117</v>
      </c>
      <c r="D75089" s="24">
        <f t="shared" si="1173"/>
        <v>6</v>
      </c>
      <c r="E75089">
        <v>46772</v>
      </c>
      <c r="F75089">
        <v>411922</v>
      </c>
    </row>
    <row r="75090" spans="1:6" x14ac:dyDescent="0.25">
      <c r="A75090">
        <v>228113</v>
      </c>
      <c r="B75090" s="2">
        <v>44376.778909385117</v>
      </c>
      <c r="C75090" s="26">
        <v>44376.778909385117</v>
      </c>
      <c r="D75090" s="24">
        <f t="shared" si="1173"/>
        <v>6</v>
      </c>
      <c r="E75090">
        <v>61245</v>
      </c>
      <c r="F75090">
        <v>5151</v>
      </c>
    </row>
    <row r="75091" spans="1:6" x14ac:dyDescent="0.25">
      <c r="A75091">
        <v>228114</v>
      </c>
      <c r="B75091" s="2">
        <v>44376.779313915853</v>
      </c>
      <c r="C75091" s="26">
        <v>44376.779313915853</v>
      </c>
      <c r="D75091" s="24">
        <f t="shared" si="1173"/>
        <v>6</v>
      </c>
      <c r="E75091">
        <v>237416</v>
      </c>
      <c r="F75091">
        <v>112334</v>
      </c>
    </row>
    <row r="75092" spans="1:6" x14ac:dyDescent="0.25">
      <c r="A75092">
        <v>228118</v>
      </c>
      <c r="B75092" s="2">
        <v>44376.780122977347</v>
      </c>
      <c r="C75092" s="26">
        <v>44376.780122977347</v>
      </c>
      <c r="D75092" s="24">
        <f t="shared" si="1173"/>
        <v>6</v>
      </c>
      <c r="E75092">
        <v>122053</v>
      </c>
      <c r="F75092">
        <v>1019</v>
      </c>
    </row>
    <row r="75093" spans="1:6" x14ac:dyDescent="0.25">
      <c r="A75093">
        <v>228123</v>
      </c>
      <c r="B75093" s="2">
        <v>44376.780122977347</v>
      </c>
      <c r="C75093" s="26">
        <v>44376.780122977347</v>
      </c>
      <c r="D75093" s="24">
        <f t="shared" si="1173"/>
        <v>6</v>
      </c>
      <c r="E75093">
        <v>131472</v>
      </c>
      <c r="F75093">
        <v>111368</v>
      </c>
    </row>
    <row r="75094" spans="1:6" x14ac:dyDescent="0.25">
      <c r="A75094">
        <v>228124</v>
      </c>
      <c r="B75094" s="2">
        <v>44376.781336569577</v>
      </c>
      <c r="C75094" s="26">
        <v>44376.781336569577</v>
      </c>
      <c r="D75094" s="24">
        <f t="shared" si="1173"/>
        <v>6</v>
      </c>
      <c r="E75094">
        <v>274155</v>
      </c>
      <c r="F75094">
        <v>72841</v>
      </c>
    </row>
    <row r="75095" spans="1:6" x14ac:dyDescent="0.25">
      <c r="A75095">
        <v>228129</v>
      </c>
      <c r="B75095" s="2">
        <v>44376.781336569577</v>
      </c>
      <c r="C75095" s="26">
        <v>44376.781336569577</v>
      </c>
      <c r="D75095" s="24">
        <f t="shared" si="1173"/>
        <v>6</v>
      </c>
      <c r="E75095">
        <v>314822</v>
      </c>
      <c r="F75095">
        <v>392924</v>
      </c>
    </row>
    <row r="75096" spans="1:6" x14ac:dyDescent="0.25">
      <c r="A75096">
        <v>228130</v>
      </c>
      <c r="B75096" s="2">
        <v>44376.781741100327</v>
      </c>
      <c r="C75096" s="26">
        <v>44376.781741100327</v>
      </c>
      <c r="D75096" s="24">
        <f t="shared" si="1173"/>
        <v>6</v>
      </c>
      <c r="E75096">
        <v>15903</v>
      </c>
      <c r="F75096">
        <v>433572</v>
      </c>
    </row>
    <row r="75097" spans="1:6" x14ac:dyDescent="0.25">
      <c r="A75097">
        <v>228134</v>
      </c>
      <c r="B75097" s="2">
        <v>44376.78214563107</v>
      </c>
      <c r="C75097" s="26">
        <v>44376.78214563107</v>
      </c>
      <c r="D75097" s="24">
        <f t="shared" si="1173"/>
        <v>6</v>
      </c>
      <c r="E75097">
        <v>292855</v>
      </c>
      <c r="F75097">
        <v>397390</v>
      </c>
    </row>
    <row r="75098" spans="1:6" x14ac:dyDescent="0.25">
      <c r="A75098">
        <v>228135</v>
      </c>
      <c r="B75098" s="2">
        <v>44376.782550161806</v>
      </c>
      <c r="C75098" s="26">
        <v>44376.782550161806</v>
      </c>
      <c r="D75098" s="24">
        <f t="shared" si="1173"/>
        <v>6</v>
      </c>
      <c r="E75098">
        <v>337545</v>
      </c>
      <c r="F75098">
        <v>153893</v>
      </c>
    </row>
    <row r="75099" spans="1:6" x14ac:dyDescent="0.25">
      <c r="A75099">
        <v>228139</v>
      </c>
      <c r="B75099" s="2">
        <v>44376.782954692557</v>
      </c>
      <c r="C75099" s="26">
        <v>44376.782954692557</v>
      </c>
      <c r="D75099" s="24">
        <f t="shared" si="1173"/>
        <v>6</v>
      </c>
      <c r="E75099">
        <v>71833</v>
      </c>
      <c r="F75099">
        <v>339123</v>
      </c>
    </row>
    <row r="75100" spans="1:6" x14ac:dyDescent="0.25">
      <c r="A75100">
        <v>228144</v>
      </c>
      <c r="B75100" s="2">
        <v>44376.783666666663</v>
      </c>
      <c r="C75100" s="26">
        <v>44376.783666666663</v>
      </c>
      <c r="D75100" s="24">
        <f t="shared" si="1173"/>
        <v>6</v>
      </c>
      <c r="E75100">
        <v>279871</v>
      </c>
      <c r="F75100">
        <v>202914</v>
      </c>
    </row>
    <row r="75101" spans="1:6" x14ac:dyDescent="0.25">
      <c r="A75101">
        <v>228146</v>
      </c>
      <c r="B75101" s="2">
        <v>44376.783763754043</v>
      </c>
      <c r="C75101" s="26">
        <v>44376.783763754043</v>
      </c>
      <c r="D75101" s="24">
        <f t="shared" si="1173"/>
        <v>6</v>
      </c>
      <c r="E75101">
        <v>244353</v>
      </c>
      <c r="F75101">
        <v>296523</v>
      </c>
    </row>
    <row r="75102" spans="1:6" x14ac:dyDescent="0.25">
      <c r="A75102">
        <v>228149</v>
      </c>
      <c r="B75102" s="2">
        <v>44376.783763754051</v>
      </c>
      <c r="C75102" s="26">
        <v>44376.783763754051</v>
      </c>
      <c r="D75102" s="24">
        <f t="shared" si="1173"/>
        <v>6</v>
      </c>
      <c r="E75102">
        <v>73907</v>
      </c>
      <c r="F75102">
        <v>314092</v>
      </c>
    </row>
    <row r="75103" spans="1:6" x14ac:dyDescent="0.25">
      <c r="A75103">
        <v>228151</v>
      </c>
      <c r="B75103" s="2">
        <v>44376.78497734628</v>
      </c>
      <c r="C75103" s="26">
        <v>44376.78497734628</v>
      </c>
      <c r="D75103" s="24">
        <f t="shared" si="1173"/>
        <v>6</v>
      </c>
      <c r="E75103">
        <v>171682</v>
      </c>
      <c r="F75103">
        <v>411922</v>
      </c>
    </row>
    <row r="75104" spans="1:6" x14ac:dyDescent="0.25">
      <c r="A75104">
        <v>228156</v>
      </c>
      <c r="B75104" s="2">
        <v>44376.78497734628</v>
      </c>
      <c r="C75104" s="26">
        <v>44376.78497734628</v>
      </c>
      <c r="D75104" s="24">
        <f t="shared" si="1173"/>
        <v>6</v>
      </c>
      <c r="E75104">
        <v>346485</v>
      </c>
      <c r="F75104">
        <v>5151</v>
      </c>
    </row>
    <row r="75105" spans="1:6" x14ac:dyDescent="0.25">
      <c r="A75105">
        <v>228161</v>
      </c>
      <c r="B75105" s="2">
        <v>44376.785381877024</v>
      </c>
      <c r="C75105" s="26">
        <v>44376.785381877024</v>
      </c>
      <c r="D75105" s="24">
        <f t="shared" si="1173"/>
        <v>6</v>
      </c>
      <c r="E75105">
        <v>110392</v>
      </c>
      <c r="F75105">
        <v>250679</v>
      </c>
    </row>
    <row r="75106" spans="1:6" x14ac:dyDescent="0.25">
      <c r="A75106">
        <v>228165</v>
      </c>
      <c r="B75106" s="2">
        <v>44376.785381877024</v>
      </c>
      <c r="C75106" s="26">
        <v>44376.785381877024</v>
      </c>
      <c r="D75106" s="24">
        <f t="shared" si="1173"/>
        <v>6</v>
      </c>
      <c r="E75106">
        <v>142952</v>
      </c>
      <c r="F75106">
        <v>176309</v>
      </c>
    </row>
    <row r="75107" spans="1:6" x14ac:dyDescent="0.25">
      <c r="A75107">
        <v>228166</v>
      </c>
      <c r="B75107" s="2">
        <v>44376.785381877024</v>
      </c>
      <c r="C75107" s="26">
        <v>44376.785381877024</v>
      </c>
      <c r="D75107" s="24">
        <f t="shared" si="1173"/>
        <v>6</v>
      </c>
      <c r="E75107">
        <v>333713</v>
      </c>
      <c r="F75107">
        <v>411922</v>
      </c>
    </row>
    <row r="75108" spans="1:6" x14ac:dyDescent="0.25">
      <c r="A75108">
        <v>228169</v>
      </c>
      <c r="B75108" s="2">
        <v>44376.785786407767</v>
      </c>
      <c r="C75108" s="26">
        <v>44376.785786407767</v>
      </c>
      <c r="D75108" s="24">
        <f t="shared" si="1173"/>
        <v>6</v>
      </c>
      <c r="E75108">
        <v>309831</v>
      </c>
      <c r="F75108">
        <v>12149</v>
      </c>
    </row>
    <row r="75109" spans="1:6" x14ac:dyDescent="0.25">
      <c r="A75109">
        <v>228173</v>
      </c>
      <c r="B75109" s="2">
        <v>44376.786595469253</v>
      </c>
      <c r="C75109" s="26">
        <v>44376.786595469253</v>
      </c>
      <c r="D75109" s="24">
        <f t="shared" si="1173"/>
        <v>6</v>
      </c>
      <c r="E75109">
        <v>212859</v>
      </c>
      <c r="F75109">
        <v>25268</v>
      </c>
    </row>
    <row r="75110" spans="1:6" x14ac:dyDescent="0.25">
      <c r="A75110">
        <v>228174</v>
      </c>
      <c r="B75110" s="2">
        <v>44376.787000000004</v>
      </c>
      <c r="C75110" s="26">
        <v>44376.787000000004</v>
      </c>
      <c r="D75110" s="24">
        <f t="shared" si="1173"/>
        <v>6</v>
      </c>
      <c r="E75110">
        <v>154713</v>
      </c>
      <c r="F75110">
        <v>230507</v>
      </c>
    </row>
    <row r="75111" spans="1:6" x14ac:dyDescent="0.25">
      <c r="A75111">
        <v>228177</v>
      </c>
      <c r="B75111" s="2">
        <v>44376.787000000004</v>
      </c>
      <c r="C75111" s="26">
        <v>44376.787000000004</v>
      </c>
      <c r="D75111" s="24">
        <f t="shared" si="1173"/>
        <v>6</v>
      </c>
      <c r="E75111">
        <v>235248</v>
      </c>
      <c r="F75111">
        <v>411922</v>
      </c>
    </row>
    <row r="75112" spans="1:6" x14ac:dyDescent="0.25">
      <c r="A75112">
        <v>228178</v>
      </c>
      <c r="B75112" s="2">
        <v>44376.787000000004</v>
      </c>
      <c r="C75112" s="26">
        <v>44376.787000000004</v>
      </c>
      <c r="D75112" s="24">
        <f t="shared" si="1173"/>
        <v>6</v>
      </c>
      <c r="E75112">
        <v>276839</v>
      </c>
      <c r="F75112">
        <v>411922</v>
      </c>
    </row>
    <row r="75113" spans="1:6" x14ac:dyDescent="0.25">
      <c r="A75113">
        <v>228182</v>
      </c>
      <c r="B75113" s="2">
        <v>44376.788213592234</v>
      </c>
      <c r="C75113" s="26">
        <v>44376.788213592234</v>
      </c>
      <c r="D75113" s="24">
        <f t="shared" si="1173"/>
        <v>6</v>
      </c>
      <c r="E75113">
        <v>253568</v>
      </c>
      <c r="F75113">
        <v>411922</v>
      </c>
    </row>
    <row r="75114" spans="1:6" x14ac:dyDescent="0.25">
      <c r="A75114">
        <v>228184</v>
      </c>
      <c r="B75114" s="2">
        <v>44376.788618122977</v>
      </c>
      <c r="C75114" s="26">
        <v>44376.788618122977</v>
      </c>
      <c r="D75114" s="24">
        <f t="shared" si="1173"/>
        <v>6</v>
      </c>
      <c r="E75114">
        <v>312405</v>
      </c>
      <c r="F75114">
        <v>250679</v>
      </c>
    </row>
    <row r="75115" spans="1:6" x14ac:dyDescent="0.25">
      <c r="A75115">
        <v>228187</v>
      </c>
      <c r="B75115" s="2">
        <v>44376.790236245957</v>
      </c>
      <c r="C75115" s="26">
        <v>44376.790236245957</v>
      </c>
      <c r="D75115" s="24">
        <f t="shared" si="1173"/>
        <v>6</v>
      </c>
      <c r="E75115">
        <v>230</v>
      </c>
      <c r="F75115">
        <v>411922</v>
      </c>
    </row>
    <row r="75116" spans="1:6" x14ac:dyDescent="0.25">
      <c r="A75116">
        <v>228191</v>
      </c>
      <c r="B75116" s="2">
        <v>44376.790640776693</v>
      </c>
      <c r="C75116" s="26">
        <v>44376.790640776693</v>
      </c>
      <c r="D75116" s="24">
        <f t="shared" si="1173"/>
        <v>6</v>
      </c>
      <c r="E75116">
        <v>255513</v>
      </c>
      <c r="F75116">
        <v>420674</v>
      </c>
    </row>
    <row r="75117" spans="1:6" x14ac:dyDescent="0.25">
      <c r="A75117">
        <v>228195</v>
      </c>
      <c r="B75117" s="2">
        <v>44376.791045307444</v>
      </c>
      <c r="C75117" s="26">
        <v>44376.791045307444</v>
      </c>
      <c r="D75117" s="24">
        <f t="shared" si="1173"/>
        <v>6</v>
      </c>
      <c r="E75117">
        <v>150087</v>
      </c>
      <c r="F75117">
        <v>351192</v>
      </c>
    </row>
    <row r="75118" spans="1:6" x14ac:dyDescent="0.25">
      <c r="A75118">
        <v>228200</v>
      </c>
      <c r="B75118" s="2">
        <v>44376.791854368937</v>
      </c>
      <c r="C75118" s="26">
        <v>44376.791854368937</v>
      </c>
      <c r="D75118" s="24">
        <f t="shared" si="1173"/>
        <v>6</v>
      </c>
      <c r="E75118">
        <v>120056</v>
      </c>
      <c r="F75118">
        <v>447858</v>
      </c>
    </row>
    <row r="75119" spans="1:6" x14ac:dyDescent="0.25">
      <c r="A75119">
        <v>228202</v>
      </c>
      <c r="B75119" s="2">
        <v>44376.792258899673</v>
      </c>
      <c r="C75119" s="26">
        <v>44376.792258899673</v>
      </c>
      <c r="D75119" s="24">
        <f t="shared" si="1173"/>
        <v>6</v>
      </c>
      <c r="E75119">
        <v>155509</v>
      </c>
      <c r="F75119">
        <v>241927</v>
      </c>
    </row>
    <row r="75120" spans="1:6" x14ac:dyDescent="0.25">
      <c r="A75120">
        <v>228204</v>
      </c>
      <c r="B75120" s="2">
        <v>44376.792663430424</v>
      </c>
      <c r="C75120" s="26">
        <v>44376.792663430424</v>
      </c>
      <c r="D75120" s="24">
        <f t="shared" si="1173"/>
        <v>6</v>
      </c>
      <c r="E75120">
        <v>31191</v>
      </c>
      <c r="F75120">
        <v>158978</v>
      </c>
    </row>
    <row r="75121" spans="1:6" x14ac:dyDescent="0.25">
      <c r="A75121">
        <v>228209</v>
      </c>
      <c r="B75121" s="2">
        <v>44376.793472491911</v>
      </c>
      <c r="C75121" s="26">
        <v>44376.793472491911</v>
      </c>
      <c r="D75121" s="24">
        <f t="shared" si="1173"/>
        <v>6</v>
      </c>
      <c r="E75121">
        <v>15465</v>
      </c>
      <c r="F75121">
        <v>5151</v>
      </c>
    </row>
    <row r="75122" spans="1:6" x14ac:dyDescent="0.25">
      <c r="A75122">
        <v>228212</v>
      </c>
      <c r="B75122" s="2">
        <v>44376.793472491911</v>
      </c>
      <c r="C75122" s="26">
        <v>44376.793472491911</v>
      </c>
      <c r="D75122" s="24">
        <f t="shared" si="1173"/>
        <v>6</v>
      </c>
      <c r="E75122">
        <v>198818</v>
      </c>
      <c r="F75122">
        <v>250679</v>
      </c>
    </row>
    <row r="75123" spans="1:6" x14ac:dyDescent="0.25">
      <c r="A75123">
        <v>228217</v>
      </c>
      <c r="B75123" s="2">
        <v>44376.793472491911</v>
      </c>
      <c r="C75123" s="26">
        <v>44376.793472491911</v>
      </c>
      <c r="D75123" s="24">
        <f t="shared" si="1173"/>
        <v>6</v>
      </c>
      <c r="E75123">
        <v>205431</v>
      </c>
      <c r="F75123">
        <v>273920</v>
      </c>
    </row>
    <row r="75124" spans="1:6" x14ac:dyDescent="0.25">
      <c r="A75124">
        <v>228218</v>
      </c>
      <c r="B75124" s="2">
        <v>44376.793877022654</v>
      </c>
      <c r="C75124" s="26">
        <v>44376.793877022654</v>
      </c>
      <c r="D75124" s="24">
        <f t="shared" si="1173"/>
        <v>6</v>
      </c>
      <c r="E75124">
        <v>203555</v>
      </c>
      <c r="F75124">
        <v>411922</v>
      </c>
    </row>
    <row r="75125" spans="1:6" x14ac:dyDescent="0.25">
      <c r="A75125">
        <v>228221</v>
      </c>
      <c r="B75125" s="2">
        <v>44376.79468608414</v>
      </c>
      <c r="C75125" s="26">
        <v>44376.79468608414</v>
      </c>
      <c r="D75125" s="24">
        <f t="shared" si="1173"/>
        <v>6</v>
      </c>
      <c r="E75125">
        <v>147282</v>
      </c>
      <c r="F75125">
        <v>351192</v>
      </c>
    </row>
    <row r="75126" spans="1:6" x14ac:dyDescent="0.25">
      <c r="A75126">
        <v>228224</v>
      </c>
      <c r="B75126" s="2">
        <v>44376.795090614891</v>
      </c>
      <c r="C75126" s="26">
        <v>44376.795090614891</v>
      </c>
      <c r="D75126" s="24">
        <f t="shared" si="1173"/>
        <v>6</v>
      </c>
      <c r="E75126">
        <v>103074</v>
      </c>
      <c r="F75126">
        <v>118549</v>
      </c>
    </row>
    <row r="75127" spans="1:6" x14ac:dyDescent="0.25">
      <c r="A75127">
        <v>228226</v>
      </c>
      <c r="B75127" s="2">
        <v>44376.795090614891</v>
      </c>
      <c r="C75127" s="26">
        <v>44376.795090614891</v>
      </c>
      <c r="D75127" s="24">
        <f t="shared" si="1173"/>
        <v>6</v>
      </c>
      <c r="E75127">
        <v>274599</v>
      </c>
      <c r="F75127">
        <v>197645</v>
      </c>
    </row>
    <row r="75128" spans="1:6" x14ac:dyDescent="0.25">
      <c r="A75128">
        <v>228228</v>
      </c>
      <c r="B75128" s="2">
        <v>44376.795495145627</v>
      </c>
      <c r="C75128" s="26">
        <v>44376.795495145627</v>
      </c>
      <c r="D75128" s="24">
        <f t="shared" si="1173"/>
        <v>6</v>
      </c>
      <c r="E75128">
        <v>231882</v>
      </c>
      <c r="F75128">
        <v>242428</v>
      </c>
    </row>
    <row r="75129" spans="1:6" x14ac:dyDescent="0.25">
      <c r="A75129">
        <v>228232</v>
      </c>
      <c r="B75129" s="2">
        <v>44376.795666666665</v>
      </c>
      <c r="C75129" s="26">
        <v>44376.795666666665</v>
      </c>
      <c r="D75129" s="24">
        <f t="shared" si="1173"/>
        <v>6</v>
      </c>
      <c r="E75129">
        <v>111758</v>
      </c>
      <c r="F75129">
        <v>30334</v>
      </c>
    </row>
    <row r="75130" spans="1:6" x14ac:dyDescent="0.25">
      <c r="A75130">
        <v>228234</v>
      </c>
      <c r="B75130" s="2">
        <v>44376.796304207121</v>
      </c>
      <c r="C75130" s="26">
        <v>44376.796304207121</v>
      </c>
      <c r="D75130" s="24">
        <f t="shared" si="1173"/>
        <v>6</v>
      </c>
      <c r="E75130">
        <v>118932</v>
      </c>
      <c r="F75130">
        <v>347008</v>
      </c>
    </row>
    <row r="75131" spans="1:6" x14ac:dyDescent="0.25">
      <c r="A75131">
        <v>228235</v>
      </c>
      <c r="B75131" s="2">
        <v>44376.796304207121</v>
      </c>
      <c r="C75131" s="26">
        <v>44376.796304207121</v>
      </c>
      <c r="D75131" s="24">
        <f t="shared" si="1173"/>
        <v>6</v>
      </c>
      <c r="E75131">
        <v>283811</v>
      </c>
      <c r="F75131">
        <v>182191</v>
      </c>
    </row>
    <row r="75132" spans="1:6" x14ac:dyDescent="0.25">
      <c r="A75132">
        <v>228236</v>
      </c>
      <c r="B75132" s="2">
        <v>44376.796304207121</v>
      </c>
      <c r="C75132" s="26">
        <v>44376.796304207121</v>
      </c>
      <c r="D75132" s="24">
        <f t="shared" si="1173"/>
        <v>6</v>
      </c>
      <c r="E75132">
        <v>326974</v>
      </c>
      <c r="F75132">
        <v>285365</v>
      </c>
    </row>
    <row r="75133" spans="1:6" x14ac:dyDescent="0.25">
      <c r="A75133">
        <v>228237</v>
      </c>
      <c r="B75133" s="2">
        <v>44376.796708737864</v>
      </c>
      <c r="C75133" s="26">
        <v>44376.796708737864</v>
      </c>
      <c r="D75133" s="24">
        <f t="shared" si="1173"/>
        <v>6</v>
      </c>
      <c r="E75133">
        <v>89340</v>
      </c>
      <c r="F75133">
        <v>172251</v>
      </c>
    </row>
    <row r="75134" spans="1:6" x14ac:dyDescent="0.25">
      <c r="A75134">
        <v>228239</v>
      </c>
      <c r="B75134" s="2">
        <v>44376.797113268607</v>
      </c>
      <c r="C75134" s="26">
        <v>44376.797113268607</v>
      </c>
      <c r="D75134" s="24">
        <f t="shared" si="1173"/>
        <v>6</v>
      </c>
      <c r="E75134">
        <v>91375</v>
      </c>
      <c r="F75134">
        <v>259452</v>
      </c>
    </row>
    <row r="75135" spans="1:6" x14ac:dyDescent="0.25">
      <c r="A75135">
        <v>228244</v>
      </c>
      <c r="B75135" s="2">
        <v>44376.79751779935</v>
      </c>
      <c r="C75135" s="26">
        <v>44376.79751779935</v>
      </c>
      <c r="D75135" s="24">
        <f t="shared" si="1173"/>
        <v>6</v>
      </c>
      <c r="E75135">
        <v>296295</v>
      </c>
      <c r="F75135">
        <v>230507</v>
      </c>
    </row>
    <row r="75136" spans="1:6" x14ac:dyDescent="0.25">
      <c r="A75136">
        <v>228245</v>
      </c>
      <c r="B75136" s="2">
        <v>44376.798326860844</v>
      </c>
      <c r="C75136" s="26">
        <v>44376.798326860844</v>
      </c>
      <c r="D75136" s="24">
        <f t="shared" si="1173"/>
        <v>6</v>
      </c>
      <c r="E75136">
        <v>53775</v>
      </c>
      <c r="F75136">
        <v>198050</v>
      </c>
    </row>
    <row r="75137" spans="1:6" x14ac:dyDescent="0.25">
      <c r="A75137">
        <v>228246</v>
      </c>
      <c r="B75137" s="2">
        <v>44376.798326860844</v>
      </c>
      <c r="C75137" s="26">
        <v>44376.798326860844</v>
      </c>
      <c r="D75137" s="24">
        <f t="shared" si="1173"/>
        <v>6</v>
      </c>
      <c r="E75137">
        <v>317826</v>
      </c>
      <c r="F75137">
        <v>294433</v>
      </c>
    </row>
    <row r="75138" spans="1:6" x14ac:dyDescent="0.25">
      <c r="A75138">
        <v>228248</v>
      </c>
      <c r="B75138" s="2">
        <v>44376.798326860844</v>
      </c>
      <c r="C75138" s="26">
        <v>44376.798326860844</v>
      </c>
      <c r="D75138" s="24">
        <f t="shared" si="1173"/>
        <v>6</v>
      </c>
      <c r="E75138">
        <v>329978</v>
      </c>
      <c r="F75138">
        <v>343500</v>
      </c>
    </row>
    <row r="75139" spans="1:6" x14ac:dyDescent="0.25">
      <c r="A75139">
        <v>228250</v>
      </c>
      <c r="B75139" s="2">
        <v>44376.798666666662</v>
      </c>
      <c r="C75139" s="26">
        <v>44376.798666666662</v>
      </c>
      <c r="D75139" s="24">
        <f t="shared" ref="D75139:D75202" si="1174">MONTH(C75139)</f>
        <v>6</v>
      </c>
      <c r="E75139">
        <v>195504</v>
      </c>
      <c r="F75139">
        <v>154256</v>
      </c>
    </row>
    <row r="75140" spans="1:6" x14ac:dyDescent="0.25">
      <c r="A75140">
        <v>228252</v>
      </c>
      <c r="B75140" s="2">
        <v>44376.79873139158</v>
      </c>
      <c r="C75140" s="26">
        <v>44376.79873139158</v>
      </c>
      <c r="D75140" s="24">
        <f t="shared" si="1174"/>
        <v>6</v>
      </c>
      <c r="E75140">
        <v>218678</v>
      </c>
      <c r="F75140">
        <v>119655</v>
      </c>
    </row>
    <row r="75141" spans="1:6" x14ac:dyDescent="0.25">
      <c r="A75141">
        <v>228254</v>
      </c>
      <c r="B75141" s="2">
        <v>44376.80034951456</v>
      </c>
      <c r="C75141" s="26">
        <v>44376.80034951456</v>
      </c>
      <c r="D75141" s="24">
        <f t="shared" si="1174"/>
        <v>6</v>
      </c>
      <c r="E75141">
        <v>123235</v>
      </c>
      <c r="F75141">
        <v>206501</v>
      </c>
    </row>
    <row r="75142" spans="1:6" x14ac:dyDescent="0.25">
      <c r="A75142">
        <v>228259</v>
      </c>
      <c r="B75142" s="2">
        <v>44376.800754045311</v>
      </c>
      <c r="C75142" s="26">
        <v>44376.800754045311</v>
      </c>
      <c r="D75142" s="24">
        <f t="shared" si="1174"/>
        <v>6</v>
      </c>
      <c r="E75142">
        <v>321891</v>
      </c>
      <c r="F75142">
        <v>242428</v>
      </c>
    </row>
    <row r="75143" spans="1:6" x14ac:dyDescent="0.25">
      <c r="A75143">
        <v>228264</v>
      </c>
      <c r="B75143" s="2">
        <v>44376.801563106797</v>
      </c>
      <c r="C75143" s="26">
        <v>44376.801563106797</v>
      </c>
      <c r="D75143" s="24">
        <f t="shared" si="1174"/>
        <v>6</v>
      </c>
      <c r="E75143">
        <v>90731</v>
      </c>
      <c r="F75143">
        <v>474478</v>
      </c>
    </row>
    <row r="75144" spans="1:6" x14ac:dyDescent="0.25">
      <c r="A75144">
        <v>228269</v>
      </c>
      <c r="B75144" s="2">
        <v>44376.802372168284</v>
      </c>
      <c r="C75144" s="26">
        <v>44376.802372168284</v>
      </c>
      <c r="D75144" s="24">
        <f t="shared" si="1174"/>
        <v>6</v>
      </c>
      <c r="E75144">
        <v>212040</v>
      </c>
      <c r="F75144">
        <v>351192</v>
      </c>
    </row>
    <row r="75145" spans="1:6" x14ac:dyDescent="0.25">
      <c r="A75145">
        <v>228271</v>
      </c>
      <c r="B75145" s="2">
        <v>44376.803181229778</v>
      </c>
      <c r="C75145" s="26">
        <v>44376.803181229778</v>
      </c>
      <c r="D75145" s="24">
        <f t="shared" si="1174"/>
        <v>6</v>
      </c>
      <c r="E75145">
        <v>150056</v>
      </c>
      <c r="F75145">
        <v>411922</v>
      </c>
    </row>
    <row r="75146" spans="1:6" x14ac:dyDescent="0.25">
      <c r="A75146">
        <v>228272</v>
      </c>
      <c r="B75146" s="2">
        <v>44376.803990291264</v>
      </c>
      <c r="C75146" s="26">
        <v>44376.803990291264</v>
      </c>
      <c r="D75146" s="24">
        <f t="shared" si="1174"/>
        <v>6</v>
      </c>
      <c r="E75146">
        <v>129378</v>
      </c>
      <c r="F75146">
        <v>369021</v>
      </c>
    </row>
    <row r="75147" spans="1:6" x14ac:dyDescent="0.25">
      <c r="A75147">
        <v>228273</v>
      </c>
      <c r="B75147" s="2">
        <v>44376.805203883494</v>
      </c>
      <c r="C75147" s="26">
        <v>44376.805203883494</v>
      </c>
      <c r="D75147" s="24">
        <f t="shared" si="1174"/>
        <v>6</v>
      </c>
      <c r="E75147">
        <v>41172</v>
      </c>
      <c r="F75147">
        <v>285680</v>
      </c>
    </row>
    <row r="75148" spans="1:6" x14ac:dyDescent="0.25">
      <c r="A75148">
        <v>228278</v>
      </c>
      <c r="B75148" s="2">
        <v>44376.805608414244</v>
      </c>
      <c r="C75148" s="26">
        <v>44376.805608414244</v>
      </c>
      <c r="D75148" s="24">
        <f t="shared" si="1174"/>
        <v>6</v>
      </c>
      <c r="E75148">
        <v>37408</v>
      </c>
      <c r="F75148">
        <v>158978</v>
      </c>
    </row>
    <row r="75149" spans="1:6" x14ac:dyDescent="0.25">
      <c r="A75149">
        <v>228279</v>
      </c>
      <c r="B75149" s="2">
        <v>44376.80601294498</v>
      </c>
      <c r="C75149" s="26">
        <v>44376.80601294498</v>
      </c>
      <c r="D75149" s="24">
        <f t="shared" si="1174"/>
        <v>6</v>
      </c>
      <c r="E75149">
        <v>133201</v>
      </c>
      <c r="F75149">
        <v>204218</v>
      </c>
    </row>
    <row r="75150" spans="1:6" x14ac:dyDescent="0.25">
      <c r="A75150">
        <v>228284</v>
      </c>
      <c r="B75150" s="2">
        <v>44376.806417475731</v>
      </c>
      <c r="C75150" s="26">
        <v>44376.806417475731</v>
      </c>
      <c r="D75150" s="24">
        <f t="shared" si="1174"/>
        <v>6</v>
      </c>
      <c r="E75150">
        <v>72631</v>
      </c>
      <c r="F75150">
        <v>230507</v>
      </c>
    </row>
    <row r="75151" spans="1:6" x14ac:dyDescent="0.25">
      <c r="A75151">
        <v>228287</v>
      </c>
      <c r="B75151" s="2">
        <v>44376.807000000001</v>
      </c>
      <c r="C75151" s="26">
        <v>44376.807000000001</v>
      </c>
      <c r="D75151" s="24">
        <f t="shared" si="1174"/>
        <v>6</v>
      </c>
      <c r="E75151">
        <v>16507</v>
      </c>
      <c r="F75151">
        <v>325852</v>
      </c>
    </row>
    <row r="75152" spans="1:6" x14ac:dyDescent="0.25">
      <c r="A75152">
        <v>228290</v>
      </c>
      <c r="B75152" s="2">
        <v>44376.808035598704</v>
      </c>
      <c r="C75152" s="26">
        <v>44376.808035598704</v>
      </c>
      <c r="D75152" s="24">
        <f t="shared" si="1174"/>
        <v>6</v>
      </c>
      <c r="E75152">
        <v>1203</v>
      </c>
      <c r="F75152">
        <v>116857</v>
      </c>
    </row>
    <row r="75153" spans="1:6" x14ac:dyDescent="0.25">
      <c r="A75153">
        <v>228295</v>
      </c>
      <c r="B75153" s="2">
        <v>44376.808035598711</v>
      </c>
      <c r="C75153" s="26">
        <v>44376.808035598711</v>
      </c>
      <c r="D75153" s="24">
        <f t="shared" si="1174"/>
        <v>6</v>
      </c>
      <c r="E75153">
        <v>15077</v>
      </c>
      <c r="F75153">
        <v>240724</v>
      </c>
    </row>
    <row r="75154" spans="1:6" x14ac:dyDescent="0.25">
      <c r="A75154">
        <v>228300</v>
      </c>
      <c r="B75154" s="2">
        <v>44376.808035598711</v>
      </c>
      <c r="C75154" s="26">
        <v>44376.808035598711</v>
      </c>
      <c r="D75154" s="24">
        <f t="shared" si="1174"/>
        <v>6</v>
      </c>
      <c r="E75154">
        <v>177422</v>
      </c>
      <c r="F75154">
        <v>87018</v>
      </c>
    </row>
    <row r="75155" spans="1:6" x14ac:dyDescent="0.25">
      <c r="A75155">
        <v>228304</v>
      </c>
      <c r="B75155" s="2">
        <v>44376.808035598711</v>
      </c>
      <c r="C75155" s="26">
        <v>44376.808035598711</v>
      </c>
      <c r="D75155" s="24">
        <f t="shared" si="1174"/>
        <v>6</v>
      </c>
      <c r="E75155">
        <v>183942</v>
      </c>
      <c r="F75155">
        <v>42975</v>
      </c>
    </row>
    <row r="75156" spans="1:6" x14ac:dyDescent="0.25">
      <c r="A75156">
        <v>228305</v>
      </c>
      <c r="B75156" s="2">
        <v>44376.808440129447</v>
      </c>
      <c r="C75156" s="26">
        <v>44376.808440129447</v>
      </c>
      <c r="D75156" s="24">
        <f t="shared" si="1174"/>
        <v>6</v>
      </c>
      <c r="E75156">
        <v>286568</v>
      </c>
      <c r="F75156">
        <v>336210</v>
      </c>
    </row>
    <row r="75157" spans="1:6" x14ac:dyDescent="0.25">
      <c r="A75157">
        <v>228307</v>
      </c>
      <c r="B75157" s="2">
        <v>44376.808844660198</v>
      </c>
      <c r="C75157" s="26">
        <v>44376.808844660198</v>
      </c>
      <c r="D75157" s="24">
        <f t="shared" si="1174"/>
        <v>6</v>
      </c>
      <c r="E75157">
        <v>59094</v>
      </c>
      <c r="F75157">
        <v>245930</v>
      </c>
    </row>
    <row r="75158" spans="1:6" x14ac:dyDescent="0.25">
      <c r="A75158">
        <v>228309</v>
      </c>
      <c r="B75158" s="2">
        <v>44376.809249190941</v>
      </c>
      <c r="C75158" s="26">
        <v>44376.809249190941</v>
      </c>
      <c r="D75158" s="24">
        <f t="shared" si="1174"/>
        <v>6</v>
      </c>
      <c r="E75158">
        <v>292876</v>
      </c>
      <c r="F75158">
        <v>294042</v>
      </c>
    </row>
    <row r="75159" spans="1:6" x14ac:dyDescent="0.25">
      <c r="A75159">
        <v>228311</v>
      </c>
      <c r="B75159" s="2">
        <v>44376.809653721684</v>
      </c>
      <c r="C75159" s="26">
        <v>44376.809653721684</v>
      </c>
      <c r="D75159" s="24">
        <f t="shared" si="1174"/>
        <v>6</v>
      </c>
      <c r="E75159">
        <v>155435</v>
      </c>
      <c r="F75159">
        <v>230507</v>
      </c>
    </row>
    <row r="75160" spans="1:6" x14ac:dyDescent="0.25">
      <c r="A75160">
        <v>228314</v>
      </c>
      <c r="B75160" s="2">
        <v>44376.809653721684</v>
      </c>
      <c r="C75160" s="26">
        <v>44376.809653721684</v>
      </c>
      <c r="D75160" s="24">
        <f t="shared" si="1174"/>
        <v>6</v>
      </c>
      <c r="E75160">
        <v>294289</v>
      </c>
      <c r="F75160">
        <v>244574</v>
      </c>
    </row>
    <row r="75161" spans="1:6" x14ac:dyDescent="0.25">
      <c r="A75161">
        <v>228315</v>
      </c>
      <c r="B75161" s="2">
        <v>44376.810058252428</v>
      </c>
      <c r="C75161" s="26">
        <v>44376.810058252428</v>
      </c>
      <c r="D75161" s="24">
        <f t="shared" si="1174"/>
        <v>6</v>
      </c>
      <c r="E75161">
        <v>80373</v>
      </c>
      <c r="F75161">
        <v>330753</v>
      </c>
    </row>
    <row r="75162" spans="1:6" x14ac:dyDescent="0.25">
      <c r="A75162">
        <v>228319</v>
      </c>
      <c r="B75162" s="2">
        <v>44376.811271844665</v>
      </c>
      <c r="C75162" s="26">
        <v>44376.811271844665</v>
      </c>
      <c r="D75162" s="24">
        <f t="shared" si="1174"/>
        <v>6</v>
      </c>
      <c r="E75162">
        <v>16398</v>
      </c>
      <c r="F75162">
        <v>191893</v>
      </c>
    </row>
    <row r="75163" spans="1:6" x14ac:dyDescent="0.25">
      <c r="A75163">
        <v>228322</v>
      </c>
      <c r="B75163" s="2">
        <v>44376.811271844665</v>
      </c>
      <c r="C75163" s="26">
        <v>44376.811271844665</v>
      </c>
      <c r="D75163" s="24">
        <f t="shared" si="1174"/>
        <v>6</v>
      </c>
      <c r="E75163">
        <v>53223</v>
      </c>
      <c r="F75163">
        <v>330333</v>
      </c>
    </row>
    <row r="75164" spans="1:6" x14ac:dyDescent="0.25">
      <c r="A75164">
        <v>228327</v>
      </c>
      <c r="B75164" s="2">
        <v>44376.811271844665</v>
      </c>
      <c r="C75164" s="26">
        <v>44376.811271844665</v>
      </c>
      <c r="D75164" s="24">
        <f t="shared" si="1174"/>
        <v>6</v>
      </c>
      <c r="E75164">
        <v>136918</v>
      </c>
      <c r="F75164">
        <v>251823</v>
      </c>
    </row>
    <row r="75165" spans="1:6" x14ac:dyDescent="0.25">
      <c r="A75165">
        <v>228328</v>
      </c>
      <c r="B75165" s="2">
        <v>44376.812889967638</v>
      </c>
      <c r="C75165" s="26">
        <v>44376.812889967638</v>
      </c>
      <c r="D75165" s="24">
        <f t="shared" si="1174"/>
        <v>6</v>
      </c>
      <c r="E75165">
        <v>195325</v>
      </c>
      <c r="F75165">
        <v>327633</v>
      </c>
    </row>
    <row r="75166" spans="1:6" x14ac:dyDescent="0.25">
      <c r="A75166">
        <v>228332</v>
      </c>
      <c r="B75166" s="2">
        <v>44376.813294498381</v>
      </c>
      <c r="C75166" s="26">
        <v>44376.813294498381</v>
      </c>
      <c r="D75166" s="24">
        <f t="shared" si="1174"/>
        <v>6</v>
      </c>
      <c r="E75166">
        <v>329757</v>
      </c>
      <c r="F75166">
        <v>118549</v>
      </c>
    </row>
    <row r="75167" spans="1:6" x14ac:dyDescent="0.25">
      <c r="A75167">
        <v>228333</v>
      </c>
      <c r="B75167" s="2">
        <v>44376.814103559867</v>
      </c>
      <c r="C75167" s="26">
        <v>44376.814103559867</v>
      </c>
      <c r="D75167" s="24">
        <f t="shared" si="1174"/>
        <v>6</v>
      </c>
      <c r="E75167">
        <v>179278</v>
      </c>
      <c r="F75167">
        <v>411922</v>
      </c>
    </row>
    <row r="75168" spans="1:6" x14ac:dyDescent="0.25">
      <c r="A75168">
        <v>228337</v>
      </c>
      <c r="B75168" s="2">
        <v>44376.814103559867</v>
      </c>
      <c r="C75168" s="26">
        <v>44376.814103559867</v>
      </c>
      <c r="D75168" s="24">
        <f t="shared" si="1174"/>
        <v>6</v>
      </c>
      <c r="E75168">
        <v>346021</v>
      </c>
      <c r="F75168">
        <v>328524</v>
      </c>
    </row>
    <row r="75169" spans="1:6" x14ac:dyDescent="0.25">
      <c r="A75169">
        <v>228339</v>
      </c>
      <c r="B75169" s="2">
        <v>44376.814508090618</v>
      </c>
      <c r="C75169" s="26">
        <v>44376.814508090618</v>
      </c>
      <c r="D75169" s="24">
        <f t="shared" si="1174"/>
        <v>6</v>
      </c>
      <c r="E75169">
        <v>119003</v>
      </c>
      <c r="F75169">
        <v>238134</v>
      </c>
    </row>
    <row r="75170" spans="1:6" x14ac:dyDescent="0.25">
      <c r="A75170">
        <v>228344</v>
      </c>
      <c r="B75170" s="2">
        <v>44376.814912621354</v>
      </c>
      <c r="C75170" s="26">
        <v>44376.814912621354</v>
      </c>
      <c r="D75170" s="24">
        <f t="shared" si="1174"/>
        <v>6</v>
      </c>
      <c r="E75170">
        <v>278085</v>
      </c>
      <c r="F75170">
        <v>411922</v>
      </c>
    </row>
    <row r="75171" spans="1:6" x14ac:dyDescent="0.25">
      <c r="A75171">
        <v>228345</v>
      </c>
      <c r="B75171" s="2">
        <v>44376.816126213598</v>
      </c>
      <c r="C75171" s="26">
        <v>44376.816126213598</v>
      </c>
      <c r="D75171" s="24">
        <f t="shared" si="1174"/>
        <v>6</v>
      </c>
      <c r="E75171">
        <v>31480</v>
      </c>
      <c r="F75171">
        <v>17134</v>
      </c>
    </row>
    <row r="75172" spans="1:6" x14ac:dyDescent="0.25">
      <c r="A75172">
        <v>228348</v>
      </c>
      <c r="B75172" s="2">
        <v>44376.817339805828</v>
      </c>
      <c r="C75172" s="26">
        <v>44376.817339805828</v>
      </c>
      <c r="D75172" s="24">
        <f t="shared" si="1174"/>
        <v>6</v>
      </c>
      <c r="E75172">
        <v>159863</v>
      </c>
      <c r="F75172">
        <v>80748</v>
      </c>
    </row>
    <row r="75173" spans="1:6" x14ac:dyDescent="0.25">
      <c r="A75173">
        <v>228353</v>
      </c>
      <c r="B75173" s="2">
        <v>44376.818957928801</v>
      </c>
      <c r="C75173" s="26">
        <v>44376.818957928801</v>
      </c>
      <c r="D75173" s="24">
        <f t="shared" si="1174"/>
        <v>6</v>
      </c>
      <c r="E75173">
        <v>190843</v>
      </c>
      <c r="F75173">
        <v>347008</v>
      </c>
    </row>
    <row r="75174" spans="1:6" x14ac:dyDescent="0.25">
      <c r="A75174">
        <v>228355</v>
      </c>
      <c r="B75174" s="2">
        <v>44376.819000000003</v>
      </c>
      <c r="C75174" s="26">
        <v>44376.819000000003</v>
      </c>
      <c r="D75174" s="24">
        <f t="shared" si="1174"/>
        <v>6</v>
      </c>
      <c r="E75174">
        <v>349416</v>
      </c>
      <c r="F75174">
        <v>258219</v>
      </c>
    </row>
    <row r="75175" spans="1:6" x14ac:dyDescent="0.25">
      <c r="A75175">
        <v>228358</v>
      </c>
      <c r="B75175" s="2">
        <v>44376.819362459544</v>
      </c>
      <c r="C75175" s="26">
        <v>44376.819362459544</v>
      </c>
      <c r="D75175" s="24">
        <f t="shared" si="1174"/>
        <v>6</v>
      </c>
      <c r="E75175">
        <v>87171</v>
      </c>
      <c r="F75175">
        <v>440945</v>
      </c>
    </row>
    <row r="75176" spans="1:6" x14ac:dyDescent="0.25">
      <c r="A75176">
        <v>228361</v>
      </c>
      <c r="B75176" s="2">
        <v>44376.819766990287</v>
      </c>
      <c r="C75176" s="26">
        <v>44376.819766990287</v>
      </c>
      <c r="D75176" s="24">
        <f t="shared" si="1174"/>
        <v>6</v>
      </c>
      <c r="E75176">
        <v>92426</v>
      </c>
      <c r="F75176">
        <v>245484</v>
      </c>
    </row>
    <row r="75177" spans="1:6" x14ac:dyDescent="0.25">
      <c r="A75177">
        <v>228364</v>
      </c>
      <c r="B75177" s="2">
        <v>44376.819766990287</v>
      </c>
      <c r="C75177" s="26">
        <v>44376.819766990287</v>
      </c>
      <c r="D75177" s="24">
        <f t="shared" si="1174"/>
        <v>6</v>
      </c>
      <c r="E75177">
        <v>107770</v>
      </c>
      <c r="F75177">
        <v>43842</v>
      </c>
    </row>
    <row r="75178" spans="1:6" x14ac:dyDescent="0.25">
      <c r="A75178">
        <v>228365</v>
      </c>
      <c r="B75178" s="2">
        <v>44376.819766990287</v>
      </c>
      <c r="C75178" s="26">
        <v>44376.819766990287</v>
      </c>
      <c r="D75178" s="24">
        <f t="shared" si="1174"/>
        <v>6</v>
      </c>
      <c r="E75178">
        <v>164810</v>
      </c>
      <c r="F75178">
        <v>439981</v>
      </c>
    </row>
    <row r="75179" spans="1:6" x14ac:dyDescent="0.25">
      <c r="A75179">
        <v>228368</v>
      </c>
      <c r="B75179" s="2">
        <v>44376.822598705505</v>
      </c>
      <c r="C75179" s="26">
        <v>44376.822598705505</v>
      </c>
      <c r="D75179" s="24">
        <f t="shared" si="1174"/>
        <v>6</v>
      </c>
      <c r="E75179">
        <v>164338</v>
      </c>
      <c r="F75179">
        <v>411922</v>
      </c>
    </row>
    <row r="75180" spans="1:6" x14ac:dyDescent="0.25">
      <c r="A75180">
        <v>228369</v>
      </c>
      <c r="B75180" s="2">
        <v>44376.825834951458</v>
      </c>
      <c r="C75180" s="26">
        <v>44376.825834951458</v>
      </c>
      <c r="D75180" s="24">
        <f t="shared" si="1174"/>
        <v>6</v>
      </c>
      <c r="E75180">
        <v>59292</v>
      </c>
      <c r="F75180">
        <v>23621</v>
      </c>
    </row>
    <row r="75181" spans="1:6" x14ac:dyDescent="0.25">
      <c r="A75181">
        <v>228374</v>
      </c>
      <c r="B75181" s="2">
        <v>44376.825834951458</v>
      </c>
      <c r="C75181" s="26">
        <v>44376.825834951458</v>
      </c>
      <c r="D75181" s="24">
        <f t="shared" si="1174"/>
        <v>6</v>
      </c>
      <c r="E75181">
        <v>84975</v>
      </c>
      <c r="F75181">
        <v>158978</v>
      </c>
    </row>
    <row r="75182" spans="1:6" x14ac:dyDescent="0.25">
      <c r="A75182">
        <v>228375</v>
      </c>
      <c r="B75182" s="2">
        <v>44376.825834951458</v>
      </c>
      <c r="C75182" s="26">
        <v>44376.825834951458</v>
      </c>
      <c r="D75182" s="24">
        <f t="shared" si="1174"/>
        <v>6</v>
      </c>
      <c r="E75182">
        <v>153494</v>
      </c>
      <c r="F75182">
        <v>158978</v>
      </c>
    </row>
    <row r="75183" spans="1:6" x14ac:dyDescent="0.25">
      <c r="A75183">
        <v>228377</v>
      </c>
      <c r="B75183" s="2">
        <v>44376.825834951458</v>
      </c>
      <c r="C75183" s="26">
        <v>44376.825834951458</v>
      </c>
      <c r="D75183" s="24">
        <f t="shared" si="1174"/>
        <v>6</v>
      </c>
      <c r="E75183">
        <v>331260</v>
      </c>
      <c r="F75183">
        <v>70426</v>
      </c>
    </row>
    <row r="75184" spans="1:6" x14ac:dyDescent="0.25">
      <c r="A75184">
        <v>228378</v>
      </c>
      <c r="B75184" s="2">
        <v>44376.826239482201</v>
      </c>
      <c r="C75184" s="26">
        <v>44376.826239482201</v>
      </c>
      <c r="D75184" s="24">
        <f t="shared" si="1174"/>
        <v>6</v>
      </c>
      <c r="E75184">
        <v>219836</v>
      </c>
      <c r="F75184">
        <v>158978</v>
      </c>
    </row>
    <row r="75185" spans="1:6" x14ac:dyDescent="0.25">
      <c r="A75185">
        <v>228379</v>
      </c>
      <c r="B75185" s="2">
        <v>44376.827048543688</v>
      </c>
      <c r="C75185" s="26">
        <v>44376.827048543688</v>
      </c>
      <c r="D75185" s="24">
        <f t="shared" si="1174"/>
        <v>6</v>
      </c>
      <c r="E75185">
        <v>113632</v>
      </c>
      <c r="F75185">
        <v>78899</v>
      </c>
    </row>
    <row r="75186" spans="1:6" x14ac:dyDescent="0.25">
      <c r="A75186">
        <v>228380</v>
      </c>
      <c r="B75186" s="2">
        <v>44376.827453074438</v>
      </c>
      <c r="C75186" s="26">
        <v>44376.827453074438</v>
      </c>
      <c r="D75186" s="24">
        <f t="shared" si="1174"/>
        <v>6</v>
      </c>
      <c r="E75186">
        <v>216328</v>
      </c>
      <c r="F75186">
        <v>411922</v>
      </c>
    </row>
    <row r="75187" spans="1:6" x14ac:dyDescent="0.25">
      <c r="A75187">
        <v>228385</v>
      </c>
      <c r="B75187" s="2">
        <v>44376.827453074438</v>
      </c>
      <c r="C75187" s="26">
        <v>44376.827453074438</v>
      </c>
      <c r="D75187" s="24">
        <f t="shared" si="1174"/>
        <v>6</v>
      </c>
      <c r="E75187">
        <v>339080</v>
      </c>
      <c r="F75187">
        <v>341004</v>
      </c>
    </row>
    <row r="75188" spans="1:6" x14ac:dyDescent="0.25">
      <c r="A75188">
        <v>228389</v>
      </c>
      <c r="B75188" s="2">
        <v>44376.828666666668</v>
      </c>
      <c r="C75188" s="26">
        <v>44376.828666666668</v>
      </c>
      <c r="D75188" s="24">
        <f t="shared" si="1174"/>
        <v>6</v>
      </c>
      <c r="E75188">
        <v>34466</v>
      </c>
      <c r="F75188">
        <v>411922</v>
      </c>
    </row>
    <row r="75189" spans="1:6" x14ac:dyDescent="0.25">
      <c r="A75189">
        <v>228393</v>
      </c>
      <c r="B75189" s="2">
        <v>44376.828666666668</v>
      </c>
      <c r="C75189" s="26">
        <v>44376.828666666668</v>
      </c>
      <c r="D75189" s="24">
        <f t="shared" si="1174"/>
        <v>6</v>
      </c>
      <c r="E75189">
        <v>202405</v>
      </c>
      <c r="F75189">
        <v>273920</v>
      </c>
    </row>
    <row r="75190" spans="1:6" x14ac:dyDescent="0.25">
      <c r="A75190">
        <v>228398</v>
      </c>
      <c r="B75190" s="2">
        <v>44376.829475728155</v>
      </c>
      <c r="C75190" s="26">
        <v>44376.829475728155</v>
      </c>
      <c r="D75190" s="24">
        <f t="shared" si="1174"/>
        <v>6</v>
      </c>
      <c r="E75190">
        <v>60222</v>
      </c>
      <c r="F75190">
        <v>469849</v>
      </c>
    </row>
    <row r="75191" spans="1:6" x14ac:dyDescent="0.25">
      <c r="A75191">
        <v>228403</v>
      </c>
      <c r="B75191" s="2">
        <v>44376.829475728155</v>
      </c>
      <c r="C75191" s="26">
        <v>44376.829475728155</v>
      </c>
      <c r="D75191" s="24">
        <f t="shared" si="1174"/>
        <v>6</v>
      </c>
      <c r="E75191">
        <v>125242</v>
      </c>
      <c r="F75191">
        <v>168307</v>
      </c>
    </row>
    <row r="75192" spans="1:6" x14ac:dyDescent="0.25">
      <c r="A75192">
        <v>228407</v>
      </c>
      <c r="B75192" s="2">
        <v>44376.829475728155</v>
      </c>
      <c r="C75192" s="26">
        <v>44376.829475728155</v>
      </c>
      <c r="D75192" s="24">
        <f t="shared" si="1174"/>
        <v>6</v>
      </c>
      <c r="E75192">
        <v>329751</v>
      </c>
      <c r="F75192">
        <v>397390</v>
      </c>
    </row>
    <row r="75193" spans="1:6" x14ac:dyDescent="0.25">
      <c r="A75193">
        <v>228409</v>
      </c>
      <c r="B75193" s="2">
        <v>44376.830284789648</v>
      </c>
      <c r="C75193" s="26">
        <v>44376.830284789648</v>
      </c>
      <c r="D75193" s="24">
        <f t="shared" si="1174"/>
        <v>6</v>
      </c>
      <c r="E75193">
        <v>37962</v>
      </c>
      <c r="F75193">
        <v>241927</v>
      </c>
    </row>
    <row r="75194" spans="1:6" x14ac:dyDescent="0.25">
      <c r="A75194">
        <v>228411</v>
      </c>
      <c r="B75194" s="2">
        <v>44376.831093851128</v>
      </c>
      <c r="C75194" s="26">
        <v>44376.831093851128</v>
      </c>
      <c r="D75194" s="24">
        <f t="shared" si="1174"/>
        <v>6</v>
      </c>
      <c r="E75194">
        <v>51613</v>
      </c>
      <c r="F75194">
        <v>88944</v>
      </c>
    </row>
    <row r="75195" spans="1:6" x14ac:dyDescent="0.25">
      <c r="A75195">
        <v>228414</v>
      </c>
      <c r="B75195" s="2">
        <v>44376.831093851128</v>
      </c>
      <c r="C75195" s="26">
        <v>44376.831093851128</v>
      </c>
      <c r="D75195" s="24">
        <f t="shared" si="1174"/>
        <v>6</v>
      </c>
      <c r="E75195">
        <v>66376</v>
      </c>
      <c r="F75195">
        <v>411922</v>
      </c>
    </row>
    <row r="75196" spans="1:6" x14ac:dyDescent="0.25">
      <c r="A75196">
        <v>228419</v>
      </c>
      <c r="B75196" s="2">
        <v>44376.831093851128</v>
      </c>
      <c r="C75196" s="26">
        <v>44376.831093851128</v>
      </c>
      <c r="D75196" s="24">
        <f t="shared" si="1174"/>
        <v>6</v>
      </c>
      <c r="E75196">
        <v>101970</v>
      </c>
      <c r="F75196">
        <v>324951</v>
      </c>
    </row>
    <row r="75197" spans="1:6" x14ac:dyDescent="0.25">
      <c r="A75197">
        <v>228424</v>
      </c>
      <c r="B75197" s="2">
        <v>44376.831093851128</v>
      </c>
      <c r="C75197" s="26">
        <v>44376.831093851128</v>
      </c>
      <c r="D75197" s="24">
        <f t="shared" si="1174"/>
        <v>6</v>
      </c>
      <c r="E75197">
        <v>104192</v>
      </c>
      <c r="F75197">
        <v>118549</v>
      </c>
    </row>
    <row r="75198" spans="1:6" x14ac:dyDescent="0.25">
      <c r="A75198">
        <v>228426</v>
      </c>
      <c r="B75198" s="2">
        <v>44376.831902912621</v>
      </c>
      <c r="C75198" s="26">
        <v>44376.831902912621</v>
      </c>
      <c r="D75198" s="24">
        <f t="shared" si="1174"/>
        <v>6</v>
      </c>
      <c r="E75198">
        <v>146276</v>
      </c>
      <c r="F75198">
        <v>472712</v>
      </c>
    </row>
    <row r="75199" spans="1:6" x14ac:dyDescent="0.25">
      <c r="A75199">
        <v>228430</v>
      </c>
      <c r="B75199" s="2">
        <v>44376.831902912621</v>
      </c>
      <c r="C75199" s="26">
        <v>44376.831902912621</v>
      </c>
      <c r="D75199" s="24">
        <f t="shared" si="1174"/>
        <v>6</v>
      </c>
      <c r="E75199">
        <v>155259</v>
      </c>
      <c r="F75199">
        <v>12149</v>
      </c>
    </row>
    <row r="75200" spans="1:6" x14ac:dyDescent="0.25">
      <c r="A75200">
        <v>228432</v>
      </c>
      <c r="B75200" s="2">
        <v>44376.832307443365</v>
      </c>
      <c r="C75200" s="26">
        <v>44376.832307443365</v>
      </c>
      <c r="D75200" s="24">
        <f t="shared" si="1174"/>
        <v>6</v>
      </c>
      <c r="E75200">
        <v>14780</v>
      </c>
      <c r="F75200">
        <v>37644</v>
      </c>
    </row>
    <row r="75201" spans="1:6" x14ac:dyDescent="0.25">
      <c r="A75201">
        <v>228436</v>
      </c>
      <c r="B75201" s="2">
        <v>44376.832307443365</v>
      </c>
      <c r="C75201" s="26">
        <v>44376.832307443365</v>
      </c>
      <c r="D75201" s="24">
        <f t="shared" si="1174"/>
        <v>6</v>
      </c>
      <c r="E75201">
        <v>15857</v>
      </c>
      <c r="F75201">
        <v>323264</v>
      </c>
    </row>
    <row r="75202" spans="1:6" x14ac:dyDescent="0.25">
      <c r="A75202">
        <v>228439</v>
      </c>
      <c r="B75202" s="2">
        <v>44376.832307443365</v>
      </c>
      <c r="C75202" s="26">
        <v>44376.832307443365</v>
      </c>
      <c r="D75202" s="24">
        <f t="shared" si="1174"/>
        <v>6</v>
      </c>
      <c r="E75202">
        <v>177274</v>
      </c>
      <c r="F75202">
        <v>273920</v>
      </c>
    </row>
    <row r="75203" spans="1:6" x14ac:dyDescent="0.25">
      <c r="A75203">
        <v>228443</v>
      </c>
      <c r="B75203" s="2">
        <v>44376.832307443365</v>
      </c>
      <c r="C75203" s="26">
        <v>44376.832307443365</v>
      </c>
      <c r="D75203" s="24">
        <f t="shared" ref="D75203:D75266" si="1175">MONTH(C75203)</f>
        <v>6</v>
      </c>
      <c r="E75203">
        <v>225140</v>
      </c>
      <c r="F75203">
        <v>397390</v>
      </c>
    </row>
    <row r="75204" spans="1:6" x14ac:dyDescent="0.25">
      <c r="A75204">
        <v>228447</v>
      </c>
      <c r="B75204" s="2">
        <v>44376.832666666662</v>
      </c>
      <c r="C75204" s="26">
        <v>44376.832666666662</v>
      </c>
      <c r="D75204" s="24">
        <f t="shared" si="1175"/>
        <v>6</v>
      </c>
      <c r="E75204">
        <v>213647</v>
      </c>
      <c r="F75204">
        <v>411922</v>
      </c>
    </row>
    <row r="75205" spans="1:6" x14ac:dyDescent="0.25">
      <c r="A75205">
        <v>228448</v>
      </c>
      <c r="B75205" s="2">
        <v>44376.832711974108</v>
      </c>
      <c r="C75205" s="26">
        <v>44376.832711974108</v>
      </c>
      <c r="D75205" s="24">
        <f t="shared" si="1175"/>
        <v>6</v>
      </c>
      <c r="E75205">
        <v>181665</v>
      </c>
      <c r="F75205">
        <v>158978</v>
      </c>
    </row>
    <row r="75206" spans="1:6" x14ac:dyDescent="0.25">
      <c r="A75206">
        <v>228451</v>
      </c>
      <c r="B75206" s="2">
        <v>44376.832711974108</v>
      </c>
      <c r="C75206" s="26">
        <v>44376.832711974108</v>
      </c>
      <c r="D75206" s="24">
        <f t="shared" si="1175"/>
        <v>6</v>
      </c>
      <c r="E75206">
        <v>337873</v>
      </c>
      <c r="F75206">
        <v>369021</v>
      </c>
    </row>
    <row r="75207" spans="1:6" x14ac:dyDescent="0.25">
      <c r="A75207">
        <v>228454</v>
      </c>
      <c r="B75207" s="2">
        <v>44376.833521035602</v>
      </c>
      <c r="C75207" s="26">
        <v>44376.833521035602</v>
      </c>
      <c r="D75207" s="24">
        <f t="shared" si="1175"/>
        <v>6</v>
      </c>
      <c r="E75207">
        <v>219489</v>
      </c>
      <c r="F75207">
        <v>249086</v>
      </c>
    </row>
    <row r="75208" spans="1:6" x14ac:dyDescent="0.25">
      <c r="A75208">
        <v>228455</v>
      </c>
      <c r="B75208" s="2">
        <v>44376.834330097088</v>
      </c>
      <c r="C75208" s="26">
        <v>44376.834330097088</v>
      </c>
      <c r="D75208" s="24">
        <f t="shared" si="1175"/>
        <v>6</v>
      </c>
      <c r="E75208">
        <v>54101</v>
      </c>
      <c r="F75208">
        <v>84730</v>
      </c>
    </row>
    <row r="75209" spans="1:6" x14ac:dyDescent="0.25">
      <c r="A75209">
        <v>228458</v>
      </c>
      <c r="B75209" s="2">
        <v>44376.834330097088</v>
      </c>
      <c r="C75209" s="26">
        <v>44376.834330097088</v>
      </c>
      <c r="D75209" s="24">
        <f t="shared" si="1175"/>
        <v>6</v>
      </c>
      <c r="E75209">
        <v>218970</v>
      </c>
      <c r="F75209">
        <v>252370</v>
      </c>
    </row>
    <row r="75210" spans="1:6" x14ac:dyDescent="0.25">
      <c r="A75210">
        <v>228462</v>
      </c>
      <c r="B75210" s="2">
        <v>44376.835139158575</v>
      </c>
      <c r="C75210" s="26">
        <v>44376.835139158575</v>
      </c>
      <c r="D75210" s="24">
        <f t="shared" si="1175"/>
        <v>6</v>
      </c>
      <c r="E75210">
        <v>91589</v>
      </c>
      <c r="F75210">
        <v>411922</v>
      </c>
    </row>
    <row r="75211" spans="1:6" x14ac:dyDescent="0.25">
      <c r="A75211">
        <v>228467</v>
      </c>
      <c r="B75211" s="2">
        <v>44376.835948220061</v>
      </c>
      <c r="C75211" s="26">
        <v>44376.835948220061</v>
      </c>
      <c r="D75211" s="24">
        <f t="shared" si="1175"/>
        <v>6</v>
      </c>
      <c r="E75211">
        <v>302694</v>
      </c>
      <c r="F75211">
        <v>217497</v>
      </c>
    </row>
    <row r="75212" spans="1:6" x14ac:dyDescent="0.25">
      <c r="A75212">
        <v>228470</v>
      </c>
      <c r="B75212" s="2">
        <v>44376.837161812298</v>
      </c>
      <c r="C75212" s="26">
        <v>44376.837161812298</v>
      </c>
      <c r="D75212" s="24">
        <f t="shared" si="1175"/>
        <v>6</v>
      </c>
      <c r="E75212">
        <v>56896</v>
      </c>
      <c r="F75212">
        <v>76405</v>
      </c>
    </row>
    <row r="75213" spans="1:6" x14ac:dyDescent="0.25">
      <c r="A75213">
        <v>228475</v>
      </c>
      <c r="B75213" s="2">
        <v>44376.837566343042</v>
      </c>
      <c r="C75213" s="26">
        <v>44376.837566343042</v>
      </c>
      <c r="D75213" s="24">
        <f t="shared" si="1175"/>
        <v>6</v>
      </c>
      <c r="E75213">
        <v>197008</v>
      </c>
      <c r="F75213">
        <v>419338</v>
      </c>
    </row>
    <row r="75214" spans="1:6" x14ac:dyDescent="0.25">
      <c r="A75214">
        <v>228479</v>
      </c>
      <c r="B75214" s="2">
        <v>44376.837566343042</v>
      </c>
      <c r="C75214" s="26">
        <v>44376.837566343042</v>
      </c>
      <c r="D75214" s="24">
        <f t="shared" si="1175"/>
        <v>6</v>
      </c>
      <c r="E75214">
        <v>278648</v>
      </c>
      <c r="F75214">
        <v>351192</v>
      </c>
    </row>
    <row r="75215" spans="1:6" x14ac:dyDescent="0.25">
      <c r="A75215">
        <v>228482</v>
      </c>
      <c r="B75215" s="2">
        <v>44376.838375404528</v>
      </c>
      <c r="C75215" s="26">
        <v>44376.838375404528</v>
      </c>
      <c r="D75215" s="24">
        <f t="shared" si="1175"/>
        <v>6</v>
      </c>
      <c r="E75215">
        <v>41193</v>
      </c>
      <c r="F75215">
        <v>347008</v>
      </c>
    </row>
    <row r="75216" spans="1:6" x14ac:dyDescent="0.25">
      <c r="A75216">
        <v>228484</v>
      </c>
      <c r="B75216" s="2">
        <v>44376.838375404535</v>
      </c>
      <c r="C75216" s="26">
        <v>44376.838375404535</v>
      </c>
      <c r="D75216" s="24">
        <f t="shared" si="1175"/>
        <v>6</v>
      </c>
      <c r="E75216">
        <v>330392</v>
      </c>
      <c r="F75216">
        <v>230507</v>
      </c>
    </row>
    <row r="75217" spans="1:6" x14ac:dyDescent="0.25">
      <c r="A75217">
        <v>228487</v>
      </c>
      <c r="B75217" s="2">
        <v>44376.838779935279</v>
      </c>
      <c r="C75217" s="26">
        <v>44376.838779935279</v>
      </c>
      <c r="D75217" s="24">
        <f t="shared" si="1175"/>
        <v>6</v>
      </c>
      <c r="E75217">
        <v>99789</v>
      </c>
      <c r="F75217">
        <v>351192</v>
      </c>
    </row>
    <row r="75218" spans="1:6" x14ac:dyDescent="0.25">
      <c r="A75218">
        <v>228488</v>
      </c>
      <c r="B75218" s="2">
        <v>44376.838779935279</v>
      </c>
      <c r="C75218" s="26">
        <v>44376.838779935279</v>
      </c>
      <c r="D75218" s="24">
        <f t="shared" si="1175"/>
        <v>6</v>
      </c>
      <c r="E75218">
        <v>138254</v>
      </c>
      <c r="F75218">
        <v>250679</v>
      </c>
    </row>
    <row r="75219" spans="1:6" x14ac:dyDescent="0.25">
      <c r="A75219">
        <v>228492</v>
      </c>
      <c r="B75219" s="2">
        <v>44376.839184466015</v>
      </c>
      <c r="C75219" s="26">
        <v>44376.839184466015</v>
      </c>
      <c r="D75219" s="24">
        <f t="shared" si="1175"/>
        <v>6</v>
      </c>
      <c r="E75219">
        <v>32255</v>
      </c>
      <c r="F75219">
        <v>158978</v>
      </c>
    </row>
    <row r="75220" spans="1:6" x14ac:dyDescent="0.25">
      <c r="A75220">
        <v>228494</v>
      </c>
      <c r="B75220" s="2">
        <v>44376.840398058252</v>
      </c>
      <c r="C75220" s="26">
        <v>44376.840398058252</v>
      </c>
      <c r="D75220" s="24">
        <f t="shared" si="1175"/>
        <v>6</v>
      </c>
      <c r="E75220">
        <v>32030</v>
      </c>
      <c r="F75220">
        <v>42705</v>
      </c>
    </row>
    <row r="75221" spans="1:6" x14ac:dyDescent="0.25">
      <c r="A75221">
        <v>228498</v>
      </c>
      <c r="B75221" s="2">
        <v>44376.840398058252</v>
      </c>
      <c r="C75221" s="26">
        <v>44376.840398058252</v>
      </c>
      <c r="D75221" s="24">
        <f t="shared" si="1175"/>
        <v>6</v>
      </c>
      <c r="E75221">
        <v>204928</v>
      </c>
      <c r="F75221">
        <v>361821</v>
      </c>
    </row>
    <row r="75222" spans="1:6" x14ac:dyDescent="0.25">
      <c r="A75222">
        <v>228501</v>
      </c>
      <c r="B75222" s="2">
        <v>44376.842016181232</v>
      </c>
      <c r="C75222" s="26">
        <v>44376.842016181232</v>
      </c>
      <c r="D75222" s="24">
        <f t="shared" si="1175"/>
        <v>6</v>
      </c>
      <c r="E75222">
        <v>21859</v>
      </c>
      <c r="F75222">
        <v>21760</v>
      </c>
    </row>
    <row r="75223" spans="1:6" x14ac:dyDescent="0.25">
      <c r="A75223">
        <v>228503</v>
      </c>
      <c r="B75223" s="2">
        <v>44376.842016181232</v>
      </c>
      <c r="C75223" s="26">
        <v>44376.842016181232</v>
      </c>
      <c r="D75223" s="24">
        <f t="shared" si="1175"/>
        <v>6</v>
      </c>
      <c r="E75223">
        <v>300906</v>
      </c>
      <c r="F75223">
        <v>171335</v>
      </c>
    </row>
    <row r="75224" spans="1:6" x14ac:dyDescent="0.25">
      <c r="A75224">
        <v>228507</v>
      </c>
      <c r="B75224" s="2">
        <v>44376.842420711975</v>
      </c>
      <c r="C75224" s="26">
        <v>44376.842420711975</v>
      </c>
      <c r="D75224" s="24">
        <f t="shared" si="1175"/>
        <v>6</v>
      </c>
      <c r="E75224">
        <v>180040</v>
      </c>
      <c r="F75224">
        <v>441908</v>
      </c>
    </row>
    <row r="75225" spans="1:6" x14ac:dyDescent="0.25">
      <c r="A75225">
        <v>228508</v>
      </c>
      <c r="B75225" s="2">
        <v>44376.843229773462</v>
      </c>
      <c r="C75225" s="26">
        <v>44376.843229773462</v>
      </c>
      <c r="D75225" s="24">
        <f t="shared" si="1175"/>
        <v>6</v>
      </c>
      <c r="E75225">
        <v>166327</v>
      </c>
      <c r="F75225">
        <v>13404</v>
      </c>
    </row>
    <row r="75226" spans="1:6" x14ac:dyDescent="0.25">
      <c r="A75226">
        <v>228512</v>
      </c>
      <c r="B75226" s="2">
        <v>44376.843634304212</v>
      </c>
      <c r="C75226" s="26">
        <v>44376.843634304212</v>
      </c>
      <c r="D75226" s="24">
        <f t="shared" si="1175"/>
        <v>6</v>
      </c>
      <c r="E75226">
        <v>42962</v>
      </c>
      <c r="F75226">
        <v>250679</v>
      </c>
    </row>
    <row r="75227" spans="1:6" x14ac:dyDescent="0.25">
      <c r="A75227">
        <v>228515</v>
      </c>
      <c r="B75227" s="2">
        <v>44376.844847896442</v>
      </c>
      <c r="C75227" s="26">
        <v>44376.844847896442</v>
      </c>
      <c r="D75227" s="24">
        <f t="shared" si="1175"/>
        <v>6</v>
      </c>
      <c r="E75227">
        <v>7052</v>
      </c>
      <c r="F75227">
        <v>296118</v>
      </c>
    </row>
    <row r="75228" spans="1:6" x14ac:dyDescent="0.25">
      <c r="A75228">
        <v>228520</v>
      </c>
      <c r="B75228" s="2">
        <v>44376.844847896442</v>
      </c>
      <c r="C75228" s="26">
        <v>44376.844847896442</v>
      </c>
      <c r="D75228" s="24">
        <f t="shared" si="1175"/>
        <v>6</v>
      </c>
      <c r="E75228">
        <v>109440</v>
      </c>
      <c r="F75228">
        <v>244574</v>
      </c>
    </row>
    <row r="75229" spans="1:6" x14ac:dyDescent="0.25">
      <c r="A75229">
        <v>228521</v>
      </c>
      <c r="B75229" s="2">
        <v>44376.844847896442</v>
      </c>
      <c r="C75229" s="26">
        <v>44376.844847896442</v>
      </c>
      <c r="D75229" s="24">
        <f t="shared" si="1175"/>
        <v>6</v>
      </c>
      <c r="E75229">
        <v>194987</v>
      </c>
      <c r="F75229">
        <v>191893</v>
      </c>
    </row>
    <row r="75230" spans="1:6" x14ac:dyDescent="0.25">
      <c r="A75230">
        <v>228526</v>
      </c>
      <c r="B75230" s="2">
        <v>44376.845252427185</v>
      </c>
      <c r="C75230" s="26">
        <v>44376.845252427185</v>
      </c>
      <c r="D75230" s="24">
        <f t="shared" si="1175"/>
        <v>6</v>
      </c>
      <c r="E75230">
        <v>242671</v>
      </c>
      <c r="F75230">
        <v>118549</v>
      </c>
    </row>
    <row r="75231" spans="1:6" x14ac:dyDescent="0.25">
      <c r="A75231">
        <v>228531</v>
      </c>
      <c r="B75231" s="2">
        <v>44376.847333333339</v>
      </c>
      <c r="C75231" s="26">
        <v>44376.847333333339</v>
      </c>
      <c r="D75231" s="24">
        <f t="shared" si="1175"/>
        <v>6</v>
      </c>
      <c r="E75231">
        <v>189781</v>
      </c>
      <c r="F75231">
        <v>230507</v>
      </c>
    </row>
    <row r="75232" spans="1:6" x14ac:dyDescent="0.25">
      <c r="A75232">
        <v>228536</v>
      </c>
      <c r="B75232" s="2">
        <v>44376.847679611652</v>
      </c>
      <c r="C75232" s="26">
        <v>44376.847679611652</v>
      </c>
      <c r="D75232" s="24">
        <f t="shared" si="1175"/>
        <v>6</v>
      </c>
      <c r="E75232">
        <v>258147</v>
      </c>
      <c r="F75232">
        <v>394819</v>
      </c>
    </row>
    <row r="75233" spans="1:6" x14ac:dyDescent="0.25">
      <c r="A75233">
        <v>228538</v>
      </c>
      <c r="B75233" s="2">
        <v>44376.848084142395</v>
      </c>
      <c r="C75233" s="26">
        <v>44376.848084142395</v>
      </c>
      <c r="D75233" s="24">
        <f t="shared" si="1175"/>
        <v>6</v>
      </c>
      <c r="E75233">
        <v>99818</v>
      </c>
      <c r="F75233">
        <v>394819</v>
      </c>
    </row>
    <row r="75234" spans="1:6" x14ac:dyDescent="0.25">
      <c r="A75234">
        <v>228541</v>
      </c>
      <c r="B75234" s="2">
        <v>44376.848084142395</v>
      </c>
      <c r="C75234" s="26">
        <v>44376.848084142395</v>
      </c>
      <c r="D75234" s="24">
        <f t="shared" si="1175"/>
        <v>6</v>
      </c>
      <c r="E75234">
        <v>184282</v>
      </c>
      <c r="F75234">
        <v>473323</v>
      </c>
    </row>
    <row r="75235" spans="1:6" x14ac:dyDescent="0.25">
      <c r="A75235">
        <v>228542</v>
      </c>
      <c r="B75235" s="2">
        <v>44376.848084142395</v>
      </c>
      <c r="C75235" s="26">
        <v>44376.848084142395</v>
      </c>
      <c r="D75235" s="24">
        <f t="shared" si="1175"/>
        <v>6</v>
      </c>
      <c r="E75235">
        <v>222870</v>
      </c>
      <c r="F75235">
        <v>122902</v>
      </c>
    </row>
    <row r="75236" spans="1:6" x14ac:dyDescent="0.25">
      <c r="A75236">
        <v>228547</v>
      </c>
      <c r="B75236" s="2">
        <v>44376.848084142395</v>
      </c>
      <c r="C75236" s="26">
        <v>44376.848084142395</v>
      </c>
      <c r="D75236" s="24">
        <f t="shared" si="1175"/>
        <v>6</v>
      </c>
      <c r="E75236">
        <v>282391</v>
      </c>
      <c r="F75236">
        <v>158978</v>
      </c>
    </row>
    <row r="75237" spans="1:6" x14ac:dyDescent="0.25">
      <c r="A75237">
        <v>228549</v>
      </c>
      <c r="B75237" s="2">
        <v>44376.848084142395</v>
      </c>
      <c r="C75237" s="26">
        <v>44376.848084142395</v>
      </c>
      <c r="D75237" s="24">
        <f t="shared" si="1175"/>
        <v>6</v>
      </c>
      <c r="E75237">
        <v>292019</v>
      </c>
      <c r="F75237">
        <v>153893</v>
      </c>
    </row>
    <row r="75238" spans="1:6" x14ac:dyDescent="0.25">
      <c r="A75238">
        <v>228554</v>
      </c>
      <c r="B75238" s="2">
        <v>44376.848893203882</v>
      </c>
      <c r="C75238" s="26">
        <v>44376.848893203882</v>
      </c>
      <c r="D75238" s="24">
        <f t="shared" si="1175"/>
        <v>6</v>
      </c>
      <c r="E75238">
        <v>297846</v>
      </c>
      <c r="F75238">
        <v>250679</v>
      </c>
    </row>
    <row r="75239" spans="1:6" x14ac:dyDescent="0.25">
      <c r="A75239">
        <v>228559</v>
      </c>
      <c r="B75239" s="2">
        <v>44376.849297734625</v>
      </c>
      <c r="C75239" s="26">
        <v>44376.849297734625</v>
      </c>
      <c r="D75239" s="24">
        <f t="shared" si="1175"/>
        <v>6</v>
      </c>
      <c r="E75239">
        <v>317392</v>
      </c>
      <c r="F75239">
        <v>341333</v>
      </c>
    </row>
    <row r="75240" spans="1:6" x14ac:dyDescent="0.25">
      <c r="A75240">
        <v>228563</v>
      </c>
      <c r="B75240" s="2">
        <v>44376.849702265376</v>
      </c>
      <c r="C75240" s="26">
        <v>44376.849702265376</v>
      </c>
      <c r="D75240" s="24">
        <f t="shared" si="1175"/>
        <v>6</v>
      </c>
      <c r="E75240">
        <v>28041</v>
      </c>
      <c r="F75240">
        <v>170185</v>
      </c>
    </row>
    <row r="75241" spans="1:6" x14ac:dyDescent="0.25">
      <c r="A75241">
        <v>228566</v>
      </c>
      <c r="B75241" s="2">
        <v>44376.849702265376</v>
      </c>
      <c r="C75241" s="26">
        <v>44376.849702265376</v>
      </c>
      <c r="D75241" s="24">
        <f t="shared" si="1175"/>
        <v>6</v>
      </c>
      <c r="E75241">
        <v>188590</v>
      </c>
      <c r="F75241">
        <v>343491</v>
      </c>
    </row>
    <row r="75242" spans="1:6" x14ac:dyDescent="0.25">
      <c r="A75242">
        <v>228568</v>
      </c>
      <c r="B75242" s="2">
        <v>44376.852938511329</v>
      </c>
      <c r="C75242" s="26">
        <v>44376.852938511329</v>
      </c>
      <c r="D75242" s="24">
        <f t="shared" si="1175"/>
        <v>6</v>
      </c>
      <c r="E75242">
        <v>121261</v>
      </c>
      <c r="F75242">
        <v>392434</v>
      </c>
    </row>
    <row r="75243" spans="1:6" x14ac:dyDescent="0.25">
      <c r="A75243">
        <v>228571</v>
      </c>
      <c r="B75243" s="2">
        <v>44376.852938511329</v>
      </c>
      <c r="C75243" s="26">
        <v>44376.852938511329</v>
      </c>
      <c r="D75243" s="24">
        <f t="shared" si="1175"/>
        <v>6</v>
      </c>
      <c r="E75243">
        <v>126642</v>
      </c>
      <c r="F75243">
        <v>478377</v>
      </c>
    </row>
    <row r="75244" spans="1:6" x14ac:dyDescent="0.25">
      <c r="A75244">
        <v>228576</v>
      </c>
      <c r="B75244" s="2">
        <v>44376.853343042072</v>
      </c>
      <c r="C75244" s="26">
        <v>44376.853343042072</v>
      </c>
      <c r="D75244" s="24">
        <f t="shared" si="1175"/>
        <v>6</v>
      </c>
      <c r="E75244">
        <v>252028</v>
      </c>
      <c r="F75244">
        <v>440811</v>
      </c>
    </row>
    <row r="75245" spans="1:6" x14ac:dyDescent="0.25">
      <c r="A75245">
        <v>228577</v>
      </c>
      <c r="B75245" s="2">
        <v>44376.854152103559</v>
      </c>
      <c r="C75245" s="26">
        <v>44376.854152103559</v>
      </c>
      <c r="D75245" s="24">
        <f t="shared" si="1175"/>
        <v>6</v>
      </c>
      <c r="E75245">
        <v>337178</v>
      </c>
      <c r="F75245">
        <v>59485</v>
      </c>
    </row>
    <row r="75246" spans="1:6" x14ac:dyDescent="0.25">
      <c r="A75246">
        <v>228579</v>
      </c>
      <c r="B75246" s="2">
        <v>44376.854556634302</v>
      </c>
      <c r="C75246" s="26">
        <v>44376.854556634302</v>
      </c>
      <c r="D75246" s="24">
        <f t="shared" si="1175"/>
        <v>6</v>
      </c>
      <c r="E75246">
        <v>98053</v>
      </c>
      <c r="F75246">
        <v>384697</v>
      </c>
    </row>
    <row r="75247" spans="1:6" x14ac:dyDescent="0.25">
      <c r="A75247">
        <v>228583</v>
      </c>
      <c r="B75247" s="2">
        <v>44376.855365695788</v>
      </c>
      <c r="C75247" s="26">
        <v>44376.855365695788</v>
      </c>
      <c r="D75247" s="24">
        <f t="shared" si="1175"/>
        <v>6</v>
      </c>
      <c r="E75247">
        <v>162577</v>
      </c>
      <c r="F75247">
        <v>198146</v>
      </c>
    </row>
    <row r="75248" spans="1:6" x14ac:dyDescent="0.25">
      <c r="A75248">
        <v>228588</v>
      </c>
      <c r="B75248" s="2">
        <v>44376.855365695788</v>
      </c>
      <c r="C75248" s="26">
        <v>44376.855365695788</v>
      </c>
      <c r="D75248" s="24">
        <f t="shared" si="1175"/>
        <v>6</v>
      </c>
      <c r="E75248">
        <v>246542</v>
      </c>
      <c r="F75248">
        <v>88863</v>
      </c>
    </row>
    <row r="75249" spans="1:6" x14ac:dyDescent="0.25">
      <c r="A75249">
        <v>228592</v>
      </c>
      <c r="B75249" s="2">
        <v>44376.856579288025</v>
      </c>
      <c r="C75249" s="26">
        <v>44376.856579288025</v>
      </c>
      <c r="D75249" s="24">
        <f t="shared" si="1175"/>
        <v>6</v>
      </c>
      <c r="E75249">
        <v>27745</v>
      </c>
      <c r="F75249">
        <v>457369</v>
      </c>
    </row>
    <row r="75250" spans="1:6" x14ac:dyDescent="0.25">
      <c r="A75250">
        <v>228594</v>
      </c>
      <c r="B75250" s="2">
        <v>44376.856579288025</v>
      </c>
      <c r="C75250" s="26">
        <v>44376.856579288025</v>
      </c>
      <c r="D75250" s="24">
        <f t="shared" si="1175"/>
        <v>6</v>
      </c>
      <c r="E75250">
        <v>259308</v>
      </c>
      <c r="F75250">
        <v>433247</v>
      </c>
    </row>
    <row r="75251" spans="1:6" x14ac:dyDescent="0.25">
      <c r="A75251">
        <v>228596</v>
      </c>
      <c r="B75251" s="2">
        <v>44376.857388349512</v>
      </c>
      <c r="C75251" s="26">
        <v>44376.857388349512</v>
      </c>
      <c r="D75251" s="24">
        <f t="shared" si="1175"/>
        <v>6</v>
      </c>
      <c r="E75251">
        <v>41277</v>
      </c>
      <c r="F75251">
        <v>411922</v>
      </c>
    </row>
    <row r="75252" spans="1:6" x14ac:dyDescent="0.25">
      <c r="A75252">
        <v>228597</v>
      </c>
      <c r="B75252" s="2">
        <v>44376.857792880262</v>
      </c>
      <c r="C75252" s="26">
        <v>44376.857792880262</v>
      </c>
      <c r="D75252" s="24">
        <f t="shared" si="1175"/>
        <v>6</v>
      </c>
      <c r="E75252">
        <v>109912</v>
      </c>
      <c r="F75252">
        <v>343712</v>
      </c>
    </row>
    <row r="75253" spans="1:6" x14ac:dyDescent="0.25">
      <c r="A75253">
        <v>228599</v>
      </c>
      <c r="B75253" s="2">
        <v>44376.858197411006</v>
      </c>
      <c r="C75253" s="26">
        <v>44376.858197411006</v>
      </c>
      <c r="D75253" s="24">
        <f t="shared" si="1175"/>
        <v>6</v>
      </c>
      <c r="E75253">
        <v>47651</v>
      </c>
      <c r="F75253">
        <v>122902</v>
      </c>
    </row>
    <row r="75254" spans="1:6" x14ac:dyDescent="0.25">
      <c r="A75254">
        <v>228600</v>
      </c>
      <c r="B75254" s="2">
        <v>44376.858197411006</v>
      </c>
      <c r="C75254" s="26">
        <v>44376.858197411006</v>
      </c>
      <c r="D75254" s="24">
        <f t="shared" si="1175"/>
        <v>6</v>
      </c>
      <c r="E75254">
        <v>245591</v>
      </c>
      <c r="F75254">
        <v>347393</v>
      </c>
    </row>
    <row r="75255" spans="1:6" x14ac:dyDescent="0.25">
      <c r="A75255">
        <v>228601</v>
      </c>
      <c r="B75255" s="2">
        <v>44376.859411003235</v>
      </c>
      <c r="C75255" s="26">
        <v>44376.859411003235</v>
      </c>
      <c r="D75255" s="24">
        <f t="shared" si="1175"/>
        <v>6</v>
      </c>
      <c r="E75255">
        <v>189854</v>
      </c>
      <c r="F75255">
        <v>380039</v>
      </c>
    </row>
    <row r="75256" spans="1:6" x14ac:dyDescent="0.25">
      <c r="A75256">
        <v>228605</v>
      </c>
      <c r="B75256" s="2">
        <v>44376.860220064722</v>
      </c>
      <c r="C75256" s="26">
        <v>44376.860220064722</v>
      </c>
      <c r="D75256" s="24">
        <f t="shared" si="1175"/>
        <v>6</v>
      </c>
      <c r="E75256">
        <v>296837</v>
      </c>
      <c r="F75256">
        <v>347008</v>
      </c>
    </row>
    <row r="75257" spans="1:6" x14ac:dyDescent="0.25">
      <c r="A75257">
        <v>228606</v>
      </c>
      <c r="B75257" s="2">
        <v>44376.861029126208</v>
      </c>
      <c r="C75257" s="26">
        <v>44376.861029126208</v>
      </c>
      <c r="D75257" s="24">
        <f t="shared" si="1175"/>
        <v>6</v>
      </c>
      <c r="E75257">
        <v>233118</v>
      </c>
      <c r="F75257">
        <v>262099</v>
      </c>
    </row>
    <row r="75258" spans="1:6" x14ac:dyDescent="0.25">
      <c r="A75258">
        <v>228610</v>
      </c>
      <c r="B75258" s="2">
        <v>44376.861029126216</v>
      </c>
      <c r="C75258" s="26">
        <v>44376.861029126216</v>
      </c>
      <c r="D75258" s="24">
        <f t="shared" si="1175"/>
        <v>6</v>
      </c>
      <c r="E75258">
        <v>201034</v>
      </c>
      <c r="F75258">
        <v>82901</v>
      </c>
    </row>
    <row r="75259" spans="1:6" x14ac:dyDescent="0.25">
      <c r="A75259">
        <v>228612</v>
      </c>
      <c r="B75259" s="2">
        <v>44376.861666666664</v>
      </c>
      <c r="C75259" s="26">
        <v>44376.861666666664</v>
      </c>
      <c r="D75259" s="24">
        <f t="shared" si="1175"/>
        <v>6</v>
      </c>
      <c r="E75259">
        <v>166820</v>
      </c>
      <c r="F75259">
        <v>118549</v>
      </c>
    </row>
    <row r="75260" spans="1:6" x14ac:dyDescent="0.25">
      <c r="A75260">
        <v>228615</v>
      </c>
      <c r="B75260" s="2">
        <v>44376.861838187702</v>
      </c>
      <c r="C75260" s="26">
        <v>44376.861838187702</v>
      </c>
      <c r="D75260" s="24">
        <f t="shared" si="1175"/>
        <v>6</v>
      </c>
      <c r="E75260">
        <v>344439</v>
      </c>
      <c r="F75260">
        <v>470762</v>
      </c>
    </row>
    <row r="75261" spans="1:6" x14ac:dyDescent="0.25">
      <c r="A75261">
        <v>228616</v>
      </c>
      <c r="B75261" s="2">
        <v>44376.862000000001</v>
      </c>
      <c r="C75261" s="26">
        <v>44376.862000000001</v>
      </c>
      <c r="D75261" s="24">
        <f t="shared" si="1175"/>
        <v>6</v>
      </c>
      <c r="E75261">
        <v>20075</v>
      </c>
      <c r="F75261">
        <v>118549</v>
      </c>
    </row>
    <row r="75262" spans="1:6" x14ac:dyDescent="0.25">
      <c r="A75262">
        <v>228618</v>
      </c>
      <c r="B75262" s="2">
        <v>44376.862666666668</v>
      </c>
      <c r="C75262" s="26">
        <v>44376.862666666668</v>
      </c>
      <c r="D75262" s="24">
        <f t="shared" si="1175"/>
        <v>6</v>
      </c>
      <c r="E75262">
        <v>25524</v>
      </c>
      <c r="F75262">
        <v>178411</v>
      </c>
    </row>
    <row r="75263" spans="1:6" x14ac:dyDescent="0.25">
      <c r="A75263">
        <v>228622</v>
      </c>
      <c r="B75263" s="2">
        <v>44376.864669902912</v>
      </c>
      <c r="C75263" s="26">
        <v>44376.864669902912</v>
      </c>
      <c r="D75263" s="24">
        <f t="shared" si="1175"/>
        <v>6</v>
      </c>
      <c r="E75263">
        <v>100790</v>
      </c>
      <c r="F75263">
        <v>189296</v>
      </c>
    </row>
    <row r="75264" spans="1:6" x14ac:dyDescent="0.25">
      <c r="A75264">
        <v>228627</v>
      </c>
      <c r="B75264" s="2">
        <v>44376.864669902912</v>
      </c>
      <c r="C75264" s="26">
        <v>44376.864669902912</v>
      </c>
      <c r="D75264" s="24">
        <f t="shared" si="1175"/>
        <v>6</v>
      </c>
      <c r="E75264">
        <v>301590</v>
      </c>
      <c r="F75264">
        <v>230507</v>
      </c>
    </row>
    <row r="75265" spans="1:6" x14ac:dyDescent="0.25">
      <c r="A75265">
        <v>228631</v>
      </c>
      <c r="B75265" s="2">
        <v>44376.865666666665</v>
      </c>
      <c r="C75265" s="26">
        <v>44376.865666666665</v>
      </c>
      <c r="D75265" s="24">
        <f t="shared" si="1175"/>
        <v>6</v>
      </c>
      <c r="E75265">
        <v>39589</v>
      </c>
      <c r="F75265">
        <v>250679</v>
      </c>
    </row>
    <row r="75266" spans="1:6" x14ac:dyDescent="0.25">
      <c r="A75266">
        <v>228636</v>
      </c>
      <c r="B75266" s="2">
        <v>44376.865883495142</v>
      </c>
      <c r="C75266" s="26">
        <v>44376.865883495142</v>
      </c>
      <c r="D75266" s="24">
        <f t="shared" si="1175"/>
        <v>6</v>
      </c>
      <c r="E75266">
        <v>160767</v>
      </c>
      <c r="F75266">
        <v>411845</v>
      </c>
    </row>
    <row r="75267" spans="1:6" x14ac:dyDescent="0.25">
      <c r="A75267">
        <v>228638</v>
      </c>
      <c r="B75267" s="2">
        <v>44376.865883495142</v>
      </c>
      <c r="C75267" s="26">
        <v>44376.865883495142</v>
      </c>
      <c r="D75267" s="24">
        <f t="shared" ref="D75267:D75330" si="1176">MONTH(C75267)</f>
        <v>6</v>
      </c>
      <c r="E75267">
        <v>241470</v>
      </c>
      <c r="F75267">
        <v>402089</v>
      </c>
    </row>
    <row r="75268" spans="1:6" x14ac:dyDescent="0.25">
      <c r="A75268">
        <v>228640</v>
      </c>
      <c r="B75268" s="2">
        <v>44376.865883495142</v>
      </c>
      <c r="C75268" s="26">
        <v>44376.865883495142</v>
      </c>
      <c r="D75268" s="24">
        <f t="shared" si="1176"/>
        <v>6</v>
      </c>
      <c r="E75268">
        <v>250871</v>
      </c>
      <c r="F75268">
        <v>242428</v>
      </c>
    </row>
    <row r="75269" spans="1:6" x14ac:dyDescent="0.25">
      <c r="A75269">
        <v>228642</v>
      </c>
      <c r="B75269" s="2">
        <v>44376.866288025893</v>
      </c>
      <c r="C75269" s="26">
        <v>44376.866288025893</v>
      </c>
      <c r="D75269" s="24">
        <f t="shared" si="1176"/>
        <v>6</v>
      </c>
      <c r="E75269">
        <v>150953</v>
      </c>
      <c r="F75269">
        <v>191893</v>
      </c>
    </row>
    <row r="75270" spans="1:6" x14ac:dyDescent="0.25">
      <c r="A75270">
        <v>228643</v>
      </c>
      <c r="B75270" s="2">
        <v>44376.866692556629</v>
      </c>
      <c r="C75270" s="26">
        <v>44376.866692556629</v>
      </c>
      <c r="D75270" s="24">
        <f t="shared" si="1176"/>
        <v>6</v>
      </c>
      <c r="E75270">
        <v>206539</v>
      </c>
      <c r="F75270">
        <v>398027</v>
      </c>
    </row>
    <row r="75271" spans="1:6" x14ac:dyDescent="0.25">
      <c r="A75271">
        <v>228645</v>
      </c>
      <c r="B75271" s="2">
        <v>44376.867097087379</v>
      </c>
      <c r="C75271" s="26">
        <v>44376.867097087379</v>
      </c>
      <c r="D75271" s="24">
        <f t="shared" si="1176"/>
        <v>6</v>
      </c>
      <c r="E75271">
        <v>110315</v>
      </c>
      <c r="F75271">
        <v>284325</v>
      </c>
    </row>
    <row r="75272" spans="1:6" x14ac:dyDescent="0.25">
      <c r="A75272">
        <v>228648</v>
      </c>
      <c r="B75272" s="2">
        <v>44376.867906148873</v>
      </c>
      <c r="C75272" s="26">
        <v>44376.867906148873</v>
      </c>
      <c r="D75272" s="24">
        <f t="shared" si="1176"/>
        <v>6</v>
      </c>
      <c r="E75272">
        <v>266078</v>
      </c>
      <c r="F75272">
        <v>21407</v>
      </c>
    </row>
    <row r="75273" spans="1:6" x14ac:dyDescent="0.25">
      <c r="A75273">
        <v>228653</v>
      </c>
      <c r="B75273" s="2">
        <v>44376.867906148873</v>
      </c>
      <c r="C75273" s="26">
        <v>44376.867906148873</v>
      </c>
      <c r="D75273" s="24">
        <f t="shared" si="1176"/>
        <v>6</v>
      </c>
      <c r="E75273">
        <v>313130</v>
      </c>
      <c r="F75273">
        <v>306524</v>
      </c>
    </row>
    <row r="75274" spans="1:6" x14ac:dyDescent="0.25">
      <c r="A75274">
        <v>228654</v>
      </c>
      <c r="B75274" s="2">
        <v>44376.868310679609</v>
      </c>
      <c r="C75274" s="26">
        <v>44376.868310679609</v>
      </c>
      <c r="D75274" s="24">
        <f t="shared" si="1176"/>
        <v>6</v>
      </c>
      <c r="E75274">
        <v>58116</v>
      </c>
      <c r="F75274">
        <v>411922</v>
      </c>
    </row>
    <row r="75275" spans="1:6" x14ac:dyDescent="0.25">
      <c r="A75275">
        <v>228659</v>
      </c>
      <c r="B75275" s="2">
        <v>44376.868333333339</v>
      </c>
      <c r="C75275" s="26">
        <v>44376.868333333339</v>
      </c>
      <c r="D75275" s="24">
        <f t="shared" si="1176"/>
        <v>6</v>
      </c>
      <c r="E75275">
        <v>66441</v>
      </c>
      <c r="F75275">
        <v>397390</v>
      </c>
    </row>
    <row r="75276" spans="1:6" x14ac:dyDescent="0.25">
      <c r="A75276">
        <v>228661</v>
      </c>
      <c r="B75276" s="2">
        <v>44376.869119741095</v>
      </c>
      <c r="C75276" s="26">
        <v>44376.869119741095</v>
      </c>
      <c r="D75276" s="24">
        <f t="shared" si="1176"/>
        <v>6</v>
      </c>
      <c r="E75276">
        <v>117374</v>
      </c>
      <c r="F75276">
        <v>111368</v>
      </c>
    </row>
    <row r="75277" spans="1:6" x14ac:dyDescent="0.25">
      <c r="A75277">
        <v>228662</v>
      </c>
      <c r="B75277" s="2">
        <v>44376.869524271846</v>
      </c>
      <c r="C75277" s="26">
        <v>44376.869524271846</v>
      </c>
      <c r="D75277" s="24">
        <f t="shared" si="1176"/>
        <v>6</v>
      </c>
      <c r="E75277">
        <v>34576</v>
      </c>
      <c r="F75277">
        <v>118549</v>
      </c>
    </row>
    <row r="75278" spans="1:6" x14ac:dyDescent="0.25">
      <c r="A75278">
        <v>228667</v>
      </c>
      <c r="B75278" s="2">
        <v>44376.870666666662</v>
      </c>
      <c r="C75278" s="26">
        <v>44376.870666666662</v>
      </c>
      <c r="D75278" s="24">
        <f t="shared" si="1176"/>
        <v>6</v>
      </c>
      <c r="E75278">
        <v>67310</v>
      </c>
      <c r="F75278">
        <v>118549</v>
      </c>
    </row>
    <row r="75279" spans="1:6" x14ac:dyDescent="0.25">
      <c r="A75279">
        <v>228668</v>
      </c>
      <c r="B75279" s="2">
        <v>44376.870666666662</v>
      </c>
      <c r="C75279" s="26">
        <v>44376.870666666662</v>
      </c>
      <c r="D75279" s="24">
        <f t="shared" si="1176"/>
        <v>6</v>
      </c>
      <c r="E75279">
        <v>116962</v>
      </c>
      <c r="F75279">
        <v>477742</v>
      </c>
    </row>
    <row r="75280" spans="1:6" x14ac:dyDescent="0.25">
      <c r="A75280">
        <v>228672</v>
      </c>
      <c r="B75280" s="2">
        <v>44376.871142394826</v>
      </c>
      <c r="C75280" s="26">
        <v>44376.871142394826</v>
      </c>
      <c r="D75280" s="24">
        <f t="shared" si="1176"/>
        <v>6</v>
      </c>
      <c r="E75280">
        <v>25012</v>
      </c>
      <c r="F75280">
        <v>411922</v>
      </c>
    </row>
    <row r="75281" spans="1:6" x14ac:dyDescent="0.25">
      <c r="A75281">
        <v>228676</v>
      </c>
      <c r="B75281" s="2">
        <v>44376.871142394826</v>
      </c>
      <c r="C75281" s="26">
        <v>44376.871142394826</v>
      </c>
      <c r="D75281" s="24">
        <f t="shared" si="1176"/>
        <v>6</v>
      </c>
      <c r="E75281">
        <v>188385</v>
      </c>
      <c r="F75281">
        <v>250679</v>
      </c>
    </row>
    <row r="75282" spans="1:6" x14ac:dyDescent="0.25">
      <c r="A75282">
        <v>228677</v>
      </c>
      <c r="B75282" s="2">
        <v>44376.871951456305</v>
      </c>
      <c r="C75282" s="26">
        <v>44376.871951456305</v>
      </c>
      <c r="D75282" s="24">
        <f t="shared" si="1176"/>
        <v>6</v>
      </c>
      <c r="E75282">
        <v>334753</v>
      </c>
      <c r="F75282">
        <v>411922</v>
      </c>
    </row>
    <row r="75283" spans="1:6" x14ac:dyDescent="0.25">
      <c r="A75283">
        <v>228680</v>
      </c>
      <c r="B75283" s="2">
        <v>44376.871951456313</v>
      </c>
      <c r="C75283" s="26">
        <v>44376.871951456313</v>
      </c>
      <c r="D75283" s="24">
        <f t="shared" si="1176"/>
        <v>6</v>
      </c>
      <c r="E75283">
        <v>221163</v>
      </c>
      <c r="F75283">
        <v>351192</v>
      </c>
    </row>
    <row r="75284" spans="1:6" x14ac:dyDescent="0.25">
      <c r="A75284">
        <v>228683</v>
      </c>
      <c r="B75284" s="2">
        <v>44376.872760517799</v>
      </c>
      <c r="C75284" s="26">
        <v>44376.872760517799</v>
      </c>
      <c r="D75284" s="24">
        <f t="shared" si="1176"/>
        <v>6</v>
      </c>
      <c r="E75284">
        <v>13536</v>
      </c>
      <c r="F75284">
        <v>196571</v>
      </c>
    </row>
    <row r="75285" spans="1:6" x14ac:dyDescent="0.25">
      <c r="A75285">
        <v>228685</v>
      </c>
      <c r="B75285" s="2">
        <v>44376.873974110029</v>
      </c>
      <c r="C75285" s="26">
        <v>44376.873974110029</v>
      </c>
      <c r="D75285" s="24">
        <f t="shared" si="1176"/>
        <v>6</v>
      </c>
      <c r="E75285">
        <v>318054</v>
      </c>
      <c r="F75285">
        <v>419338</v>
      </c>
    </row>
    <row r="75286" spans="1:6" x14ac:dyDescent="0.25">
      <c r="A75286">
        <v>228689</v>
      </c>
      <c r="B75286" s="2">
        <v>44376.874783171515</v>
      </c>
      <c r="C75286" s="26">
        <v>44376.874783171515</v>
      </c>
      <c r="D75286" s="24">
        <f t="shared" si="1176"/>
        <v>6</v>
      </c>
      <c r="E75286">
        <v>327493</v>
      </c>
      <c r="F75286">
        <v>456869</v>
      </c>
    </row>
    <row r="75287" spans="1:6" x14ac:dyDescent="0.25">
      <c r="A75287">
        <v>228692</v>
      </c>
      <c r="B75287" s="2">
        <v>44376.875666666667</v>
      </c>
      <c r="C75287" s="26">
        <v>44376.875666666667</v>
      </c>
      <c r="D75287" s="24">
        <f t="shared" si="1176"/>
        <v>6</v>
      </c>
      <c r="E75287">
        <v>305111</v>
      </c>
      <c r="F75287">
        <v>130155</v>
      </c>
    </row>
    <row r="75288" spans="1:6" x14ac:dyDescent="0.25">
      <c r="A75288">
        <v>228695</v>
      </c>
      <c r="B75288" s="2">
        <v>44376.87599676376</v>
      </c>
      <c r="C75288" s="26">
        <v>44376.87599676376</v>
      </c>
      <c r="D75288" s="24">
        <f t="shared" si="1176"/>
        <v>6</v>
      </c>
      <c r="E75288">
        <v>19313</v>
      </c>
      <c r="F75288">
        <v>367087</v>
      </c>
    </row>
    <row r="75289" spans="1:6" x14ac:dyDescent="0.25">
      <c r="A75289">
        <v>228697</v>
      </c>
      <c r="B75289" s="2">
        <v>44376.877210355982</v>
      </c>
      <c r="C75289" s="26">
        <v>44376.877210355982</v>
      </c>
      <c r="D75289" s="24">
        <f t="shared" si="1176"/>
        <v>6</v>
      </c>
      <c r="E75289">
        <v>257883</v>
      </c>
      <c r="F75289">
        <v>304722</v>
      </c>
    </row>
    <row r="75290" spans="1:6" x14ac:dyDescent="0.25">
      <c r="A75290">
        <v>228699</v>
      </c>
      <c r="B75290" s="2">
        <v>44376.877614886733</v>
      </c>
      <c r="C75290" s="26">
        <v>44376.877614886733</v>
      </c>
      <c r="D75290" s="24">
        <f t="shared" si="1176"/>
        <v>6</v>
      </c>
      <c r="E75290">
        <v>54798</v>
      </c>
      <c r="F75290">
        <v>439981</v>
      </c>
    </row>
    <row r="75291" spans="1:6" x14ac:dyDescent="0.25">
      <c r="A75291">
        <v>228701</v>
      </c>
      <c r="B75291" s="2">
        <v>44376.877614886733</v>
      </c>
      <c r="C75291" s="26">
        <v>44376.877614886733</v>
      </c>
      <c r="D75291" s="24">
        <f t="shared" si="1176"/>
        <v>6</v>
      </c>
      <c r="E75291">
        <v>291498</v>
      </c>
      <c r="F75291">
        <v>404226</v>
      </c>
    </row>
    <row r="75292" spans="1:6" x14ac:dyDescent="0.25">
      <c r="A75292">
        <v>228705</v>
      </c>
      <c r="B75292" s="2">
        <v>44376.878828478963</v>
      </c>
      <c r="C75292" s="26">
        <v>44376.878828478963</v>
      </c>
      <c r="D75292" s="24">
        <f t="shared" si="1176"/>
        <v>6</v>
      </c>
      <c r="E75292">
        <v>176852</v>
      </c>
      <c r="F75292">
        <v>469849</v>
      </c>
    </row>
    <row r="75293" spans="1:6" x14ac:dyDescent="0.25">
      <c r="A75293">
        <v>228706</v>
      </c>
      <c r="B75293" s="2">
        <v>44376.879637540449</v>
      </c>
      <c r="C75293" s="26">
        <v>44376.879637540449</v>
      </c>
      <c r="D75293" s="24">
        <f t="shared" si="1176"/>
        <v>6</v>
      </c>
      <c r="E75293">
        <v>32545</v>
      </c>
      <c r="F75293">
        <v>439981</v>
      </c>
    </row>
    <row r="75294" spans="1:6" x14ac:dyDescent="0.25">
      <c r="A75294">
        <v>228708</v>
      </c>
      <c r="B75294" s="2">
        <v>44376.880446601943</v>
      </c>
      <c r="C75294" s="26">
        <v>44376.880446601943</v>
      </c>
      <c r="D75294" s="24">
        <f t="shared" si="1176"/>
        <v>6</v>
      </c>
      <c r="E75294">
        <v>53220</v>
      </c>
      <c r="F75294">
        <v>394819</v>
      </c>
    </row>
    <row r="75295" spans="1:6" x14ac:dyDescent="0.25">
      <c r="A75295">
        <v>228709</v>
      </c>
      <c r="B75295" s="2">
        <v>44376.880851132686</v>
      </c>
      <c r="C75295" s="26">
        <v>44376.880851132686</v>
      </c>
      <c r="D75295" s="24">
        <f t="shared" si="1176"/>
        <v>6</v>
      </c>
      <c r="E75295">
        <v>297684</v>
      </c>
      <c r="F75295">
        <v>5151</v>
      </c>
    </row>
    <row r="75296" spans="1:6" x14ac:dyDescent="0.25">
      <c r="A75296">
        <v>228710</v>
      </c>
      <c r="B75296" s="2">
        <v>44376.881660194173</v>
      </c>
      <c r="C75296" s="26">
        <v>44376.881660194173</v>
      </c>
      <c r="D75296" s="24">
        <f t="shared" si="1176"/>
        <v>6</v>
      </c>
      <c r="E75296">
        <v>114353</v>
      </c>
      <c r="F75296">
        <v>102086</v>
      </c>
    </row>
    <row r="75297" spans="1:6" x14ac:dyDescent="0.25">
      <c r="A75297">
        <v>228714</v>
      </c>
      <c r="B75297" s="2">
        <v>44376.881660194173</v>
      </c>
      <c r="C75297" s="26">
        <v>44376.881660194173</v>
      </c>
      <c r="D75297" s="24">
        <f t="shared" si="1176"/>
        <v>6</v>
      </c>
      <c r="E75297">
        <v>165327</v>
      </c>
      <c r="F75297">
        <v>309264</v>
      </c>
    </row>
    <row r="75298" spans="1:6" x14ac:dyDescent="0.25">
      <c r="A75298">
        <v>228715</v>
      </c>
      <c r="B75298" s="2">
        <v>44376.882064724916</v>
      </c>
      <c r="C75298" s="26">
        <v>44376.882064724916</v>
      </c>
      <c r="D75298" s="24">
        <f t="shared" si="1176"/>
        <v>6</v>
      </c>
      <c r="E75298">
        <v>25391</v>
      </c>
      <c r="F75298">
        <v>313585</v>
      </c>
    </row>
    <row r="75299" spans="1:6" x14ac:dyDescent="0.25">
      <c r="A75299">
        <v>228717</v>
      </c>
      <c r="B75299" s="2">
        <v>44376.882064724916</v>
      </c>
      <c r="C75299" s="26">
        <v>44376.882064724916</v>
      </c>
      <c r="D75299" s="24">
        <f t="shared" si="1176"/>
        <v>6</v>
      </c>
      <c r="E75299">
        <v>171728</v>
      </c>
      <c r="F75299">
        <v>347008</v>
      </c>
    </row>
    <row r="75300" spans="1:6" x14ac:dyDescent="0.25">
      <c r="A75300">
        <v>228718</v>
      </c>
      <c r="B75300" s="2">
        <v>44376.883278317153</v>
      </c>
      <c r="C75300" s="26">
        <v>44376.883278317153</v>
      </c>
      <c r="D75300" s="24">
        <f t="shared" si="1176"/>
        <v>6</v>
      </c>
      <c r="E75300">
        <v>172356</v>
      </c>
      <c r="F75300">
        <v>34712</v>
      </c>
    </row>
    <row r="75301" spans="1:6" x14ac:dyDescent="0.25">
      <c r="A75301">
        <v>228723</v>
      </c>
      <c r="B75301" s="2">
        <v>44376.884087378647</v>
      </c>
      <c r="C75301" s="26">
        <v>44376.884087378647</v>
      </c>
      <c r="D75301" s="24">
        <f t="shared" si="1176"/>
        <v>6</v>
      </c>
      <c r="E75301">
        <v>339022</v>
      </c>
      <c r="F75301">
        <v>411922</v>
      </c>
    </row>
    <row r="75302" spans="1:6" x14ac:dyDescent="0.25">
      <c r="A75302">
        <v>228728</v>
      </c>
      <c r="B75302" s="2">
        <v>44376.884491909383</v>
      </c>
      <c r="C75302" s="26">
        <v>44376.884491909383</v>
      </c>
      <c r="D75302" s="24">
        <f t="shared" si="1176"/>
        <v>6</v>
      </c>
      <c r="E75302">
        <v>22993</v>
      </c>
      <c r="F75302">
        <v>411922</v>
      </c>
    </row>
    <row r="75303" spans="1:6" x14ac:dyDescent="0.25">
      <c r="A75303">
        <v>228731</v>
      </c>
      <c r="B75303" s="2">
        <v>44376.884666666665</v>
      </c>
      <c r="C75303" s="26">
        <v>44376.884666666665</v>
      </c>
      <c r="D75303" s="24">
        <f t="shared" si="1176"/>
        <v>6</v>
      </c>
      <c r="E75303">
        <v>108291</v>
      </c>
      <c r="F75303">
        <v>244574</v>
      </c>
    </row>
    <row r="75304" spans="1:6" x14ac:dyDescent="0.25">
      <c r="A75304">
        <v>228733</v>
      </c>
      <c r="B75304" s="2">
        <v>44376.884896440133</v>
      </c>
      <c r="C75304" s="26">
        <v>44376.884896440133</v>
      </c>
      <c r="D75304" s="24">
        <f t="shared" si="1176"/>
        <v>6</v>
      </c>
      <c r="E75304">
        <v>255618</v>
      </c>
      <c r="F75304">
        <v>222693</v>
      </c>
    </row>
    <row r="75305" spans="1:6" x14ac:dyDescent="0.25">
      <c r="A75305">
        <v>228734</v>
      </c>
      <c r="B75305" s="2">
        <v>44376.886919093849</v>
      </c>
      <c r="C75305" s="26">
        <v>44376.886919093849</v>
      </c>
      <c r="D75305" s="24">
        <f t="shared" si="1176"/>
        <v>6</v>
      </c>
      <c r="E75305">
        <v>77554</v>
      </c>
      <c r="F75305">
        <v>411922</v>
      </c>
    </row>
    <row r="75306" spans="1:6" x14ac:dyDescent="0.25">
      <c r="A75306">
        <v>228736</v>
      </c>
      <c r="B75306" s="2">
        <v>44376.8873236246</v>
      </c>
      <c r="C75306" s="26">
        <v>44376.8873236246</v>
      </c>
      <c r="D75306" s="24">
        <f t="shared" si="1176"/>
        <v>6</v>
      </c>
      <c r="E75306">
        <v>193480</v>
      </c>
      <c r="F75306">
        <v>363403</v>
      </c>
    </row>
    <row r="75307" spans="1:6" x14ac:dyDescent="0.25">
      <c r="A75307">
        <v>228740</v>
      </c>
      <c r="B75307" s="2">
        <v>44376.8873236246</v>
      </c>
      <c r="C75307" s="26">
        <v>44376.8873236246</v>
      </c>
      <c r="D75307" s="24">
        <f t="shared" si="1176"/>
        <v>6</v>
      </c>
      <c r="E75307">
        <v>314066</v>
      </c>
      <c r="F75307">
        <v>347393</v>
      </c>
    </row>
    <row r="75308" spans="1:6" x14ac:dyDescent="0.25">
      <c r="A75308">
        <v>228741</v>
      </c>
      <c r="B75308" s="2">
        <v>44376.888941747573</v>
      </c>
      <c r="C75308" s="26">
        <v>44376.888941747573</v>
      </c>
      <c r="D75308" s="24">
        <f t="shared" si="1176"/>
        <v>6</v>
      </c>
      <c r="E75308">
        <v>280396</v>
      </c>
      <c r="F75308">
        <v>230507</v>
      </c>
    </row>
    <row r="75309" spans="1:6" x14ac:dyDescent="0.25">
      <c r="A75309">
        <v>228746</v>
      </c>
      <c r="B75309" s="2">
        <v>44376.890155339803</v>
      </c>
      <c r="C75309" s="26">
        <v>44376.890155339803</v>
      </c>
      <c r="D75309" s="24">
        <f t="shared" si="1176"/>
        <v>6</v>
      </c>
      <c r="E75309">
        <v>76160</v>
      </c>
      <c r="F75309">
        <v>474478</v>
      </c>
    </row>
    <row r="75310" spans="1:6" x14ac:dyDescent="0.25">
      <c r="A75310">
        <v>228748</v>
      </c>
      <c r="B75310" s="2">
        <v>44376.890964401289</v>
      </c>
      <c r="C75310" s="26">
        <v>44376.890964401289</v>
      </c>
      <c r="D75310" s="24">
        <f t="shared" si="1176"/>
        <v>6</v>
      </c>
      <c r="E75310">
        <v>145870</v>
      </c>
      <c r="F75310">
        <v>433247</v>
      </c>
    </row>
    <row r="75311" spans="1:6" x14ac:dyDescent="0.25">
      <c r="A75311">
        <v>228749</v>
      </c>
      <c r="B75311" s="2">
        <v>44376.890964401289</v>
      </c>
      <c r="C75311" s="26">
        <v>44376.890964401289</v>
      </c>
      <c r="D75311" s="24">
        <f t="shared" si="1176"/>
        <v>6</v>
      </c>
      <c r="E75311">
        <v>313146</v>
      </c>
      <c r="F75311">
        <v>335596</v>
      </c>
    </row>
    <row r="75312" spans="1:6" x14ac:dyDescent="0.25">
      <c r="A75312">
        <v>228752</v>
      </c>
      <c r="B75312" s="2">
        <v>44376.892177993534</v>
      </c>
      <c r="C75312" s="26">
        <v>44376.892177993534</v>
      </c>
      <c r="D75312" s="24">
        <f t="shared" si="1176"/>
        <v>6</v>
      </c>
      <c r="E75312">
        <v>4782</v>
      </c>
      <c r="F75312">
        <v>125006</v>
      </c>
    </row>
    <row r="75313" spans="1:6" x14ac:dyDescent="0.25">
      <c r="A75313">
        <v>228753</v>
      </c>
      <c r="B75313" s="2">
        <v>44376.892177993534</v>
      </c>
      <c r="C75313" s="26">
        <v>44376.892177993534</v>
      </c>
      <c r="D75313" s="24">
        <f t="shared" si="1176"/>
        <v>6</v>
      </c>
      <c r="E75313">
        <v>158224</v>
      </c>
      <c r="F75313">
        <v>119655</v>
      </c>
    </row>
    <row r="75314" spans="1:6" x14ac:dyDescent="0.25">
      <c r="A75314">
        <v>228758</v>
      </c>
      <c r="B75314" s="2">
        <v>44376.892177993534</v>
      </c>
      <c r="C75314" s="26">
        <v>44376.892177993534</v>
      </c>
      <c r="D75314" s="24">
        <f t="shared" si="1176"/>
        <v>6</v>
      </c>
      <c r="E75314">
        <v>268292</v>
      </c>
      <c r="F75314">
        <v>347393</v>
      </c>
    </row>
    <row r="75315" spans="1:6" x14ac:dyDescent="0.25">
      <c r="A75315">
        <v>228762</v>
      </c>
      <c r="B75315" s="2">
        <v>44376.892333333337</v>
      </c>
      <c r="C75315" s="26">
        <v>44376.892333333337</v>
      </c>
      <c r="D75315" s="24">
        <f t="shared" si="1176"/>
        <v>6</v>
      </c>
      <c r="E75315">
        <v>278607</v>
      </c>
      <c r="F75315">
        <v>473327</v>
      </c>
    </row>
    <row r="75316" spans="1:6" x14ac:dyDescent="0.25">
      <c r="A75316">
        <v>228767</v>
      </c>
      <c r="B75316" s="2">
        <v>44376.89258252427</v>
      </c>
      <c r="C75316" s="26">
        <v>44376.89258252427</v>
      </c>
      <c r="D75316" s="24">
        <f t="shared" si="1176"/>
        <v>6</v>
      </c>
      <c r="E75316">
        <v>99502</v>
      </c>
      <c r="F75316">
        <v>250679</v>
      </c>
    </row>
    <row r="75317" spans="1:6" x14ac:dyDescent="0.25">
      <c r="A75317">
        <v>228772</v>
      </c>
      <c r="B75317" s="2">
        <v>44376.893796116507</v>
      </c>
      <c r="C75317" s="26">
        <v>44376.893796116507</v>
      </c>
      <c r="D75317" s="24">
        <f t="shared" si="1176"/>
        <v>6</v>
      </c>
      <c r="E75317">
        <v>15465</v>
      </c>
      <c r="F75317">
        <v>200351</v>
      </c>
    </row>
    <row r="75318" spans="1:6" x14ac:dyDescent="0.25">
      <c r="A75318">
        <v>228776</v>
      </c>
      <c r="B75318" s="2">
        <v>44376.893796116507</v>
      </c>
      <c r="C75318" s="26">
        <v>44376.893796116507</v>
      </c>
      <c r="D75318" s="24">
        <f t="shared" si="1176"/>
        <v>6</v>
      </c>
      <c r="E75318">
        <v>77201</v>
      </c>
      <c r="F75318">
        <v>229531</v>
      </c>
    </row>
    <row r="75319" spans="1:6" x14ac:dyDescent="0.25">
      <c r="A75319">
        <v>228777</v>
      </c>
      <c r="B75319" s="2">
        <v>44376.895009708736</v>
      </c>
      <c r="C75319" s="26">
        <v>44376.895009708736</v>
      </c>
      <c r="D75319" s="24">
        <f t="shared" si="1176"/>
        <v>6</v>
      </c>
      <c r="E75319">
        <v>4976</v>
      </c>
      <c r="F75319">
        <v>275041</v>
      </c>
    </row>
    <row r="75320" spans="1:6" x14ac:dyDescent="0.25">
      <c r="A75320">
        <v>228778</v>
      </c>
      <c r="B75320" s="2">
        <v>44376.895009708736</v>
      </c>
      <c r="C75320" s="26">
        <v>44376.895009708736</v>
      </c>
      <c r="D75320" s="24">
        <f t="shared" si="1176"/>
        <v>6</v>
      </c>
      <c r="E75320">
        <v>64095</v>
      </c>
      <c r="F75320">
        <v>330333</v>
      </c>
    </row>
    <row r="75321" spans="1:6" x14ac:dyDescent="0.25">
      <c r="A75321">
        <v>228783</v>
      </c>
      <c r="B75321" s="2">
        <v>44376.895009708736</v>
      </c>
      <c r="C75321" s="26">
        <v>44376.895009708736</v>
      </c>
      <c r="D75321" s="24">
        <f t="shared" si="1176"/>
        <v>6</v>
      </c>
      <c r="E75321">
        <v>153855</v>
      </c>
      <c r="F75321">
        <v>182984</v>
      </c>
    </row>
    <row r="75322" spans="1:6" x14ac:dyDescent="0.25">
      <c r="A75322">
        <v>228787</v>
      </c>
      <c r="B75322" s="2">
        <v>44376.895333333334</v>
      </c>
      <c r="C75322" s="26">
        <v>44376.895333333334</v>
      </c>
      <c r="D75322" s="24">
        <f t="shared" si="1176"/>
        <v>6</v>
      </c>
      <c r="E75322">
        <v>200410</v>
      </c>
      <c r="F75322">
        <v>82901</v>
      </c>
    </row>
    <row r="75323" spans="1:6" x14ac:dyDescent="0.25">
      <c r="A75323">
        <v>228791</v>
      </c>
      <c r="B75323" s="2">
        <v>44376.895414239487</v>
      </c>
      <c r="C75323" s="26">
        <v>44376.895414239487</v>
      </c>
      <c r="D75323" s="24">
        <f t="shared" si="1176"/>
        <v>6</v>
      </c>
      <c r="E75323">
        <v>283278</v>
      </c>
      <c r="F75323">
        <v>109473</v>
      </c>
    </row>
    <row r="75324" spans="1:6" x14ac:dyDescent="0.25">
      <c r="A75324">
        <v>228795</v>
      </c>
      <c r="B75324" s="2">
        <v>44376.895818770223</v>
      </c>
      <c r="C75324" s="26">
        <v>44376.895818770223</v>
      </c>
      <c r="D75324" s="24">
        <f t="shared" si="1176"/>
        <v>6</v>
      </c>
      <c r="E75324">
        <v>275778</v>
      </c>
      <c r="F75324">
        <v>411922</v>
      </c>
    </row>
    <row r="75325" spans="1:6" x14ac:dyDescent="0.25">
      <c r="A75325">
        <v>228797</v>
      </c>
      <c r="B75325" s="2">
        <v>44376.89703236246</v>
      </c>
      <c r="C75325" s="26">
        <v>44376.89703236246</v>
      </c>
      <c r="D75325" s="24">
        <f t="shared" si="1176"/>
        <v>6</v>
      </c>
      <c r="E75325">
        <v>97352</v>
      </c>
      <c r="F75325">
        <v>206264</v>
      </c>
    </row>
    <row r="75326" spans="1:6" x14ac:dyDescent="0.25">
      <c r="A75326">
        <v>228801</v>
      </c>
      <c r="B75326" s="2">
        <v>44376.899459546927</v>
      </c>
      <c r="C75326" s="26">
        <v>44376.899459546927</v>
      </c>
      <c r="D75326" s="24">
        <f t="shared" si="1176"/>
        <v>6</v>
      </c>
      <c r="E75326">
        <v>285652</v>
      </c>
      <c r="F75326">
        <v>139440</v>
      </c>
    </row>
    <row r="75327" spans="1:6" x14ac:dyDescent="0.25">
      <c r="A75327">
        <v>228803</v>
      </c>
      <c r="B75327" s="2">
        <v>44376.900268608413</v>
      </c>
      <c r="C75327" s="26">
        <v>44376.900268608413</v>
      </c>
      <c r="D75327" s="24">
        <f t="shared" si="1176"/>
        <v>6</v>
      </c>
      <c r="E75327">
        <v>182072</v>
      </c>
      <c r="F75327">
        <v>447006</v>
      </c>
    </row>
    <row r="75328" spans="1:6" x14ac:dyDescent="0.25">
      <c r="A75328">
        <v>228808</v>
      </c>
      <c r="B75328" s="2">
        <v>44376.903100323623</v>
      </c>
      <c r="C75328" s="26">
        <v>44376.903100323623</v>
      </c>
      <c r="D75328" s="24">
        <f t="shared" si="1176"/>
        <v>6</v>
      </c>
      <c r="E75328">
        <v>260410</v>
      </c>
      <c r="F75328">
        <v>367695</v>
      </c>
    </row>
    <row r="75329" spans="1:6" x14ac:dyDescent="0.25">
      <c r="A75329">
        <v>228811</v>
      </c>
      <c r="B75329" s="2">
        <v>44376.903504854374</v>
      </c>
      <c r="C75329" s="26">
        <v>44376.903504854374</v>
      </c>
      <c r="D75329" s="24">
        <f t="shared" si="1176"/>
        <v>6</v>
      </c>
      <c r="E75329">
        <v>141734</v>
      </c>
      <c r="F75329">
        <v>6475</v>
      </c>
    </row>
    <row r="75330" spans="1:6" x14ac:dyDescent="0.25">
      <c r="A75330">
        <v>228813</v>
      </c>
      <c r="B75330" s="2">
        <v>44376.906336569577</v>
      </c>
      <c r="C75330" s="26">
        <v>44376.906336569577</v>
      </c>
      <c r="D75330" s="24">
        <f t="shared" si="1176"/>
        <v>6</v>
      </c>
      <c r="E75330">
        <v>315877</v>
      </c>
      <c r="F75330">
        <v>206501</v>
      </c>
    </row>
    <row r="75331" spans="1:6" x14ac:dyDescent="0.25">
      <c r="A75331">
        <v>228814</v>
      </c>
      <c r="B75331" s="2">
        <v>44376.906741100327</v>
      </c>
      <c r="C75331" s="26">
        <v>44376.906741100327</v>
      </c>
      <c r="D75331" s="24">
        <f t="shared" ref="D75331:D75394" si="1177">MONTH(C75331)</f>
        <v>6</v>
      </c>
      <c r="E75331">
        <v>89255</v>
      </c>
      <c r="F75331">
        <v>155428</v>
      </c>
    </row>
    <row r="75332" spans="1:6" x14ac:dyDescent="0.25">
      <c r="A75332">
        <v>228819</v>
      </c>
      <c r="B75332" s="2">
        <v>44376.9083592233</v>
      </c>
      <c r="C75332" s="26">
        <v>44376.9083592233</v>
      </c>
      <c r="D75332" s="24">
        <f t="shared" si="1177"/>
        <v>6</v>
      </c>
      <c r="E75332">
        <v>331488</v>
      </c>
      <c r="F75332">
        <v>444546</v>
      </c>
    </row>
    <row r="75333" spans="1:6" x14ac:dyDescent="0.25">
      <c r="A75333">
        <v>228823</v>
      </c>
      <c r="B75333" s="2">
        <v>44376.909572815537</v>
      </c>
      <c r="C75333" s="26">
        <v>44376.909572815537</v>
      </c>
      <c r="D75333" s="24">
        <f t="shared" si="1177"/>
        <v>6</v>
      </c>
      <c r="E75333">
        <v>100759</v>
      </c>
      <c r="F75333">
        <v>10148</v>
      </c>
    </row>
    <row r="75334" spans="1:6" x14ac:dyDescent="0.25">
      <c r="A75334">
        <v>228826</v>
      </c>
      <c r="B75334" s="2">
        <v>44376.909572815537</v>
      </c>
      <c r="C75334" s="26">
        <v>44376.909572815537</v>
      </c>
      <c r="D75334" s="24">
        <f t="shared" si="1177"/>
        <v>6</v>
      </c>
      <c r="E75334">
        <v>185313</v>
      </c>
      <c r="F75334">
        <v>145779</v>
      </c>
    </row>
    <row r="75335" spans="1:6" x14ac:dyDescent="0.25">
      <c r="A75335">
        <v>228829</v>
      </c>
      <c r="B75335" s="2">
        <v>44376.91119093851</v>
      </c>
      <c r="C75335" s="26">
        <v>44376.91119093851</v>
      </c>
      <c r="D75335" s="24">
        <f t="shared" si="1177"/>
        <v>6</v>
      </c>
      <c r="E75335">
        <v>343670</v>
      </c>
      <c r="F75335">
        <v>148630</v>
      </c>
    </row>
    <row r="75336" spans="1:6" x14ac:dyDescent="0.25">
      <c r="A75336">
        <v>228834</v>
      </c>
      <c r="B75336" s="2">
        <v>44376.911595469261</v>
      </c>
      <c r="C75336" s="26">
        <v>44376.911595469261</v>
      </c>
      <c r="D75336" s="24">
        <f t="shared" si="1177"/>
        <v>6</v>
      </c>
      <c r="E75336">
        <v>133745</v>
      </c>
      <c r="F75336">
        <v>153893</v>
      </c>
    </row>
    <row r="75337" spans="1:6" x14ac:dyDescent="0.25">
      <c r="A75337">
        <v>228835</v>
      </c>
      <c r="B75337" s="2">
        <v>44376.913213592234</v>
      </c>
      <c r="C75337" s="26">
        <v>44376.913213592234</v>
      </c>
      <c r="D75337" s="24">
        <f t="shared" si="1177"/>
        <v>6</v>
      </c>
      <c r="E75337">
        <v>7311</v>
      </c>
      <c r="F75337">
        <v>463045</v>
      </c>
    </row>
    <row r="75338" spans="1:6" x14ac:dyDescent="0.25">
      <c r="A75338">
        <v>228836</v>
      </c>
      <c r="B75338" s="2">
        <v>44376.913213592234</v>
      </c>
      <c r="C75338" s="26">
        <v>44376.913213592234</v>
      </c>
      <c r="D75338" s="24">
        <f t="shared" si="1177"/>
        <v>6</v>
      </c>
      <c r="E75338">
        <v>244769</v>
      </c>
      <c r="F75338">
        <v>38789</v>
      </c>
    </row>
    <row r="75339" spans="1:6" x14ac:dyDescent="0.25">
      <c r="A75339">
        <v>228840</v>
      </c>
      <c r="B75339" s="2">
        <v>44376.913213592234</v>
      </c>
      <c r="C75339" s="26">
        <v>44376.913213592234</v>
      </c>
      <c r="D75339" s="24">
        <f t="shared" si="1177"/>
        <v>6</v>
      </c>
      <c r="E75339">
        <v>254504</v>
      </c>
      <c r="F75339">
        <v>347393</v>
      </c>
    </row>
    <row r="75340" spans="1:6" x14ac:dyDescent="0.25">
      <c r="A75340">
        <v>228844</v>
      </c>
      <c r="B75340" s="2">
        <v>44376.914831715214</v>
      </c>
      <c r="C75340" s="26">
        <v>44376.914831715214</v>
      </c>
      <c r="D75340" s="24">
        <f t="shared" si="1177"/>
        <v>6</v>
      </c>
      <c r="E75340">
        <v>258664</v>
      </c>
      <c r="F75340">
        <v>52293</v>
      </c>
    </row>
    <row r="75341" spans="1:6" x14ac:dyDescent="0.25">
      <c r="A75341">
        <v>228845</v>
      </c>
      <c r="B75341" s="2">
        <v>44376.9156407767</v>
      </c>
      <c r="C75341" s="26">
        <v>44376.9156407767</v>
      </c>
      <c r="D75341" s="24">
        <f t="shared" si="1177"/>
        <v>6</v>
      </c>
      <c r="E75341">
        <v>109172</v>
      </c>
      <c r="F75341">
        <v>301748</v>
      </c>
    </row>
    <row r="75342" spans="1:6" x14ac:dyDescent="0.25">
      <c r="A75342">
        <v>228848</v>
      </c>
      <c r="B75342" s="2">
        <v>44376.9156407767</v>
      </c>
      <c r="C75342" s="26">
        <v>44376.9156407767</v>
      </c>
      <c r="D75342" s="24">
        <f t="shared" si="1177"/>
        <v>6</v>
      </c>
      <c r="E75342">
        <v>151949</v>
      </c>
      <c r="F75342">
        <v>83615</v>
      </c>
    </row>
    <row r="75343" spans="1:6" x14ac:dyDescent="0.25">
      <c r="A75343">
        <v>228853</v>
      </c>
      <c r="B75343" s="2">
        <v>44376.915666666668</v>
      </c>
      <c r="C75343" s="26">
        <v>44376.915666666668</v>
      </c>
      <c r="D75343" s="24">
        <f t="shared" si="1177"/>
        <v>6</v>
      </c>
      <c r="E75343">
        <v>44259</v>
      </c>
      <c r="F75343">
        <v>250679</v>
      </c>
    </row>
    <row r="75344" spans="1:6" x14ac:dyDescent="0.25">
      <c r="A75344">
        <v>228858</v>
      </c>
      <c r="B75344" s="2">
        <v>44376.916045307444</v>
      </c>
      <c r="C75344" s="26">
        <v>44376.916045307444</v>
      </c>
      <c r="D75344" s="24">
        <f t="shared" si="1177"/>
        <v>6</v>
      </c>
      <c r="E75344">
        <v>239360</v>
      </c>
      <c r="F75344">
        <v>42035</v>
      </c>
    </row>
    <row r="75345" spans="1:6" x14ac:dyDescent="0.25">
      <c r="A75345">
        <v>228863</v>
      </c>
      <c r="B75345" s="2">
        <v>44376.916449838187</v>
      </c>
      <c r="C75345" s="26">
        <v>44376.916449838187</v>
      </c>
      <c r="D75345" s="24">
        <f t="shared" si="1177"/>
        <v>6</v>
      </c>
      <c r="E75345">
        <v>142888</v>
      </c>
      <c r="F75345">
        <v>343491</v>
      </c>
    </row>
    <row r="75346" spans="1:6" x14ac:dyDescent="0.25">
      <c r="A75346">
        <v>228868</v>
      </c>
      <c r="B75346" s="2">
        <v>44376.916449838187</v>
      </c>
      <c r="C75346" s="26">
        <v>44376.916449838187</v>
      </c>
      <c r="D75346" s="24">
        <f t="shared" si="1177"/>
        <v>6</v>
      </c>
      <c r="E75346">
        <v>300717</v>
      </c>
      <c r="F75346">
        <v>466283</v>
      </c>
    </row>
    <row r="75347" spans="1:6" x14ac:dyDescent="0.25">
      <c r="A75347">
        <v>228872</v>
      </c>
      <c r="B75347" s="2">
        <v>44376.916666666664</v>
      </c>
      <c r="C75347" s="26">
        <v>44376.916666666664</v>
      </c>
      <c r="D75347" s="24">
        <f t="shared" si="1177"/>
        <v>6</v>
      </c>
      <c r="E75347">
        <v>307359</v>
      </c>
      <c r="F75347">
        <v>162940</v>
      </c>
    </row>
    <row r="75348" spans="1:6" x14ac:dyDescent="0.25">
      <c r="A75348">
        <v>228874</v>
      </c>
      <c r="B75348" s="2">
        <v>44376.917663430424</v>
      </c>
      <c r="C75348" s="26">
        <v>44376.917663430424</v>
      </c>
      <c r="D75348" s="24">
        <f t="shared" si="1177"/>
        <v>6</v>
      </c>
      <c r="E75348">
        <v>233585</v>
      </c>
      <c r="F75348">
        <v>74456</v>
      </c>
    </row>
    <row r="75349" spans="1:6" x14ac:dyDescent="0.25">
      <c r="A75349">
        <v>228879</v>
      </c>
      <c r="B75349" s="2">
        <v>44376.917666666661</v>
      </c>
      <c r="C75349" s="26">
        <v>44376.917666666661</v>
      </c>
      <c r="D75349" s="24">
        <f t="shared" si="1177"/>
        <v>6</v>
      </c>
      <c r="E75349">
        <v>99883</v>
      </c>
      <c r="F75349">
        <v>158978</v>
      </c>
    </row>
    <row r="75350" spans="1:6" x14ac:dyDescent="0.25">
      <c r="A75350">
        <v>228884</v>
      </c>
      <c r="B75350" s="2">
        <v>44376.918067961167</v>
      </c>
      <c r="C75350" s="26">
        <v>44376.918067961167</v>
      </c>
      <c r="D75350" s="24">
        <f t="shared" si="1177"/>
        <v>6</v>
      </c>
      <c r="E75350">
        <v>223653</v>
      </c>
      <c r="F75350">
        <v>216846</v>
      </c>
    </row>
    <row r="75351" spans="1:6" x14ac:dyDescent="0.25">
      <c r="A75351">
        <v>228889</v>
      </c>
      <c r="B75351" s="2">
        <v>44376.918877022654</v>
      </c>
      <c r="C75351" s="26">
        <v>44376.918877022654</v>
      </c>
      <c r="D75351" s="24">
        <f t="shared" si="1177"/>
        <v>6</v>
      </c>
      <c r="E75351">
        <v>89485</v>
      </c>
      <c r="F75351">
        <v>258251</v>
      </c>
    </row>
    <row r="75352" spans="1:6" x14ac:dyDescent="0.25">
      <c r="A75352">
        <v>228893</v>
      </c>
      <c r="B75352" s="2">
        <v>44376.919281553397</v>
      </c>
      <c r="C75352" s="26">
        <v>44376.919281553397</v>
      </c>
      <c r="D75352" s="24">
        <f t="shared" si="1177"/>
        <v>6</v>
      </c>
      <c r="E75352">
        <v>176290</v>
      </c>
      <c r="F75352">
        <v>250679</v>
      </c>
    </row>
    <row r="75353" spans="1:6" x14ac:dyDescent="0.25">
      <c r="A75353">
        <v>228894</v>
      </c>
      <c r="B75353" s="2">
        <v>44376.920090614884</v>
      </c>
      <c r="C75353" s="26">
        <v>44376.920090614884</v>
      </c>
      <c r="D75353" s="24">
        <f t="shared" si="1177"/>
        <v>6</v>
      </c>
      <c r="E75353">
        <v>109263</v>
      </c>
      <c r="F75353">
        <v>470762</v>
      </c>
    </row>
    <row r="75354" spans="1:6" x14ac:dyDescent="0.25">
      <c r="A75354">
        <v>228895</v>
      </c>
      <c r="B75354" s="2">
        <v>44376.920090614884</v>
      </c>
      <c r="C75354" s="26">
        <v>44376.920090614884</v>
      </c>
      <c r="D75354" s="24">
        <f t="shared" si="1177"/>
        <v>6</v>
      </c>
      <c r="E75354">
        <v>197957</v>
      </c>
      <c r="F75354">
        <v>473323</v>
      </c>
    </row>
    <row r="75355" spans="1:6" x14ac:dyDescent="0.25">
      <c r="A75355">
        <v>228899</v>
      </c>
      <c r="B75355" s="2">
        <v>44376.921304207121</v>
      </c>
      <c r="C75355" s="26">
        <v>44376.921304207121</v>
      </c>
      <c r="D75355" s="24">
        <f t="shared" si="1177"/>
        <v>6</v>
      </c>
      <c r="E75355">
        <v>92136</v>
      </c>
      <c r="F75355">
        <v>411922</v>
      </c>
    </row>
    <row r="75356" spans="1:6" x14ac:dyDescent="0.25">
      <c r="A75356">
        <v>228902</v>
      </c>
      <c r="B75356" s="2">
        <v>44376.921304207121</v>
      </c>
      <c r="C75356" s="26">
        <v>44376.921304207121</v>
      </c>
      <c r="D75356" s="24">
        <f t="shared" si="1177"/>
        <v>6</v>
      </c>
      <c r="E75356">
        <v>168619</v>
      </c>
      <c r="F75356">
        <v>118549</v>
      </c>
    </row>
    <row r="75357" spans="1:6" x14ac:dyDescent="0.25">
      <c r="A75357">
        <v>228904</v>
      </c>
      <c r="B75357" s="2">
        <v>44376.922113268614</v>
      </c>
      <c r="C75357" s="26">
        <v>44376.922113268614</v>
      </c>
      <c r="D75357" s="24">
        <f t="shared" si="1177"/>
        <v>6</v>
      </c>
      <c r="E75357">
        <v>100523</v>
      </c>
      <c r="F75357">
        <v>42035</v>
      </c>
    </row>
    <row r="75358" spans="1:6" x14ac:dyDescent="0.25">
      <c r="A75358">
        <v>228908</v>
      </c>
      <c r="B75358" s="2">
        <v>44376.922922330101</v>
      </c>
      <c r="C75358" s="26">
        <v>44376.922922330101</v>
      </c>
      <c r="D75358" s="24">
        <f t="shared" si="1177"/>
        <v>6</v>
      </c>
      <c r="E75358">
        <v>255400</v>
      </c>
      <c r="F75358">
        <v>258219</v>
      </c>
    </row>
    <row r="75359" spans="1:6" x14ac:dyDescent="0.25">
      <c r="A75359">
        <v>228911</v>
      </c>
      <c r="B75359" s="2">
        <v>44376.923731391587</v>
      </c>
      <c r="C75359" s="26">
        <v>44376.923731391587</v>
      </c>
      <c r="D75359" s="24">
        <f t="shared" si="1177"/>
        <v>6</v>
      </c>
      <c r="E75359">
        <v>222685</v>
      </c>
      <c r="F75359">
        <v>37644</v>
      </c>
    </row>
    <row r="75360" spans="1:6" x14ac:dyDescent="0.25">
      <c r="A75360">
        <v>228912</v>
      </c>
      <c r="B75360" s="2">
        <v>44376.924135922331</v>
      </c>
      <c r="C75360" s="26">
        <v>44376.924135922331</v>
      </c>
      <c r="D75360" s="24">
        <f t="shared" si="1177"/>
        <v>6</v>
      </c>
      <c r="E75360">
        <v>97793</v>
      </c>
      <c r="F75360">
        <v>37644</v>
      </c>
    </row>
    <row r="75361" spans="1:6" x14ac:dyDescent="0.25">
      <c r="A75361">
        <v>228913</v>
      </c>
      <c r="B75361" s="2">
        <v>44376.924135922331</v>
      </c>
      <c r="C75361" s="26">
        <v>44376.924135922331</v>
      </c>
      <c r="D75361" s="24">
        <f t="shared" si="1177"/>
        <v>6</v>
      </c>
      <c r="E75361">
        <v>272063</v>
      </c>
      <c r="F75361">
        <v>411922</v>
      </c>
    </row>
    <row r="75362" spans="1:6" x14ac:dyDescent="0.25">
      <c r="A75362">
        <v>228915</v>
      </c>
      <c r="B75362" s="2">
        <v>44376.924540453074</v>
      </c>
      <c r="C75362" s="26">
        <v>44376.924540453074</v>
      </c>
      <c r="D75362" s="24">
        <f t="shared" si="1177"/>
        <v>6</v>
      </c>
      <c r="E75362">
        <v>169863</v>
      </c>
      <c r="F75362">
        <v>328843</v>
      </c>
    </row>
    <row r="75363" spans="1:6" x14ac:dyDescent="0.25">
      <c r="A75363">
        <v>228919</v>
      </c>
      <c r="B75363" s="2">
        <v>44376.925754045311</v>
      </c>
      <c r="C75363" s="26">
        <v>44376.925754045311</v>
      </c>
      <c r="D75363" s="24">
        <f t="shared" si="1177"/>
        <v>6</v>
      </c>
      <c r="E75363">
        <v>55989</v>
      </c>
      <c r="F75363">
        <v>230507</v>
      </c>
    </row>
    <row r="75364" spans="1:6" x14ac:dyDescent="0.25">
      <c r="A75364">
        <v>228920</v>
      </c>
      <c r="B75364" s="2">
        <v>44376.926158576054</v>
      </c>
      <c r="C75364" s="26">
        <v>44376.926158576054</v>
      </c>
      <c r="D75364" s="24">
        <f t="shared" si="1177"/>
        <v>6</v>
      </c>
      <c r="E75364">
        <v>228003</v>
      </c>
      <c r="F75364">
        <v>259021</v>
      </c>
    </row>
    <row r="75365" spans="1:6" x14ac:dyDescent="0.25">
      <c r="A75365">
        <v>228922</v>
      </c>
      <c r="B75365" s="2">
        <v>44376.927776699034</v>
      </c>
      <c r="C75365" s="26">
        <v>44376.927776699034</v>
      </c>
      <c r="D75365" s="24">
        <f t="shared" si="1177"/>
        <v>6</v>
      </c>
      <c r="E75365">
        <v>90614</v>
      </c>
      <c r="F75365">
        <v>215663</v>
      </c>
    </row>
    <row r="75366" spans="1:6" x14ac:dyDescent="0.25">
      <c r="A75366">
        <v>228925</v>
      </c>
      <c r="B75366" s="2">
        <v>44376.92818122977</v>
      </c>
      <c r="C75366" s="26">
        <v>44376.92818122977</v>
      </c>
      <c r="D75366" s="24">
        <f t="shared" si="1177"/>
        <v>6</v>
      </c>
      <c r="E75366">
        <v>190184</v>
      </c>
      <c r="F75366">
        <v>420674</v>
      </c>
    </row>
    <row r="75367" spans="1:6" x14ac:dyDescent="0.25">
      <c r="A75367">
        <v>228930</v>
      </c>
      <c r="B75367" s="2">
        <v>44376.928585760521</v>
      </c>
      <c r="C75367" s="26">
        <v>44376.928585760521</v>
      </c>
      <c r="D75367" s="24">
        <f t="shared" si="1177"/>
        <v>6</v>
      </c>
      <c r="E75367">
        <v>27034</v>
      </c>
      <c r="F75367">
        <v>149755</v>
      </c>
    </row>
    <row r="75368" spans="1:6" x14ac:dyDescent="0.25">
      <c r="A75368">
        <v>228935</v>
      </c>
      <c r="B75368" s="2">
        <v>44376.931012944988</v>
      </c>
      <c r="C75368" s="26">
        <v>44376.931012944988</v>
      </c>
      <c r="D75368" s="24">
        <f t="shared" si="1177"/>
        <v>6</v>
      </c>
      <c r="E75368">
        <v>29510</v>
      </c>
      <c r="F75368">
        <v>230507</v>
      </c>
    </row>
    <row r="75369" spans="1:6" x14ac:dyDescent="0.25">
      <c r="A75369">
        <v>228938</v>
      </c>
      <c r="B75369" s="2">
        <v>44376.931417475731</v>
      </c>
      <c r="C75369" s="26">
        <v>44376.931417475731</v>
      </c>
      <c r="D75369" s="24">
        <f t="shared" si="1177"/>
        <v>6</v>
      </c>
      <c r="E75369">
        <v>317912</v>
      </c>
      <c r="F75369">
        <v>158978</v>
      </c>
    </row>
    <row r="75370" spans="1:6" x14ac:dyDescent="0.25">
      <c r="A75370">
        <v>228941</v>
      </c>
      <c r="B75370" s="2">
        <v>44376.932631067961</v>
      </c>
      <c r="C75370" s="26">
        <v>44376.932631067961</v>
      </c>
      <c r="D75370" s="24">
        <f t="shared" si="1177"/>
        <v>6</v>
      </c>
      <c r="E75370">
        <v>140180</v>
      </c>
      <c r="F75370">
        <v>296118</v>
      </c>
    </row>
    <row r="75371" spans="1:6" x14ac:dyDescent="0.25">
      <c r="A75371">
        <v>228943</v>
      </c>
      <c r="B75371" s="2">
        <v>44376.933035598704</v>
      </c>
      <c r="C75371" s="26">
        <v>44376.933035598704</v>
      </c>
      <c r="D75371" s="24">
        <f t="shared" si="1177"/>
        <v>6</v>
      </c>
      <c r="E75371">
        <v>123191</v>
      </c>
      <c r="F75371">
        <v>427900</v>
      </c>
    </row>
    <row r="75372" spans="1:6" x14ac:dyDescent="0.25">
      <c r="A75372">
        <v>228945</v>
      </c>
      <c r="B75372" s="2">
        <v>44376.933333333334</v>
      </c>
      <c r="C75372" s="26">
        <v>44376.933333333334</v>
      </c>
      <c r="D75372" s="24">
        <f t="shared" si="1177"/>
        <v>6</v>
      </c>
      <c r="E75372">
        <v>127808</v>
      </c>
      <c r="F75372">
        <v>73365</v>
      </c>
    </row>
    <row r="75373" spans="1:6" x14ac:dyDescent="0.25">
      <c r="A75373">
        <v>228946</v>
      </c>
      <c r="B75373" s="2">
        <v>44376.933666666664</v>
      </c>
      <c r="C75373" s="26">
        <v>44376.933666666664</v>
      </c>
      <c r="D75373" s="24">
        <f t="shared" si="1177"/>
        <v>6</v>
      </c>
      <c r="E75373">
        <v>224012</v>
      </c>
      <c r="F75373">
        <v>230507</v>
      </c>
    </row>
    <row r="75374" spans="1:6" x14ac:dyDescent="0.25">
      <c r="A75374">
        <v>228951</v>
      </c>
      <c r="B75374" s="2">
        <v>44376.933844660198</v>
      </c>
      <c r="C75374" s="26">
        <v>44376.933844660198</v>
      </c>
      <c r="D75374" s="24">
        <f t="shared" si="1177"/>
        <v>6</v>
      </c>
      <c r="E75374">
        <v>159863</v>
      </c>
      <c r="F75374">
        <v>82850</v>
      </c>
    </row>
    <row r="75375" spans="1:6" x14ac:dyDescent="0.25">
      <c r="A75375">
        <v>228953</v>
      </c>
      <c r="B75375" s="2">
        <v>44376.935462783171</v>
      </c>
      <c r="C75375" s="26">
        <v>44376.935462783171</v>
      </c>
      <c r="D75375" s="24">
        <f t="shared" si="1177"/>
        <v>6</v>
      </c>
      <c r="E75375">
        <v>153553</v>
      </c>
      <c r="F75375">
        <v>249345</v>
      </c>
    </row>
    <row r="75376" spans="1:6" x14ac:dyDescent="0.25">
      <c r="A75376">
        <v>228955</v>
      </c>
      <c r="B75376" s="2">
        <v>44376.935867313921</v>
      </c>
      <c r="C75376" s="26">
        <v>44376.935867313921</v>
      </c>
      <c r="D75376" s="24">
        <f t="shared" si="1177"/>
        <v>6</v>
      </c>
      <c r="E75376">
        <v>206608</v>
      </c>
      <c r="F75376">
        <v>270401</v>
      </c>
    </row>
    <row r="75377" spans="1:6" x14ac:dyDescent="0.25">
      <c r="A75377">
        <v>228960</v>
      </c>
      <c r="B75377" s="2">
        <v>44376.937485436894</v>
      </c>
      <c r="C75377" s="26">
        <v>44376.937485436894</v>
      </c>
      <c r="D75377" s="24">
        <f t="shared" si="1177"/>
        <v>6</v>
      </c>
      <c r="E75377">
        <v>182935</v>
      </c>
      <c r="F75377">
        <v>226229</v>
      </c>
    </row>
    <row r="75378" spans="1:6" x14ac:dyDescent="0.25">
      <c r="A75378">
        <v>228965</v>
      </c>
      <c r="B75378" s="2">
        <v>44376.937485436894</v>
      </c>
      <c r="C75378" s="26">
        <v>44376.937485436894</v>
      </c>
      <c r="D75378" s="24">
        <f t="shared" si="1177"/>
        <v>6</v>
      </c>
      <c r="E75378">
        <v>271417</v>
      </c>
      <c r="F75378">
        <v>88863</v>
      </c>
    </row>
    <row r="75379" spans="1:6" x14ac:dyDescent="0.25">
      <c r="A75379">
        <v>228967</v>
      </c>
      <c r="B75379" s="2">
        <v>44376.937485436894</v>
      </c>
      <c r="C75379" s="26">
        <v>44376.937485436894</v>
      </c>
      <c r="D75379" s="24">
        <f t="shared" si="1177"/>
        <v>6</v>
      </c>
      <c r="E75379">
        <v>317019</v>
      </c>
      <c r="F75379">
        <v>19714</v>
      </c>
    </row>
    <row r="75380" spans="1:6" x14ac:dyDescent="0.25">
      <c r="A75380">
        <v>228970</v>
      </c>
      <c r="B75380" s="2">
        <v>44376.939912621361</v>
      </c>
      <c r="C75380" s="26">
        <v>44376.939912621361</v>
      </c>
      <c r="D75380" s="24">
        <f t="shared" si="1177"/>
        <v>6</v>
      </c>
      <c r="E75380">
        <v>198914</v>
      </c>
      <c r="F75380">
        <v>411922</v>
      </c>
    </row>
    <row r="75381" spans="1:6" x14ac:dyDescent="0.25">
      <c r="A75381">
        <v>228975</v>
      </c>
      <c r="B75381" s="2">
        <v>44376.940721682848</v>
      </c>
      <c r="C75381" s="26">
        <v>44376.940721682848</v>
      </c>
      <c r="D75381" s="24">
        <f t="shared" si="1177"/>
        <v>6</v>
      </c>
      <c r="E75381">
        <v>258682</v>
      </c>
      <c r="F75381">
        <v>158978</v>
      </c>
    </row>
    <row r="75382" spans="1:6" x14ac:dyDescent="0.25">
      <c r="A75382">
        <v>228979</v>
      </c>
      <c r="B75382" s="2">
        <v>44376.945171521038</v>
      </c>
      <c r="C75382" s="26">
        <v>44376.945171521038</v>
      </c>
      <c r="D75382" s="24">
        <f t="shared" si="1177"/>
        <v>6</v>
      </c>
      <c r="E75382">
        <v>238267</v>
      </c>
      <c r="F75382">
        <v>82901</v>
      </c>
    </row>
    <row r="75383" spans="1:6" x14ac:dyDescent="0.25">
      <c r="A75383">
        <v>228983</v>
      </c>
      <c r="B75383" s="2">
        <v>44376.945576051781</v>
      </c>
      <c r="C75383" s="26">
        <v>44376.945576051781</v>
      </c>
      <c r="D75383" s="24">
        <f t="shared" si="1177"/>
        <v>6</v>
      </c>
      <c r="E75383">
        <v>49064</v>
      </c>
      <c r="F75383">
        <v>370972</v>
      </c>
    </row>
    <row r="75384" spans="1:6" x14ac:dyDescent="0.25">
      <c r="A75384">
        <v>228987</v>
      </c>
      <c r="B75384" s="2">
        <v>44376.945576051781</v>
      </c>
      <c r="C75384" s="26">
        <v>44376.945576051781</v>
      </c>
      <c r="D75384" s="24">
        <f t="shared" si="1177"/>
        <v>6</v>
      </c>
      <c r="E75384">
        <v>51192</v>
      </c>
      <c r="F75384">
        <v>118549</v>
      </c>
    </row>
    <row r="75385" spans="1:6" x14ac:dyDescent="0.25">
      <c r="A75385">
        <v>228990</v>
      </c>
      <c r="B75385" s="2">
        <v>44376.948812297735</v>
      </c>
      <c r="C75385" s="26">
        <v>44376.948812297735</v>
      </c>
      <c r="D75385" s="24">
        <f t="shared" si="1177"/>
        <v>6</v>
      </c>
      <c r="E75385">
        <v>84975</v>
      </c>
      <c r="F75385">
        <v>23621</v>
      </c>
    </row>
    <row r="75386" spans="1:6" x14ac:dyDescent="0.25">
      <c r="A75386">
        <v>228992</v>
      </c>
      <c r="B75386" s="2">
        <v>44376.950430420715</v>
      </c>
      <c r="C75386" s="26">
        <v>44376.950430420715</v>
      </c>
      <c r="D75386" s="24">
        <f t="shared" si="1177"/>
        <v>6</v>
      </c>
      <c r="E75386">
        <v>18004</v>
      </c>
      <c r="F75386">
        <v>250679</v>
      </c>
    </row>
    <row r="75387" spans="1:6" x14ac:dyDescent="0.25">
      <c r="A75387">
        <v>228997</v>
      </c>
      <c r="B75387" s="2">
        <v>44376.950834951451</v>
      </c>
      <c r="C75387" s="26">
        <v>44376.950834951451</v>
      </c>
      <c r="D75387" s="24">
        <f t="shared" si="1177"/>
        <v>6</v>
      </c>
      <c r="E75387">
        <v>41432</v>
      </c>
      <c r="F75387">
        <v>365723</v>
      </c>
    </row>
    <row r="75388" spans="1:6" x14ac:dyDescent="0.25">
      <c r="A75388">
        <v>228999</v>
      </c>
      <c r="B75388" s="2">
        <v>44376.950834951458</v>
      </c>
      <c r="C75388" s="26">
        <v>44376.950834951458</v>
      </c>
      <c r="D75388" s="24">
        <f t="shared" si="1177"/>
        <v>6</v>
      </c>
      <c r="E75388">
        <v>176555</v>
      </c>
      <c r="F75388">
        <v>42705</v>
      </c>
    </row>
    <row r="75389" spans="1:6" x14ac:dyDescent="0.25">
      <c r="A75389">
        <v>229002</v>
      </c>
      <c r="B75389" s="2">
        <v>44376.951333333338</v>
      </c>
      <c r="C75389" s="26">
        <v>44376.951333333338</v>
      </c>
      <c r="D75389" s="24">
        <f t="shared" si="1177"/>
        <v>6</v>
      </c>
      <c r="E75389">
        <v>227290</v>
      </c>
      <c r="F75389">
        <v>327968</v>
      </c>
    </row>
    <row r="75390" spans="1:6" x14ac:dyDescent="0.25">
      <c r="A75390">
        <v>229003</v>
      </c>
      <c r="B75390" s="2">
        <v>44376.954880258898</v>
      </c>
      <c r="C75390" s="26">
        <v>44376.954880258898</v>
      </c>
      <c r="D75390" s="24">
        <f t="shared" si="1177"/>
        <v>6</v>
      </c>
      <c r="E75390">
        <v>6175</v>
      </c>
      <c r="F75390">
        <v>458519</v>
      </c>
    </row>
    <row r="75391" spans="1:6" x14ac:dyDescent="0.25">
      <c r="A75391">
        <v>229008</v>
      </c>
      <c r="B75391" s="2">
        <v>44376.955284789648</v>
      </c>
      <c r="C75391" s="26">
        <v>44376.955284789648</v>
      </c>
      <c r="D75391" s="24">
        <f t="shared" si="1177"/>
        <v>6</v>
      </c>
      <c r="E75391">
        <v>83545</v>
      </c>
      <c r="F75391">
        <v>105200</v>
      </c>
    </row>
    <row r="75392" spans="1:6" x14ac:dyDescent="0.25">
      <c r="A75392">
        <v>229013</v>
      </c>
      <c r="B75392" s="2">
        <v>44376.955333333339</v>
      </c>
      <c r="C75392" s="26">
        <v>44376.955333333339</v>
      </c>
      <c r="D75392" s="24">
        <f t="shared" si="1177"/>
        <v>6</v>
      </c>
      <c r="E75392">
        <v>265575</v>
      </c>
      <c r="F75392">
        <v>411922</v>
      </c>
    </row>
    <row r="75393" spans="1:6" x14ac:dyDescent="0.25">
      <c r="A75393">
        <v>229015</v>
      </c>
      <c r="B75393" s="2">
        <v>44376.956093851135</v>
      </c>
      <c r="C75393" s="26">
        <v>44376.956093851135</v>
      </c>
      <c r="D75393" s="24">
        <f t="shared" si="1177"/>
        <v>6</v>
      </c>
      <c r="E75393">
        <v>20570</v>
      </c>
      <c r="F75393">
        <v>473323</v>
      </c>
    </row>
    <row r="75394" spans="1:6" x14ac:dyDescent="0.25">
      <c r="A75394">
        <v>229020</v>
      </c>
      <c r="B75394" s="2">
        <v>44376.956498381878</v>
      </c>
      <c r="C75394" s="26">
        <v>44376.956498381878</v>
      </c>
      <c r="D75394" s="24">
        <f t="shared" si="1177"/>
        <v>6</v>
      </c>
      <c r="E75394">
        <v>348619</v>
      </c>
      <c r="F75394">
        <v>111153</v>
      </c>
    </row>
    <row r="75395" spans="1:6" x14ac:dyDescent="0.25">
      <c r="A75395">
        <v>229021</v>
      </c>
      <c r="B75395" s="2">
        <v>44376.957307443365</v>
      </c>
      <c r="C75395" s="26">
        <v>44376.957307443365</v>
      </c>
      <c r="D75395" s="24">
        <f t="shared" ref="D75395:D75458" si="1178">MONTH(C75395)</f>
        <v>6</v>
      </c>
      <c r="E75395">
        <v>336771</v>
      </c>
      <c r="F75395">
        <v>158978</v>
      </c>
    </row>
    <row r="75396" spans="1:6" x14ac:dyDescent="0.25">
      <c r="A75396">
        <v>229026</v>
      </c>
      <c r="B75396" s="2">
        <v>44376.958521035602</v>
      </c>
      <c r="C75396" s="26">
        <v>44376.958521035602</v>
      </c>
      <c r="D75396" s="24">
        <f t="shared" si="1178"/>
        <v>6</v>
      </c>
      <c r="E75396">
        <v>281885</v>
      </c>
      <c r="F75396">
        <v>118549</v>
      </c>
    </row>
    <row r="75397" spans="1:6" x14ac:dyDescent="0.25">
      <c r="A75397">
        <v>229027</v>
      </c>
      <c r="B75397" s="2">
        <v>44376.958925566338</v>
      </c>
      <c r="C75397" s="26">
        <v>44376.958925566338</v>
      </c>
      <c r="D75397" s="24">
        <f t="shared" si="1178"/>
        <v>6</v>
      </c>
      <c r="E75397">
        <v>232896</v>
      </c>
      <c r="F75397">
        <v>250679</v>
      </c>
    </row>
    <row r="75398" spans="1:6" x14ac:dyDescent="0.25">
      <c r="A75398">
        <v>229028</v>
      </c>
      <c r="B75398" s="2">
        <v>44376.959333333332</v>
      </c>
      <c r="C75398" s="26">
        <v>44376.959333333332</v>
      </c>
      <c r="D75398" s="24">
        <f t="shared" si="1178"/>
        <v>6</v>
      </c>
      <c r="E75398">
        <v>21446</v>
      </c>
      <c r="F75398">
        <v>411922</v>
      </c>
    </row>
    <row r="75399" spans="1:6" x14ac:dyDescent="0.25">
      <c r="A75399">
        <v>229031</v>
      </c>
      <c r="B75399" s="2">
        <v>44376.960543689318</v>
      </c>
      <c r="C75399" s="26">
        <v>44376.960543689318</v>
      </c>
      <c r="D75399" s="24">
        <f t="shared" si="1178"/>
        <v>6</v>
      </c>
      <c r="E75399">
        <v>90985</v>
      </c>
      <c r="F75399">
        <v>397390</v>
      </c>
    </row>
    <row r="75400" spans="1:6" x14ac:dyDescent="0.25">
      <c r="A75400">
        <v>229032</v>
      </c>
      <c r="B75400" s="2">
        <v>44376.961757281555</v>
      </c>
      <c r="C75400" s="26">
        <v>44376.961757281555</v>
      </c>
      <c r="D75400" s="24">
        <f t="shared" si="1178"/>
        <v>6</v>
      </c>
      <c r="E75400">
        <v>291584</v>
      </c>
      <c r="F75400">
        <v>76405</v>
      </c>
    </row>
    <row r="75401" spans="1:6" x14ac:dyDescent="0.25">
      <c r="A75401">
        <v>229037</v>
      </c>
      <c r="B75401" s="2">
        <v>44376.962566343042</v>
      </c>
      <c r="C75401" s="26">
        <v>44376.962566343042</v>
      </c>
      <c r="D75401" s="24">
        <f t="shared" si="1178"/>
        <v>6</v>
      </c>
      <c r="E75401">
        <v>312797</v>
      </c>
      <c r="F75401">
        <v>62570</v>
      </c>
    </row>
    <row r="75402" spans="1:6" x14ac:dyDescent="0.25">
      <c r="A75402">
        <v>229041</v>
      </c>
      <c r="B75402" s="2">
        <v>44376.963779935271</v>
      </c>
      <c r="C75402" s="26">
        <v>44376.963779935271</v>
      </c>
      <c r="D75402" s="24">
        <f t="shared" si="1178"/>
        <v>6</v>
      </c>
      <c r="E75402">
        <v>49994</v>
      </c>
      <c r="F75402">
        <v>381626</v>
      </c>
    </row>
    <row r="75403" spans="1:6" x14ac:dyDescent="0.25">
      <c r="A75403">
        <v>229043</v>
      </c>
      <c r="B75403" s="2">
        <v>44376.964999999997</v>
      </c>
      <c r="C75403" s="26">
        <v>44376.964999999997</v>
      </c>
      <c r="D75403" s="24">
        <f t="shared" si="1178"/>
        <v>6</v>
      </c>
      <c r="E75403">
        <v>209320</v>
      </c>
      <c r="F75403">
        <v>158978</v>
      </c>
    </row>
    <row r="75404" spans="1:6" x14ac:dyDescent="0.25">
      <c r="A75404">
        <v>229046</v>
      </c>
      <c r="B75404" s="2">
        <v>44376.965333333334</v>
      </c>
      <c r="C75404" s="26">
        <v>44376.965333333334</v>
      </c>
      <c r="D75404" s="24">
        <f t="shared" si="1178"/>
        <v>6</v>
      </c>
      <c r="E75404">
        <v>323367</v>
      </c>
      <c r="F75404">
        <v>411922</v>
      </c>
    </row>
    <row r="75405" spans="1:6" x14ac:dyDescent="0.25">
      <c r="A75405">
        <v>229047</v>
      </c>
      <c r="B75405" s="2">
        <v>44376.966207119738</v>
      </c>
      <c r="C75405" s="26">
        <v>44376.966207119738</v>
      </c>
      <c r="D75405" s="24">
        <f t="shared" si="1178"/>
        <v>6</v>
      </c>
      <c r="E75405">
        <v>148203</v>
      </c>
      <c r="F75405">
        <v>129210</v>
      </c>
    </row>
    <row r="75406" spans="1:6" x14ac:dyDescent="0.25">
      <c r="A75406">
        <v>229049</v>
      </c>
      <c r="B75406" s="2">
        <v>44376.966611650489</v>
      </c>
      <c r="C75406" s="26">
        <v>44376.966611650489</v>
      </c>
      <c r="D75406" s="24">
        <f t="shared" si="1178"/>
        <v>6</v>
      </c>
      <c r="E75406">
        <v>175202</v>
      </c>
      <c r="F75406">
        <v>256951</v>
      </c>
    </row>
    <row r="75407" spans="1:6" x14ac:dyDescent="0.25">
      <c r="A75407">
        <v>229054</v>
      </c>
      <c r="B75407" s="2">
        <v>44376.968229773462</v>
      </c>
      <c r="C75407" s="26">
        <v>44376.968229773462</v>
      </c>
      <c r="D75407" s="24">
        <f t="shared" si="1178"/>
        <v>6</v>
      </c>
      <c r="E75407">
        <v>189960</v>
      </c>
      <c r="F75407">
        <v>158978</v>
      </c>
    </row>
    <row r="75408" spans="1:6" x14ac:dyDescent="0.25">
      <c r="A75408">
        <v>229058</v>
      </c>
      <c r="B75408" s="2">
        <v>44376.969847896442</v>
      </c>
      <c r="C75408" s="26">
        <v>44376.969847896442</v>
      </c>
      <c r="D75408" s="24">
        <f t="shared" si="1178"/>
        <v>6</v>
      </c>
      <c r="E75408">
        <v>127391</v>
      </c>
      <c r="F75408">
        <v>396686</v>
      </c>
    </row>
    <row r="75409" spans="1:6" x14ac:dyDescent="0.25">
      <c r="A75409">
        <v>229062</v>
      </c>
      <c r="B75409" s="2">
        <v>44376.969847896442</v>
      </c>
      <c r="C75409" s="26">
        <v>44376.969847896442</v>
      </c>
      <c r="D75409" s="24">
        <f t="shared" si="1178"/>
        <v>6</v>
      </c>
      <c r="E75409">
        <v>324568</v>
      </c>
      <c r="F75409">
        <v>387595</v>
      </c>
    </row>
    <row r="75410" spans="1:6" x14ac:dyDescent="0.25">
      <c r="A75410">
        <v>229063</v>
      </c>
      <c r="B75410" s="2">
        <v>44376.971466019422</v>
      </c>
      <c r="C75410" s="26">
        <v>44376.971466019422</v>
      </c>
      <c r="D75410" s="24">
        <f t="shared" si="1178"/>
        <v>6</v>
      </c>
      <c r="E75410">
        <v>339080</v>
      </c>
      <c r="F75410">
        <v>70091</v>
      </c>
    </row>
    <row r="75411" spans="1:6" x14ac:dyDescent="0.25">
      <c r="A75411">
        <v>229065</v>
      </c>
      <c r="B75411" s="2">
        <v>44376.973084142395</v>
      </c>
      <c r="C75411" s="26">
        <v>44376.973084142395</v>
      </c>
      <c r="D75411" s="24">
        <f t="shared" si="1178"/>
        <v>6</v>
      </c>
      <c r="E75411">
        <v>144308</v>
      </c>
      <c r="F75411">
        <v>356989</v>
      </c>
    </row>
    <row r="75412" spans="1:6" x14ac:dyDescent="0.25">
      <c r="A75412">
        <v>229066</v>
      </c>
      <c r="B75412" s="2">
        <v>44376.973488673138</v>
      </c>
      <c r="C75412" s="26">
        <v>44376.973488673138</v>
      </c>
      <c r="D75412" s="24">
        <f t="shared" si="1178"/>
        <v>6</v>
      </c>
      <c r="E75412">
        <v>267123</v>
      </c>
      <c r="F75412">
        <v>381626</v>
      </c>
    </row>
    <row r="75413" spans="1:6" x14ac:dyDescent="0.25">
      <c r="A75413">
        <v>229071</v>
      </c>
      <c r="B75413" s="2">
        <v>44376.974297734625</v>
      </c>
      <c r="C75413" s="26">
        <v>44376.974297734625</v>
      </c>
      <c r="D75413" s="24">
        <f t="shared" si="1178"/>
        <v>6</v>
      </c>
      <c r="E75413">
        <v>140280</v>
      </c>
      <c r="F75413">
        <v>83485</v>
      </c>
    </row>
    <row r="75414" spans="1:6" x14ac:dyDescent="0.25">
      <c r="A75414">
        <v>229072</v>
      </c>
      <c r="B75414" s="2">
        <v>44376.974297734625</v>
      </c>
      <c r="C75414" s="26">
        <v>44376.974297734625</v>
      </c>
      <c r="D75414" s="24">
        <f t="shared" si="1178"/>
        <v>6</v>
      </c>
      <c r="E75414">
        <v>287465</v>
      </c>
      <c r="F75414">
        <v>411922</v>
      </c>
    </row>
    <row r="75415" spans="1:6" x14ac:dyDescent="0.25">
      <c r="A75415">
        <v>229077</v>
      </c>
      <c r="B75415" s="2">
        <v>44376.975106796119</v>
      </c>
      <c r="C75415" s="26">
        <v>44376.975106796119</v>
      </c>
      <c r="D75415" s="24">
        <f t="shared" si="1178"/>
        <v>6</v>
      </c>
      <c r="E75415">
        <v>92178</v>
      </c>
      <c r="F75415">
        <v>449379</v>
      </c>
    </row>
    <row r="75416" spans="1:6" x14ac:dyDescent="0.25">
      <c r="A75416">
        <v>229081</v>
      </c>
      <c r="B75416" s="2">
        <v>44376.975511326862</v>
      </c>
      <c r="C75416" s="26">
        <v>44376.975511326862</v>
      </c>
      <c r="D75416" s="24">
        <f t="shared" si="1178"/>
        <v>6</v>
      </c>
      <c r="E75416">
        <v>269249</v>
      </c>
      <c r="F75416">
        <v>401945</v>
      </c>
    </row>
    <row r="75417" spans="1:6" x14ac:dyDescent="0.25">
      <c r="A75417">
        <v>229082</v>
      </c>
      <c r="B75417" s="2">
        <v>44376.976724919092</v>
      </c>
      <c r="C75417" s="26">
        <v>44376.976724919092</v>
      </c>
      <c r="D75417" s="24">
        <f t="shared" si="1178"/>
        <v>6</v>
      </c>
      <c r="E75417">
        <v>346713</v>
      </c>
      <c r="F75417">
        <v>242428</v>
      </c>
    </row>
    <row r="75418" spans="1:6" x14ac:dyDescent="0.25">
      <c r="A75418">
        <v>229085</v>
      </c>
      <c r="B75418" s="2">
        <v>44376.976999999999</v>
      </c>
      <c r="C75418" s="26">
        <v>44376.976999999999</v>
      </c>
      <c r="D75418" s="24">
        <f t="shared" si="1178"/>
        <v>6</v>
      </c>
      <c r="E75418">
        <v>170515</v>
      </c>
      <c r="F75418">
        <v>411922</v>
      </c>
    </row>
    <row r="75419" spans="1:6" x14ac:dyDescent="0.25">
      <c r="A75419">
        <v>229090</v>
      </c>
      <c r="B75419" s="2">
        <v>44376.977533980578</v>
      </c>
      <c r="C75419" s="26">
        <v>44376.977533980578</v>
      </c>
      <c r="D75419" s="24">
        <f t="shared" si="1178"/>
        <v>6</v>
      </c>
      <c r="E75419">
        <v>119443</v>
      </c>
      <c r="F75419">
        <v>411922</v>
      </c>
    </row>
    <row r="75420" spans="1:6" x14ac:dyDescent="0.25">
      <c r="A75420">
        <v>229095</v>
      </c>
      <c r="B75420" s="2">
        <v>44376.979152103559</v>
      </c>
      <c r="C75420" s="26">
        <v>44376.979152103559</v>
      </c>
      <c r="D75420" s="24">
        <f t="shared" si="1178"/>
        <v>6</v>
      </c>
      <c r="E75420">
        <v>320285</v>
      </c>
      <c r="F75420">
        <v>128523</v>
      </c>
    </row>
    <row r="75421" spans="1:6" x14ac:dyDescent="0.25">
      <c r="A75421">
        <v>229096</v>
      </c>
      <c r="B75421" s="2">
        <v>44376.979556634309</v>
      </c>
      <c r="C75421" s="26">
        <v>44376.979556634309</v>
      </c>
      <c r="D75421" s="24">
        <f t="shared" si="1178"/>
        <v>6</v>
      </c>
      <c r="E75421">
        <v>23007</v>
      </c>
      <c r="F75421">
        <v>264901</v>
      </c>
    </row>
    <row r="75422" spans="1:6" x14ac:dyDescent="0.25">
      <c r="A75422">
        <v>229099</v>
      </c>
      <c r="B75422" s="2">
        <v>44376.981174757282</v>
      </c>
      <c r="C75422" s="26">
        <v>44376.981174757282</v>
      </c>
      <c r="D75422" s="24">
        <f t="shared" si="1178"/>
        <v>6</v>
      </c>
      <c r="E75422">
        <v>195656</v>
      </c>
      <c r="F75422">
        <v>50669</v>
      </c>
    </row>
    <row r="75423" spans="1:6" x14ac:dyDescent="0.25">
      <c r="A75423">
        <v>229104</v>
      </c>
      <c r="B75423" s="2">
        <v>44376.983601941749</v>
      </c>
      <c r="C75423" s="26">
        <v>44376.983601941749</v>
      </c>
      <c r="D75423" s="24">
        <f t="shared" si="1178"/>
        <v>6</v>
      </c>
      <c r="E75423">
        <v>124098</v>
      </c>
      <c r="F75423">
        <v>351192</v>
      </c>
    </row>
    <row r="75424" spans="1:6" x14ac:dyDescent="0.25">
      <c r="A75424">
        <v>229108</v>
      </c>
      <c r="B75424" s="2">
        <v>44376.984006472492</v>
      </c>
      <c r="C75424" s="26">
        <v>44376.984006472492</v>
      </c>
      <c r="D75424" s="24">
        <f t="shared" si="1178"/>
        <v>6</v>
      </c>
      <c r="E75424">
        <v>83047</v>
      </c>
      <c r="F75424">
        <v>146115</v>
      </c>
    </row>
    <row r="75425" spans="1:6" x14ac:dyDescent="0.25">
      <c r="A75425">
        <v>229109</v>
      </c>
      <c r="B75425" s="2">
        <v>44376.984006472492</v>
      </c>
      <c r="C75425" s="26">
        <v>44376.984006472492</v>
      </c>
      <c r="D75425" s="24">
        <f t="shared" si="1178"/>
        <v>6</v>
      </c>
      <c r="E75425">
        <v>138834</v>
      </c>
      <c r="F75425">
        <v>138209</v>
      </c>
    </row>
    <row r="75426" spans="1:6" x14ac:dyDescent="0.25">
      <c r="A75426">
        <v>229112</v>
      </c>
      <c r="B75426" s="2">
        <v>44376.985624595472</v>
      </c>
      <c r="C75426" s="26">
        <v>44376.985624595472</v>
      </c>
      <c r="D75426" s="24">
        <f t="shared" si="1178"/>
        <v>6</v>
      </c>
      <c r="E75426">
        <v>103686</v>
      </c>
      <c r="F75426">
        <v>250679</v>
      </c>
    </row>
    <row r="75427" spans="1:6" x14ac:dyDescent="0.25">
      <c r="A75427">
        <v>229117</v>
      </c>
      <c r="B75427" s="2">
        <v>44376.986838187702</v>
      </c>
      <c r="C75427" s="26">
        <v>44376.986838187702</v>
      </c>
      <c r="D75427" s="24">
        <f t="shared" si="1178"/>
        <v>6</v>
      </c>
      <c r="E75427">
        <v>83622</v>
      </c>
      <c r="F75427">
        <v>62068</v>
      </c>
    </row>
    <row r="75428" spans="1:6" x14ac:dyDescent="0.25">
      <c r="A75428">
        <v>229118</v>
      </c>
      <c r="B75428" s="2">
        <v>44376.987242718445</v>
      </c>
      <c r="C75428" s="26">
        <v>44376.987242718445</v>
      </c>
      <c r="D75428" s="24">
        <f t="shared" si="1178"/>
        <v>6</v>
      </c>
      <c r="E75428">
        <v>179684</v>
      </c>
      <c r="F75428">
        <v>158978</v>
      </c>
    </row>
    <row r="75429" spans="1:6" x14ac:dyDescent="0.25">
      <c r="A75429">
        <v>229123</v>
      </c>
      <c r="B75429" s="2">
        <v>44376.989265372169</v>
      </c>
      <c r="C75429" s="26">
        <v>44376.989265372169</v>
      </c>
      <c r="D75429" s="24">
        <f t="shared" si="1178"/>
        <v>6</v>
      </c>
      <c r="E75429">
        <v>223561</v>
      </c>
      <c r="F75429">
        <v>56136</v>
      </c>
    </row>
    <row r="75430" spans="1:6" x14ac:dyDescent="0.25">
      <c r="A75430">
        <v>229124</v>
      </c>
      <c r="B75430" s="2">
        <v>44376.990478964399</v>
      </c>
      <c r="C75430" s="26">
        <v>44376.990478964399</v>
      </c>
      <c r="D75430" s="24">
        <f t="shared" si="1178"/>
        <v>6</v>
      </c>
      <c r="E75430">
        <v>96427</v>
      </c>
      <c r="F75430">
        <v>230507</v>
      </c>
    </row>
    <row r="75431" spans="1:6" x14ac:dyDescent="0.25">
      <c r="A75431">
        <v>229125</v>
      </c>
      <c r="B75431" s="2">
        <v>44376.990478964399</v>
      </c>
      <c r="C75431" s="26">
        <v>44376.990478964399</v>
      </c>
      <c r="D75431" s="24">
        <f t="shared" si="1178"/>
        <v>6</v>
      </c>
      <c r="E75431">
        <v>218449</v>
      </c>
      <c r="F75431">
        <v>158978</v>
      </c>
    </row>
    <row r="75432" spans="1:6" x14ac:dyDescent="0.25">
      <c r="A75432">
        <v>229128</v>
      </c>
      <c r="B75432" s="2">
        <v>44376.990883495149</v>
      </c>
      <c r="C75432" s="26">
        <v>44376.990883495149</v>
      </c>
      <c r="D75432" s="24">
        <f t="shared" si="1178"/>
        <v>6</v>
      </c>
      <c r="E75432">
        <v>14597</v>
      </c>
      <c r="F75432">
        <v>261685</v>
      </c>
    </row>
    <row r="75433" spans="1:6" x14ac:dyDescent="0.25">
      <c r="A75433">
        <v>229133</v>
      </c>
      <c r="B75433" s="2">
        <v>44376.992097087379</v>
      </c>
      <c r="C75433" s="26">
        <v>44376.992097087379</v>
      </c>
      <c r="D75433" s="24">
        <f t="shared" si="1178"/>
        <v>6</v>
      </c>
      <c r="E75433">
        <v>240402</v>
      </c>
      <c r="F75433">
        <v>154256</v>
      </c>
    </row>
    <row r="75434" spans="1:6" x14ac:dyDescent="0.25">
      <c r="A75434">
        <v>229136</v>
      </c>
      <c r="B75434" s="2">
        <v>44376.993310679616</v>
      </c>
      <c r="C75434" s="26">
        <v>44376.993310679616</v>
      </c>
      <c r="D75434" s="24">
        <f t="shared" si="1178"/>
        <v>6</v>
      </c>
      <c r="E75434">
        <v>301493</v>
      </c>
      <c r="F75434">
        <v>465525</v>
      </c>
    </row>
    <row r="75435" spans="1:6" x14ac:dyDescent="0.25">
      <c r="A75435">
        <v>229140</v>
      </c>
      <c r="B75435" s="2">
        <v>44376.998165048542</v>
      </c>
      <c r="C75435" s="26">
        <v>44376.998165048542</v>
      </c>
      <c r="D75435" s="24">
        <f t="shared" si="1178"/>
        <v>6</v>
      </c>
      <c r="E75435">
        <v>10943</v>
      </c>
      <c r="F75435">
        <v>182191</v>
      </c>
    </row>
    <row r="75436" spans="1:6" x14ac:dyDescent="0.25">
      <c r="A75436">
        <v>229143</v>
      </c>
      <c r="B75436" s="2">
        <v>44376.998569579286</v>
      </c>
      <c r="C75436" s="26">
        <v>44376.998569579286</v>
      </c>
      <c r="D75436" s="24">
        <f t="shared" si="1178"/>
        <v>6</v>
      </c>
      <c r="E75436">
        <v>53198</v>
      </c>
      <c r="F75436">
        <v>212452</v>
      </c>
    </row>
    <row r="75437" spans="1:6" x14ac:dyDescent="0.25">
      <c r="A75437">
        <v>229145</v>
      </c>
      <c r="B75437" s="2">
        <v>44376.998569579286</v>
      </c>
      <c r="C75437" s="26">
        <v>44376.998569579286</v>
      </c>
      <c r="D75437" s="24">
        <f t="shared" si="1178"/>
        <v>6</v>
      </c>
      <c r="E75437">
        <v>211624</v>
      </c>
      <c r="F75437">
        <v>258587</v>
      </c>
    </row>
    <row r="75438" spans="1:6" x14ac:dyDescent="0.25">
      <c r="A75438">
        <v>229149</v>
      </c>
      <c r="B75438" s="2">
        <v>44377.001805825246</v>
      </c>
      <c r="C75438" s="26">
        <v>44377.001805825246</v>
      </c>
      <c r="D75438" s="24">
        <f t="shared" si="1178"/>
        <v>6</v>
      </c>
      <c r="E75438">
        <v>171682</v>
      </c>
      <c r="F75438">
        <v>206264</v>
      </c>
    </row>
    <row r="75439" spans="1:6" x14ac:dyDescent="0.25">
      <c r="A75439">
        <v>229151</v>
      </c>
      <c r="B75439" s="2">
        <v>44377.001805825246</v>
      </c>
      <c r="C75439" s="26">
        <v>44377.001805825246</v>
      </c>
      <c r="D75439" s="24">
        <f t="shared" si="1178"/>
        <v>6</v>
      </c>
      <c r="E75439">
        <v>206118</v>
      </c>
      <c r="F75439">
        <v>153893</v>
      </c>
    </row>
    <row r="75440" spans="1:6" x14ac:dyDescent="0.25">
      <c r="A75440">
        <v>229152</v>
      </c>
      <c r="B75440" s="2">
        <v>44377.004233009706</v>
      </c>
      <c r="C75440" s="26">
        <v>44377.004233009706</v>
      </c>
      <c r="D75440" s="24">
        <f t="shared" si="1178"/>
        <v>6</v>
      </c>
      <c r="E75440">
        <v>160786</v>
      </c>
      <c r="F75440">
        <v>129210</v>
      </c>
    </row>
    <row r="75441" spans="1:6" x14ac:dyDescent="0.25">
      <c r="A75441">
        <v>229155</v>
      </c>
      <c r="B75441" s="2">
        <v>44377.0050420712</v>
      </c>
      <c r="C75441" s="26">
        <v>44377.0050420712</v>
      </c>
      <c r="D75441" s="24">
        <f t="shared" si="1178"/>
        <v>6</v>
      </c>
      <c r="E75441">
        <v>75117</v>
      </c>
      <c r="F75441">
        <v>230507</v>
      </c>
    </row>
    <row r="75442" spans="1:6" x14ac:dyDescent="0.25">
      <c r="A75442">
        <v>229156</v>
      </c>
      <c r="B75442" s="2">
        <v>44377.006660194173</v>
      </c>
      <c r="C75442" s="26">
        <v>44377.006660194173</v>
      </c>
      <c r="D75442" s="24">
        <f t="shared" si="1178"/>
        <v>6</v>
      </c>
      <c r="E75442">
        <v>75332</v>
      </c>
      <c r="F75442">
        <v>223719</v>
      </c>
    </row>
    <row r="75443" spans="1:6" x14ac:dyDescent="0.25">
      <c r="A75443">
        <v>229159</v>
      </c>
      <c r="B75443" s="2">
        <v>44377.007064724916</v>
      </c>
      <c r="C75443" s="26">
        <v>44377.007064724916</v>
      </c>
      <c r="D75443" s="24">
        <f t="shared" si="1178"/>
        <v>6</v>
      </c>
      <c r="E75443">
        <v>276399</v>
      </c>
      <c r="F75443">
        <v>251243</v>
      </c>
    </row>
    <row r="75444" spans="1:6" x14ac:dyDescent="0.25">
      <c r="A75444">
        <v>229164</v>
      </c>
      <c r="B75444" s="2">
        <v>44377.007064724923</v>
      </c>
      <c r="C75444" s="26">
        <v>44377.007064724923</v>
      </c>
      <c r="D75444" s="24">
        <f t="shared" si="1178"/>
        <v>6</v>
      </c>
      <c r="E75444">
        <v>102261</v>
      </c>
      <c r="F75444">
        <v>177173</v>
      </c>
    </row>
    <row r="75445" spans="1:6" x14ac:dyDescent="0.25">
      <c r="A75445">
        <v>229169</v>
      </c>
      <c r="B75445" s="2">
        <v>44377.007469255659</v>
      </c>
      <c r="C75445" s="26">
        <v>44377.007469255659</v>
      </c>
      <c r="D75445" s="24">
        <f t="shared" si="1178"/>
        <v>6</v>
      </c>
      <c r="E75445">
        <v>167385</v>
      </c>
      <c r="F75445">
        <v>238134</v>
      </c>
    </row>
    <row r="75446" spans="1:6" x14ac:dyDescent="0.25">
      <c r="A75446">
        <v>229170</v>
      </c>
      <c r="B75446" s="2">
        <v>44377.007469255659</v>
      </c>
      <c r="C75446" s="26">
        <v>44377.007469255659</v>
      </c>
      <c r="D75446" s="24">
        <f t="shared" si="1178"/>
        <v>6</v>
      </c>
      <c r="E75446">
        <v>330007</v>
      </c>
      <c r="F75446">
        <v>401945</v>
      </c>
    </row>
    <row r="75447" spans="1:6" x14ac:dyDescent="0.25">
      <c r="A75447">
        <v>229174</v>
      </c>
      <c r="B75447" s="2">
        <v>44377.00787378641</v>
      </c>
      <c r="C75447" s="26">
        <v>44377.00787378641</v>
      </c>
      <c r="D75447" s="24">
        <f t="shared" si="1178"/>
        <v>6</v>
      </c>
      <c r="E75447">
        <v>32398</v>
      </c>
      <c r="F75447">
        <v>422472</v>
      </c>
    </row>
    <row r="75448" spans="1:6" x14ac:dyDescent="0.25">
      <c r="A75448">
        <v>229178</v>
      </c>
      <c r="B75448" s="2">
        <v>44377.008278317153</v>
      </c>
      <c r="C75448" s="26">
        <v>44377.008278317153</v>
      </c>
      <c r="D75448" s="24">
        <f t="shared" si="1178"/>
        <v>6</v>
      </c>
      <c r="E75448">
        <v>115057</v>
      </c>
      <c r="F75448">
        <v>416489</v>
      </c>
    </row>
    <row r="75449" spans="1:6" x14ac:dyDescent="0.25">
      <c r="A75449">
        <v>229180</v>
      </c>
      <c r="B75449" s="2">
        <v>44377.008278317153</v>
      </c>
      <c r="C75449" s="26">
        <v>44377.008278317153</v>
      </c>
      <c r="D75449" s="24">
        <f t="shared" si="1178"/>
        <v>6</v>
      </c>
      <c r="E75449">
        <v>213497</v>
      </c>
      <c r="F75449">
        <v>470762</v>
      </c>
    </row>
    <row r="75450" spans="1:6" x14ac:dyDescent="0.25">
      <c r="A75450">
        <v>229184</v>
      </c>
      <c r="B75450" s="2">
        <v>44377.011919093857</v>
      </c>
      <c r="C75450" s="26">
        <v>44377.011919093857</v>
      </c>
      <c r="D75450" s="24">
        <f t="shared" si="1178"/>
        <v>6</v>
      </c>
      <c r="E75450">
        <v>98457</v>
      </c>
      <c r="F75450">
        <v>411922</v>
      </c>
    </row>
    <row r="75451" spans="1:6" x14ac:dyDescent="0.25">
      <c r="A75451">
        <v>229186</v>
      </c>
      <c r="B75451" s="2">
        <v>44377.013132686086</v>
      </c>
      <c r="C75451" s="26">
        <v>44377.013132686086</v>
      </c>
      <c r="D75451" s="24">
        <f t="shared" si="1178"/>
        <v>6</v>
      </c>
      <c r="E75451">
        <v>89815</v>
      </c>
      <c r="F75451">
        <v>25268</v>
      </c>
    </row>
    <row r="75452" spans="1:6" x14ac:dyDescent="0.25">
      <c r="A75452">
        <v>229190</v>
      </c>
      <c r="B75452" s="2">
        <v>44377.01353721683</v>
      </c>
      <c r="C75452" s="26">
        <v>44377.01353721683</v>
      </c>
      <c r="D75452" s="24">
        <f t="shared" si="1178"/>
        <v>6</v>
      </c>
      <c r="E75452">
        <v>8977</v>
      </c>
      <c r="F75452">
        <v>470762</v>
      </c>
    </row>
    <row r="75453" spans="1:6" x14ac:dyDescent="0.25">
      <c r="A75453">
        <v>229192</v>
      </c>
      <c r="B75453" s="2">
        <v>44377.01353721683</v>
      </c>
      <c r="C75453" s="26">
        <v>44377.01353721683</v>
      </c>
      <c r="D75453" s="24">
        <f t="shared" si="1178"/>
        <v>6</v>
      </c>
      <c r="E75453">
        <v>254865</v>
      </c>
      <c r="F75453">
        <v>43842</v>
      </c>
    </row>
    <row r="75454" spans="1:6" x14ac:dyDescent="0.25">
      <c r="A75454">
        <v>229195</v>
      </c>
      <c r="B75454" s="2">
        <v>44377.017987055013</v>
      </c>
      <c r="C75454" s="26">
        <v>44377.017987055013</v>
      </c>
      <c r="D75454" s="24">
        <f t="shared" si="1178"/>
        <v>6</v>
      </c>
      <c r="E75454">
        <v>222456</v>
      </c>
      <c r="F75454">
        <v>308796</v>
      </c>
    </row>
    <row r="75455" spans="1:6" x14ac:dyDescent="0.25">
      <c r="A75455">
        <v>229198</v>
      </c>
      <c r="B75455" s="2">
        <v>44377.01920064725</v>
      </c>
      <c r="C75455" s="26">
        <v>44377.01920064725</v>
      </c>
      <c r="D75455" s="24">
        <f t="shared" si="1178"/>
        <v>6</v>
      </c>
      <c r="E75455">
        <v>52939</v>
      </c>
      <c r="F75455">
        <v>182841</v>
      </c>
    </row>
    <row r="75456" spans="1:6" x14ac:dyDescent="0.25">
      <c r="A75456">
        <v>229202</v>
      </c>
      <c r="B75456" s="2">
        <v>44377.021627831717</v>
      </c>
      <c r="C75456" s="26">
        <v>44377.021627831717</v>
      </c>
      <c r="D75456" s="24">
        <f t="shared" si="1178"/>
        <v>6</v>
      </c>
      <c r="E75456">
        <v>11678</v>
      </c>
      <c r="F75456">
        <v>227775</v>
      </c>
    </row>
    <row r="75457" spans="1:6" x14ac:dyDescent="0.25">
      <c r="A75457">
        <v>229207</v>
      </c>
      <c r="B75457" s="2">
        <v>44377.021627831717</v>
      </c>
      <c r="C75457" s="26">
        <v>44377.021627831717</v>
      </c>
      <c r="D75457" s="24">
        <f t="shared" si="1178"/>
        <v>6</v>
      </c>
      <c r="E75457">
        <v>77359</v>
      </c>
      <c r="F75457">
        <v>104958</v>
      </c>
    </row>
    <row r="75458" spans="1:6" x14ac:dyDescent="0.25">
      <c r="A75458">
        <v>229212</v>
      </c>
      <c r="B75458" s="2">
        <v>44377.021666666667</v>
      </c>
      <c r="C75458" s="26">
        <v>44377.021666666667</v>
      </c>
      <c r="D75458" s="24">
        <f t="shared" si="1178"/>
        <v>6</v>
      </c>
      <c r="E75458">
        <v>349152</v>
      </c>
      <c r="F75458">
        <v>192331</v>
      </c>
    </row>
    <row r="75459" spans="1:6" x14ac:dyDescent="0.25">
      <c r="A75459">
        <v>229216</v>
      </c>
      <c r="B75459" s="2">
        <v>44377.024333333335</v>
      </c>
      <c r="C75459" s="26">
        <v>44377.024333333335</v>
      </c>
      <c r="D75459" s="24">
        <f t="shared" ref="D75459:D75522" si="1179">MONTH(C75459)</f>
        <v>6</v>
      </c>
      <c r="E75459">
        <v>137358</v>
      </c>
      <c r="F75459">
        <v>250679</v>
      </c>
    </row>
    <row r="75460" spans="1:6" x14ac:dyDescent="0.25">
      <c r="A75460">
        <v>229220</v>
      </c>
      <c r="B75460" s="2">
        <v>44377.02486407767</v>
      </c>
      <c r="C75460" s="26">
        <v>44377.02486407767</v>
      </c>
      <c r="D75460" s="24">
        <f t="shared" si="1179"/>
        <v>6</v>
      </c>
      <c r="E75460">
        <v>11720</v>
      </c>
      <c r="F75460">
        <v>266896</v>
      </c>
    </row>
    <row r="75461" spans="1:6" x14ac:dyDescent="0.25">
      <c r="A75461">
        <v>229225</v>
      </c>
      <c r="B75461" s="2">
        <v>44377.029333333339</v>
      </c>
      <c r="C75461" s="26">
        <v>44377.029333333339</v>
      </c>
      <c r="D75461" s="24">
        <f t="shared" si="1179"/>
        <v>6</v>
      </c>
      <c r="E75461">
        <v>56082</v>
      </c>
      <c r="F75461">
        <v>345383</v>
      </c>
    </row>
    <row r="75462" spans="1:6" x14ac:dyDescent="0.25">
      <c r="A75462">
        <v>229229</v>
      </c>
      <c r="B75462" s="2">
        <v>44377.029718446604</v>
      </c>
      <c r="C75462" s="26">
        <v>44377.029718446604</v>
      </c>
      <c r="D75462" s="24">
        <f t="shared" si="1179"/>
        <v>6</v>
      </c>
      <c r="E75462">
        <v>116809</v>
      </c>
      <c r="F75462">
        <v>238134</v>
      </c>
    </row>
    <row r="75463" spans="1:6" x14ac:dyDescent="0.25">
      <c r="A75463">
        <v>229232</v>
      </c>
      <c r="B75463" s="2">
        <v>44377.030932038833</v>
      </c>
      <c r="C75463" s="26">
        <v>44377.030932038833</v>
      </c>
      <c r="D75463" s="24">
        <f t="shared" si="1179"/>
        <v>6</v>
      </c>
      <c r="E75463">
        <v>233585</v>
      </c>
      <c r="F75463">
        <v>158978</v>
      </c>
    </row>
    <row r="75464" spans="1:6" x14ac:dyDescent="0.25">
      <c r="A75464">
        <v>229233</v>
      </c>
      <c r="B75464" s="2">
        <v>44377.032954692557</v>
      </c>
      <c r="C75464" s="26">
        <v>44377.032954692557</v>
      </c>
      <c r="D75464" s="24">
        <f t="shared" si="1179"/>
        <v>6</v>
      </c>
      <c r="E75464">
        <v>295131</v>
      </c>
      <c r="F75464">
        <v>304722</v>
      </c>
    </row>
    <row r="75465" spans="1:6" x14ac:dyDescent="0.25">
      <c r="A75465">
        <v>229238</v>
      </c>
      <c r="B75465" s="2">
        <v>44377.034168284787</v>
      </c>
      <c r="C75465" s="26">
        <v>44377.034168284787</v>
      </c>
      <c r="D75465" s="24">
        <f t="shared" si="1179"/>
        <v>6</v>
      </c>
      <c r="E75465">
        <v>109991</v>
      </c>
      <c r="F75465">
        <v>411922</v>
      </c>
    </row>
    <row r="75466" spans="1:6" x14ac:dyDescent="0.25">
      <c r="A75466">
        <v>229242</v>
      </c>
      <c r="B75466" s="2">
        <v>44377.03619093851</v>
      </c>
      <c r="C75466" s="26">
        <v>44377.03619093851</v>
      </c>
      <c r="D75466" s="24">
        <f t="shared" si="1179"/>
        <v>6</v>
      </c>
      <c r="E75466">
        <v>91184</v>
      </c>
      <c r="F75466">
        <v>197508</v>
      </c>
    </row>
    <row r="75467" spans="1:6" x14ac:dyDescent="0.25">
      <c r="A75467">
        <v>229243</v>
      </c>
      <c r="B75467" s="2">
        <v>44377.043472491911</v>
      </c>
      <c r="C75467" s="26">
        <v>44377.043472491911</v>
      </c>
      <c r="D75467" s="24">
        <f t="shared" si="1179"/>
        <v>6</v>
      </c>
      <c r="E75467">
        <v>253513</v>
      </c>
      <c r="F75467">
        <v>411922</v>
      </c>
    </row>
    <row r="75468" spans="1:6" x14ac:dyDescent="0.25">
      <c r="A75468">
        <v>229246</v>
      </c>
      <c r="B75468" s="2">
        <v>44377.045899676377</v>
      </c>
      <c r="C75468" s="26">
        <v>44377.045899676377</v>
      </c>
      <c r="D75468" s="24">
        <f t="shared" si="1179"/>
        <v>6</v>
      </c>
      <c r="E75468">
        <v>191204</v>
      </c>
      <c r="F75468">
        <v>305174</v>
      </c>
    </row>
    <row r="75469" spans="1:6" x14ac:dyDescent="0.25">
      <c r="A75469">
        <v>229251</v>
      </c>
      <c r="B75469" s="2">
        <v>44377.047333333336</v>
      </c>
      <c r="C75469" s="26">
        <v>44377.047333333336</v>
      </c>
      <c r="D75469" s="24">
        <f t="shared" si="1179"/>
        <v>6</v>
      </c>
      <c r="E75469">
        <v>188207</v>
      </c>
      <c r="F75469">
        <v>373415</v>
      </c>
    </row>
    <row r="75470" spans="1:6" x14ac:dyDescent="0.25">
      <c r="A75470">
        <v>229253</v>
      </c>
      <c r="B75470" s="2">
        <v>44377.049944983817</v>
      </c>
      <c r="C75470" s="26">
        <v>44377.049944983817</v>
      </c>
      <c r="D75470" s="24">
        <f t="shared" si="1179"/>
        <v>6</v>
      </c>
      <c r="E75470">
        <v>39483</v>
      </c>
      <c r="F75470">
        <v>188971</v>
      </c>
    </row>
    <row r="75471" spans="1:6" x14ac:dyDescent="0.25">
      <c r="A75471">
        <v>229258</v>
      </c>
      <c r="B75471" s="2">
        <v>44377.05034951456</v>
      </c>
      <c r="C75471" s="26">
        <v>44377.05034951456</v>
      </c>
      <c r="D75471" s="24">
        <f t="shared" si="1179"/>
        <v>6</v>
      </c>
      <c r="E75471">
        <v>281908</v>
      </c>
      <c r="F75471">
        <v>322322</v>
      </c>
    </row>
    <row r="75472" spans="1:6" x14ac:dyDescent="0.25">
      <c r="A75472">
        <v>229260</v>
      </c>
      <c r="B75472" s="2">
        <v>44377.053990291264</v>
      </c>
      <c r="C75472" s="26">
        <v>44377.053990291264</v>
      </c>
      <c r="D75472" s="24">
        <f t="shared" si="1179"/>
        <v>6</v>
      </c>
      <c r="E75472">
        <v>230</v>
      </c>
      <c r="F75472">
        <v>105231</v>
      </c>
    </row>
    <row r="75473" spans="1:6" x14ac:dyDescent="0.25">
      <c r="A75473">
        <v>229264</v>
      </c>
      <c r="B75473" s="2">
        <v>44377.058844660198</v>
      </c>
      <c r="C75473" s="26">
        <v>44377.058844660198</v>
      </c>
      <c r="D75473" s="24">
        <f t="shared" si="1179"/>
        <v>6</v>
      </c>
      <c r="E75473">
        <v>42277</v>
      </c>
      <c r="F75473">
        <v>271445</v>
      </c>
    </row>
    <row r="75474" spans="1:6" x14ac:dyDescent="0.25">
      <c r="A75474">
        <v>229266</v>
      </c>
      <c r="B75474" s="2">
        <v>44377.064912621354</v>
      </c>
      <c r="C75474" s="26">
        <v>44377.064912621354</v>
      </c>
      <c r="D75474" s="24">
        <f t="shared" si="1179"/>
        <v>6</v>
      </c>
      <c r="E75474">
        <v>72434</v>
      </c>
      <c r="F75474">
        <v>74456</v>
      </c>
    </row>
    <row r="75475" spans="1:6" x14ac:dyDescent="0.25">
      <c r="A75475">
        <v>229267</v>
      </c>
      <c r="B75475" s="2">
        <v>44377.064912621361</v>
      </c>
      <c r="C75475" s="26">
        <v>44377.064912621361</v>
      </c>
      <c r="D75475" s="24">
        <f t="shared" si="1179"/>
        <v>6</v>
      </c>
      <c r="E75475">
        <v>192019</v>
      </c>
      <c r="F75475">
        <v>154256</v>
      </c>
    </row>
    <row r="75476" spans="1:6" x14ac:dyDescent="0.25">
      <c r="A75476">
        <v>229270</v>
      </c>
      <c r="B75476" s="2">
        <v>44377.065317152104</v>
      </c>
      <c r="C75476" s="26">
        <v>44377.065317152104</v>
      </c>
      <c r="D75476" s="24">
        <f t="shared" si="1179"/>
        <v>6</v>
      </c>
      <c r="E75476">
        <v>178176</v>
      </c>
      <c r="F75476">
        <v>470762</v>
      </c>
    </row>
    <row r="75477" spans="1:6" x14ac:dyDescent="0.25">
      <c r="A75477">
        <v>229274</v>
      </c>
      <c r="B75477" s="2">
        <v>44377.066935275085</v>
      </c>
      <c r="C75477" s="26">
        <v>44377.066935275085</v>
      </c>
      <c r="D75477" s="24">
        <f t="shared" si="1179"/>
        <v>6</v>
      </c>
      <c r="E75477">
        <v>192931</v>
      </c>
      <c r="F75477">
        <v>469849</v>
      </c>
    </row>
    <row r="75478" spans="1:6" x14ac:dyDescent="0.25">
      <c r="A75478">
        <v>229275</v>
      </c>
      <c r="B75478" s="2">
        <v>44377.067339805828</v>
      </c>
      <c r="C75478" s="26">
        <v>44377.067339805828</v>
      </c>
      <c r="D75478" s="24">
        <f t="shared" si="1179"/>
        <v>6</v>
      </c>
      <c r="E75478">
        <v>194019</v>
      </c>
      <c r="F75478">
        <v>188971</v>
      </c>
    </row>
    <row r="75479" spans="1:6" x14ac:dyDescent="0.25">
      <c r="A75479">
        <v>229278</v>
      </c>
      <c r="B75479" s="2">
        <v>44377.071385113268</v>
      </c>
      <c r="C75479" s="26">
        <v>44377.071385113268</v>
      </c>
      <c r="D75479" s="24">
        <f t="shared" si="1179"/>
        <v>6</v>
      </c>
      <c r="E75479">
        <v>274858</v>
      </c>
      <c r="F75479">
        <v>242428</v>
      </c>
    </row>
    <row r="75480" spans="1:6" x14ac:dyDescent="0.25">
      <c r="A75480">
        <v>229281</v>
      </c>
      <c r="B75480" s="2">
        <v>44377.071789644011</v>
      </c>
      <c r="C75480" s="26">
        <v>44377.071789644011</v>
      </c>
      <c r="D75480" s="24">
        <f t="shared" si="1179"/>
        <v>6</v>
      </c>
      <c r="E75480">
        <v>204807</v>
      </c>
      <c r="F75480">
        <v>244574</v>
      </c>
    </row>
    <row r="75481" spans="1:6" x14ac:dyDescent="0.25">
      <c r="A75481">
        <v>229286</v>
      </c>
      <c r="B75481" s="2">
        <v>44377.076239482201</v>
      </c>
      <c r="C75481" s="26">
        <v>44377.076239482201</v>
      </c>
      <c r="D75481" s="24">
        <f t="shared" si="1179"/>
        <v>6</v>
      </c>
      <c r="E75481">
        <v>22640</v>
      </c>
      <c r="F75481">
        <v>158978</v>
      </c>
    </row>
    <row r="75482" spans="1:6" x14ac:dyDescent="0.25">
      <c r="A75482">
        <v>229287</v>
      </c>
      <c r="B75482" s="2">
        <v>44377.077453074431</v>
      </c>
      <c r="C75482" s="26">
        <v>44377.077453074431</v>
      </c>
      <c r="D75482" s="24">
        <f t="shared" si="1179"/>
        <v>6</v>
      </c>
      <c r="E75482">
        <v>285652</v>
      </c>
      <c r="F75482">
        <v>408587</v>
      </c>
    </row>
    <row r="75483" spans="1:6" x14ac:dyDescent="0.25">
      <c r="A75483">
        <v>229288</v>
      </c>
      <c r="B75483" s="2">
        <v>44377.077453074438</v>
      </c>
      <c r="C75483" s="26">
        <v>44377.077453074438</v>
      </c>
      <c r="D75483" s="24">
        <f t="shared" si="1179"/>
        <v>6</v>
      </c>
      <c r="E75483">
        <v>292424</v>
      </c>
      <c r="F75483">
        <v>411922</v>
      </c>
    </row>
    <row r="75484" spans="1:6" x14ac:dyDescent="0.25">
      <c r="A75484">
        <v>229289</v>
      </c>
      <c r="B75484" s="2">
        <v>44377.082000000002</v>
      </c>
      <c r="C75484" s="26">
        <v>44377.082000000002</v>
      </c>
      <c r="D75484" s="24">
        <f t="shared" si="1179"/>
        <v>6</v>
      </c>
      <c r="E75484">
        <v>224826</v>
      </c>
      <c r="F75484">
        <v>4199</v>
      </c>
    </row>
    <row r="75485" spans="1:6" x14ac:dyDescent="0.25">
      <c r="A75485">
        <v>229290</v>
      </c>
      <c r="B75485" s="2">
        <v>44377.084330097088</v>
      </c>
      <c r="C75485" s="26">
        <v>44377.084330097088</v>
      </c>
      <c r="D75485" s="24">
        <f t="shared" si="1179"/>
        <v>6</v>
      </c>
      <c r="E75485">
        <v>9218</v>
      </c>
      <c r="F75485">
        <v>230507</v>
      </c>
    </row>
    <row r="75486" spans="1:6" x14ac:dyDescent="0.25">
      <c r="A75486">
        <v>229294</v>
      </c>
      <c r="B75486" s="2">
        <v>44377.084330097088</v>
      </c>
      <c r="C75486" s="26">
        <v>44377.084330097088</v>
      </c>
      <c r="D75486" s="24">
        <f t="shared" si="1179"/>
        <v>6</v>
      </c>
      <c r="E75486">
        <v>255634</v>
      </c>
      <c r="F75486">
        <v>186975</v>
      </c>
    </row>
    <row r="75487" spans="1:6" x14ac:dyDescent="0.25">
      <c r="A75487">
        <v>229299</v>
      </c>
      <c r="B75487" s="2">
        <v>44377.084734627831</v>
      </c>
      <c r="C75487" s="26">
        <v>44377.084734627831</v>
      </c>
      <c r="D75487" s="24">
        <f t="shared" si="1179"/>
        <v>6</v>
      </c>
      <c r="E75487">
        <v>341857</v>
      </c>
      <c r="F75487">
        <v>230507</v>
      </c>
    </row>
    <row r="75488" spans="1:6" x14ac:dyDescent="0.25">
      <c r="A75488">
        <v>229300</v>
      </c>
      <c r="B75488" s="2">
        <v>44377.084999999999</v>
      </c>
      <c r="C75488" s="26">
        <v>44377.084999999999</v>
      </c>
      <c r="D75488" s="24">
        <f t="shared" si="1179"/>
        <v>6</v>
      </c>
      <c r="E75488">
        <v>222670</v>
      </c>
      <c r="F75488">
        <v>327633</v>
      </c>
    </row>
    <row r="75489" spans="1:6" x14ac:dyDescent="0.25">
      <c r="A75489">
        <v>229305</v>
      </c>
      <c r="B75489" s="2">
        <v>44377.085666666666</v>
      </c>
      <c r="C75489" s="26">
        <v>44377.085666666666</v>
      </c>
      <c r="D75489" s="24">
        <f t="shared" si="1179"/>
        <v>6</v>
      </c>
      <c r="E75489">
        <v>234415</v>
      </c>
      <c r="F75489">
        <v>388561</v>
      </c>
    </row>
    <row r="75490" spans="1:6" x14ac:dyDescent="0.25">
      <c r="A75490">
        <v>229307</v>
      </c>
      <c r="B75490" s="2">
        <v>44377.087</v>
      </c>
      <c r="C75490" s="26">
        <v>44377.087</v>
      </c>
      <c r="D75490" s="24">
        <f t="shared" si="1179"/>
        <v>6</v>
      </c>
      <c r="E75490">
        <v>243222</v>
      </c>
      <c r="F75490">
        <v>357547</v>
      </c>
    </row>
    <row r="75491" spans="1:6" x14ac:dyDescent="0.25">
      <c r="A75491">
        <v>229308</v>
      </c>
      <c r="B75491" s="2">
        <v>44377.095999999998</v>
      </c>
      <c r="C75491" s="26">
        <v>44377.095999999998</v>
      </c>
      <c r="D75491" s="24">
        <f t="shared" si="1179"/>
        <v>6</v>
      </c>
      <c r="E75491">
        <v>216366</v>
      </c>
      <c r="F75491">
        <v>158978</v>
      </c>
    </row>
    <row r="75492" spans="1:6" x14ac:dyDescent="0.25">
      <c r="A75492">
        <v>229313</v>
      </c>
      <c r="B75492" s="2">
        <v>44377.102129449835</v>
      </c>
      <c r="C75492" s="26">
        <v>44377.102129449835</v>
      </c>
      <c r="D75492" s="24">
        <f t="shared" si="1179"/>
        <v>6</v>
      </c>
      <c r="E75492">
        <v>58125</v>
      </c>
      <c r="F75492">
        <v>155428</v>
      </c>
    </row>
    <row r="75493" spans="1:6" x14ac:dyDescent="0.25">
      <c r="A75493">
        <v>229317</v>
      </c>
      <c r="B75493" s="2">
        <v>44377.111433656959</v>
      </c>
      <c r="C75493" s="26">
        <v>44377.111433656959</v>
      </c>
      <c r="D75493" s="24">
        <f t="shared" si="1179"/>
        <v>6</v>
      </c>
      <c r="E75493">
        <v>133843</v>
      </c>
      <c r="F75493">
        <v>83380</v>
      </c>
    </row>
    <row r="75494" spans="1:6" x14ac:dyDescent="0.25">
      <c r="A75494">
        <v>229319</v>
      </c>
      <c r="B75494" s="2">
        <v>44377.118310679616</v>
      </c>
      <c r="C75494" s="26">
        <v>44377.118310679616</v>
      </c>
      <c r="D75494" s="24">
        <f t="shared" si="1179"/>
        <v>6</v>
      </c>
      <c r="E75494">
        <v>289561</v>
      </c>
      <c r="F75494">
        <v>411922</v>
      </c>
    </row>
    <row r="75495" spans="1:6" x14ac:dyDescent="0.25">
      <c r="A75495">
        <v>229323</v>
      </c>
      <c r="B75495" s="2">
        <v>44377.121546925569</v>
      </c>
      <c r="C75495" s="26">
        <v>44377.121546925569</v>
      </c>
      <c r="D75495" s="24">
        <f t="shared" si="1179"/>
        <v>6</v>
      </c>
      <c r="E75495">
        <v>147416</v>
      </c>
      <c r="F75495">
        <v>194259</v>
      </c>
    </row>
    <row r="75496" spans="1:6" x14ac:dyDescent="0.25">
      <c r="A75496">
        <v>229326</v>
      </c>
      <c r="B75496" s="2">
        <v>44377.122000000003</v>
      </c>
      <c r="C75496" s="26">
        <v>44377.122000000003</v>
      </c>
      <c r="D75496" s="24">
        <f t="shared" si="1179"/>
        <v>6</v>
      </c>
      <c r="E75496">
        <v>57783</v>
      </c>
      <c r="F75496">
        <v>304722</v>
      </c>
    </row>
    <row r="75497" spans="1:6" x14ac:dyDescent="0.25">
      <c r="A75497">
        <v>229329</v>
      </c>
      <c r="B75497" s="2">
        <v>44377.123</v>
      </c>
      <c r="C75497" s="26">
        <v>44377.123</v>
      </c>
      <c r="D75497" s="24">
        <f t="shared" si="1179"/>
        <v>6</v>
      </c>
      <c r="E75497">
        <v>59101</v>
      </c>
      <c r="F75497">
        <v>267852</v>
      </c>
    </row>
    <row r="75498" spans="1:6" x14ac:dyDescent="0.25">
      <c r="A75498">
        <v>229330</v>
      </c>
      <c r="B75498" s="2">
        <v>44377.129000000001</v>
      </c>
      <c r="C75498" s="26">
        <v>44377.129000000001</v>
      </c>
      <c r="D75498" s="24">
        <f t="shared" si="1179"/>
        <v>6</v>
      </c>
      <c r="E75498">
        <v>81420</v>
      </c>
      <c r="F75498">
        <v>258251</v>
      </c>
    </row>
    <row r="75499" spans="1:6" x14ac:dyDescent="0.25">
      <c r="A75499">
        <v>229333</v>
      </c>
      <c r="B75499" s="2">
        <v>44377.141000000003</v>
      </c>
      <c r="C75499" s="26">
        <v>44377.141000000003</v>
      </c>
      <c r="D75499" s="24">
        <f t="shared" si="1179"/>
        <v>6</v>
      </c>
      <c r="E75499">
        <v>131965</v>
      </c>
      <c r="F75499">
        <v>324991</v>
      </c>
    </row>
    <row r="75500" spans="1:6" x14ac:dyDescent="0.25">
      <c r="A75500">
        <v>229336</v>
      </c>
      <c r="B75500" s="2">
        <v>44377.14136893204</v>
      </c>
      <c r="C75500" s="26">
        <v>44377.14136893204</v>
      </c>
      <c r="D75500" s="24">
        <f t="shared" si="1179"/>
        <v>6</v>
      </c>
      <c r="E75500">
        <v>107084</v>
      </c>
      <c r="F75500">
        <v>380039</v>
      </c>
    </row>
    <row r="75501" spans="1:6" x14ac:dyDescent="0.25">
      <c r="A75501">
        <v>229341</v>
      </c>
      <c r="B75501" s="2">
        <v>44377.142333333337</v>
      </c>
      <c r="C75501" s="26">
        <v>44377.142333333337</v>
      </c>
      <c r="D75501" s="24">
        <f t="shared" si="1179"/>
        <v>6</v>
      </c>
      <c r="E75501">
        <v>172295</v>
      </c>
      <c r="F75501">
        <v>128523</v>
      </c>
    </row>
    <row r="75502" spans="1:6" x14ac:dyDescent="0.25">
      <c r="A75502">
        <v>229343</v>
      </c>
      <c r="B75502" s="2">
        <v>44377.142333333337</v>
      </c>
      <c r="C75502" s="26">
        <v>44377.142333333337</v>
      </c>
      <c r="D75502" s="24">
        <f t="shared" si="1179"/>
        <v>6</v>
      </c>
      <c r="E75502">
        <v>203210</v>
      </c>
      <c r="F75502">
        <v>351192</v>
      </c>
    </row>
    <row r="75503" spans="1:6" x14ac:dyDescent="0.25">
      <c r="A75503">
        <v>229344</v>
      </c>
      <c r="B75503" s="2">
        <v>44377.142999999996</v>
      </c>
      <c r="C75503" s="26">
        <v>44377.142999999996</v>
      </c>
      <c r="D75503" s="24">
        <f t="shared" si="1179"/>
        <v>6</v>
      </c>
      <c r="E75503">
        <v>100322</v>
      </c>
      <c r="F75503">
        <v>180863</v>
      </c>
    </row>
    <row r="75504" spans="1:6" x14ac:dyDescent="0.25">
      <c r="A75504">
        <v>229348</v>
      </c>
      <c r="B75504" s="2">
        <v>44377.143796116507</v>
      </c>
      <c r="C75504" s="26">
        <v>44377.143796116507</v>
      </c>
      <c r="D75504" s="24">
        <f t="shared" si="1179"/>
        <v>6</v>
      </c>
      <c r="E75504">
        <v>206954</v>
      </c>
      <c r="F75504">
        <v>230507</v>
      </c>
    </row>
    <row r="75505" spans="1:6" x14ac:dyDescent="0.25">
      <c r="A75505">
        <v>229351</v>
      </c>
      <c r="B75505" s="2">
        <v>44377.149333333335</v>
      </c>
      <c r="C75505" s="26">
        <v>44377.149333333335</v>
      </c>
      <c r="D75505" s="24">
        <f t="shared" si="1179"/>
        <v>6</v>
      </c>
      <c r="E75505">
        <v>217000</v>
      </c>
      <c r="F75505">
        <v>336965</v>
      </c>
    </row>
    <row r="75506" spans="1:6" x14ac:dyDescent="0.25">
      <c r="A75506">
        <v>229353</v>
      </c>
      <c r="B75506" s="2">
        <v>44377.150333333338</v>
      </c>
      <c r="C75506" s="26">
        <v>44377.150333333338</v>
      </c>
      <c r="D75506" s="24">
        <f t="shared" si="1179"/>
        <v>6</v>
      </c>
      <c r="E75506">
        <v>263776</v>
      </c>
      <c r="F75506">
        <v>423572</v>
      </c>
    </row>
    <row r="75507" spans="1:6" x14ac:dyDescent="0.25">
      <c r="A75507">
        <v>229356</v>
      </c>
      <c r="B75507" s="2">
        <v>44377.154999999999</v>
      </c>
      <c r="C75507" s="26">
        <v>44377.154999999999</v>
      </c>
      <c r="D75507" s="24">
        <f t="shared" si="1179"/>
        <v>6</v>
      </c>
      <c r="E75507">
        <v>302891</v>
      </c>
      <c r="F75507">
        <v>452568</v>
      </c>
    </row>
    <row r="75508" spans="1:6" x14ac:dyDescent="0.25">
      <c r="A75508">
        <v>229361</v>
      </c>
      <c r="B75508" s="2">
        <v>44377.159168284787</v>
      </c>
      <c r="C75508" s="26">
        <v>44377.159168284787</v>
      </c>
      <c r="D75508" s="24">
        <f t="shared" si="1179"/>
        <v>6</v>
      </c>
      <c r="E75508">
        <v>78542</v>
      </c>
      <c r="F75508">
        <v>411922</v>
      </c>
    </row>
    <row r="75509" spans="1:6" x14ac:dyDescent="0.25">
      <c r="A75509">
        <v>229363</v>
      </c>
      <c r="B75509" s="2">
        <v>44377.167000000001</v>
      </c>
      <c r="C75509" s="26">
        <v>44377.167000000001</v>
      </c>
      <c r="D75509" s="24">
        <f t="shared" si="1179"/>
        <v>6</v>
      </c>
      <c r="E75509">
        <v>306040</v>
      </c>
      <c r="F75509">
        <v>182984</v>
      </c>
    </row>
    <row r="75510" spans="1:6" x14ac:dyDescent="0.25">
      <c r="A75510">
        <v>229365</v>
      </c>
      <c r="B75510" s="2">
        <v>44377.171000000002</v>
      </c>
      <c r="C75510" s="26">
        <v>44377.171000000002</v>
      </c>
      <c r="D75510" s="24">
        <f t="shared" si="1179"/>
        <v>6</v>
      </c>
      <c r="E75510">
        <v>21792</v>
      </c>
      <c r="F75510">
        <v>304128</v>
      </c>
    </row>
    <row r="75511" spans="1:6" x14ac:dyDescent="0.25">
      <c r="A75511">
        <v>229368</v>
      </c>
      <c r="B75511" s="2">
        <v>44377.171000000002</v>
      </c>
      <c r="C75511" s="26">
        <v>44377.171000000002</v>
      </c>
      <c r="D75511" s="24">
        <f t="shared" si="1179"/>
        <v>6</v>
      </c>
      <c r="E75511">
        <v>75332</v>
      </c>
      <c r="F75511">
        <v>63666</v>
      </c>
    </row>
    <row r="75512" spans="1:6" x14ac:dyDescent="0.25">
      <c r="A75512">
        <v>229370</v>
      </c>
      <c r="B75512" s="2">
        <v>44377.173000000003</v>
      </c>
      <c r="C75512" s="26">
        <v>44377.173000000003</v>
      </c>
      <c r="D75512" s="24">
        <f t="shared" si="1179"/>
        <v>6</v>
      </c>
      <c r="E75512">
        <v>19135</v>
      </c>
      <c r="F75512">
        <v>411922</v>
      </c>
    </row>
    <row r="75513" spans="1:6" x14ac:dyDescent="0.25">
      <c r="A75513">
        <v>229372</v>
      </c>
      <c r="B75513" s="2">
        <v>44377.174135922331</v>
      </c>
      <c r="C75513" s="26">
        <v>44377.174135922331</v>
      </c>
      <c r="D75513" s="24">
        <f t="shared" si="1179"/>
        <v>6</v>
      </c>
      <c r="E75513">
        <v>92545</v>
      </c>
      <c r="F75513">
        <v>473327</v>
      </c>
    </row>
    <row r="75514" spans="1:6" x14ac:dyDescent="0.25">
      <c r="A75514">
        <v>229374</v>
      </c>
      <c r="B75514" s="2">
        <v>44377.174540453074</v>
      </c>
      <c r="C75514" s="26">
        <v>44377.174540453074</v>
      </c>
      <c r="D75514" s="24">
        <f t="shared" si="1179"/>
        <v>6</v>
      </c>
      <c r="E75514">
        <v>75448</v>
      </c>
      <c r="F75514">
        <v>347008</v>
      </c>
    </row>
    <row r="75515" spans="1:6" x14ac:dyDescent="0.25">
      <c r="A75515">
        <v>229376</v>
      </c>
      <c r="B75515" s="2">
        <v>44377.177372168284</v>
      </c>
      <c r="C75515" s="26">
        <v>44377.177372168284</v>
      </c>
      <c r="D75515" s="24">
        <f t="shared" si="1179"/>
        <v>6</v>
      </c>
      <c r="E75515">
        <v>49384</v>
      </c>
      <c r="F75515">
        <v>126954</v>
      </c>
    </row>
    <row r="75516" spans="1:6" x14ac:dyDescent="0.25">
      <c r="A75516">
        <v>229377</v>
      </c>
      <c r="B75516" s="2">
        <v>44377.191126213598</v>
      </c>
      <c r="C75516" s="26">
        <v>44377.191126213598</v>
      </c>
      <c r="D75516" s="24">
        <f t="shared" si="1179"/>
        <v>6</v>
      </c>
      <c r="E75516">
        <v>318349</v>
      </c>
      <c r="F75516">
        <v>432277</v>
      </c>
    </row>
    <row r="75517" spans="1:6" x14ac:dyDescent="0.25">
      <c r="A75517">
        <v>229378</v>
      </c>
      <c r="B75517" s="2">
        <v>44377.194362459544</v>
      </c>
      <c r="C75517" s="26">
        <v>44377.194362459544</v>
      </c>
      <c r="D75517" s="24">
        <f t="shared" si="1179"/>
        <v>6</v>
      </c>
      <c r="E75517">
        <v>68662</v>
      </c>
      <c r="F75517">
        <v>81226</v>
      </c>
    </row>
    <row r="75518" spans="1:6" x14ac:dyDescent="0.25">
      <c r="A75518">
        <v>229381</v>
      </c>
      <c r="B75518" s="2">
        <v>44377.199216828478</v>
      </c>
      <c r="C75518" s="26">
        <v>44377.199216828478</v>
      </c>
      <c r="D75518" s="24">
        <f t="shared" si="1179"/>
        <v>6</v>
      </c>
      <c r="E75518">
        <v>217399</v>
      </c>
      <c r="F75518">
        <v>135232</v>
      </c>
    </row>
    <row r="75519" spans="1:6" x14ac:dyDescent="0.25">
      <c r="A75519">
        <v>229386</v>
      </c>
      <c r="B75519" s="2">
        <v>44377.201644012945</v>
      </c>
      <c r="C75519" s="26">
        <v>44377.201644012945</v>
      </c>
      <c r="D75519" s="24">
        <f t="shared" si="1179"/>
        <v>6</v>
      </c>
      <c r="E75519">
        <v>252630</v>
      </c>
      <c r="F75519">
        <v>411922</v>
      </c>
    </row>
    <row r="75520" spans="1:6" x14ac:dyDescent="0.25">
      <c r="A75520">
        <v>229391</v>
      </c>
      <c r="B75520" s="2">
        <v>44377.202333333335</v>
      </c>
      <c r="C75520" s="26">
        <v>44377.202333333335</v>
      </c>
      <c r="D75520" s="24">
        <f t="shared" si="1179"/>
        <v>6</v>
      </c>
      <c r="E75520">
        <v>128806</v>
      </c>
      <c r="F75520">
        <v>114865</v>
      </c>
    </row>
    <row r="75521" spans="1:6" x14ac:dyDescent="0.25">
      <c r="A75521">
        <v>229396</v>
      </c>
      <c r="B75521" s="2">
        <v>44377.205666666661</v>
      </c>
      <c r="C75521" s="26">
        <v>44377.205666666661</v>
      </c>
      <c r="D75521" s="24">
        <f t="shared" si="1179"/>
        <v>6</v>
      </c>
      <c r="E75521">
        <v>267010</v>
      </c>
      <c r="F75521">
        <v>112334</v>
      </c>
    </row>
    <row r="75522" spans="1:6" x14ac:dyDescent="0.25">
      <c r="A75522">
        <v>229399</v>
      </c>
      <c r="B75522" s="2">
        <v>44377.207999999999</v>
      </c>
      <c r="C75522" s="26">
        <v>44377.207999999999</v>
      </c>
      <c r="D75522" s="24">
        <f t="shared" si="1179"/>
        <v>6</v>
      </c>
      <c r="E75522">
        <v>83015</v>
      </c>
      <c r="F75522">
        <v>470762</v>
      </c>
    </row>
    <row r="75523" spans="1:6" x14ac:dyDescent="0.25">
      <c r="A75523">
        <v>229404</v>
      </c>
      <c r="B75523" s="2">
        <v>44377.212161812298</v>
      </c>
      <c r="C75523" s="26">
        <v>44377.212161812298</v>
      </c>
      <c r="D75523" s="24">
        <f t="shared" ref="D75523:D75586" si="1180">MONTH(C75523)</f>
        <v>6</v>
      </c>
      <c r="E75523">
        <v>50286</v>
      </c>
      <c r="F75523">
        <v>56396</v>
      </c>
    </row>
    <row r="75524" spans="1:6" x14ac:dyDescent="0.25">
      <c r="A75524">
        <v>229405</v>
      </c>
      <c r="B75524" s="2">
        <v>44377.214999999997</v>
      </c>
      <c r="C75524" s="26">
        <v>44377.214999999997</v>
      </c>
      <c r="D75524" s="24">
        <f t="shared" si="1180"/>
        <v>6</v>
      </c>
      <c r="E75524">
        <v>234720</v>
      </c>
      <c r="F75524">
        <v>204394</v>
      </c>
    </row>
    <row r="75525" spans="1:6" x14ac:dyDescent="0.25">
      <c r="A75525">
        <v>229407</v>
      </c>
      <c r="B75525" s="2">
        <v>44377.215666666663</v>
      </c>
      <c r="C75525" s="26">
        <v>44377.215666666663</v>
      </c>
      <c r="D75525" s="24">
        <f t="shared" si="1180"/>
        <v>6</v>
      </c>
      <c r="E75525">
        <v>62115</v>
      </c>
      <c r="F75525">
        <v>397390</v>
      </c>
    </row>
    <row r="75526" spans="1:6" x14ac:dyDescent="0.25">
      <c r="A75526">
        <v>229409</v>
      </c>
      <c r="B75526" s="2">
        <v>44377.216207119738</v>
      </c>
      <c r="C75526" s="26">
        <v>44377.216207119738</v>
      </c>
      <c r="D75526" s="24">
        <f t="shared" si="1180"/>
        <v>6</v>
      </c>
      <c r="E75526">
        <v>239243</v>
      </c>
      <c r="F75526">
        <v>93942</v>
      </c>
    </row>
    <row r="75527" spans="1:6" x14ac:dyDescent="0.25">
      <c r="A75527">
        <v>229414</v>
      </c>
      <c r="B75527" s="2">
        <v>44377.216611650489</v>
      </c>
      <c r="C75527" s="26">
        <v>44377.216611650489</v>
      </c>
      <c r="D75527" s="24">
        <f t="shared" si="1180"/>
        <v>6</v>
      </c>
      <c r="E75527">
        <v>861</v>
      </c>
      <c r="F75527">
        <v>242428</v>
      </c>
    </row>
    <row r="75528" spans="1:6" x14ac:dyDescent="0.25">
      <c r="A75528">
        <v>229416</v>
      </c>
      <c r="B75528" s="2">
        <v>44377.217016181232</v>
      </c>
      <c r="C75528" s="26">
        <v>44377.217016181232</v>
      </c>
      <c r="D75528" s="24">
        <f t="shared" si="1180"/>
        <v>6</v>
      </c>
      <c r="E75528">
        <v>307312</v>
      </c>
      <c r="F75528">
        <v>244853</v>
      </c>
    </row>
    <row r="75529" spans="1:6" x14ac:dyDescent="0.25">
      <c r="A75529">
        <v>229418</v>
      </c>
      <c r="B75529" s="2">
        <v>44377.222000000002</v>
      </c>
      <c r="C75529" s="26">
        <v>44377.222000000002</v>
      </c>
      <c r="D75529" s="24">
        <f t="shared" si="1180"/>
        <v>6</v>
      </c>
      <c r="E75529">
        <v>19528</v>
      </c>
      <c r="F75529">
        <v>88863</v>
      </c>
    </row>
    <row r="75530" spans="1:6" x14ac:dyDescent="0.25">
      <c r="A75530">
        <v>229421</v>
      </c>
      <c r="B75530" s="2">
        <v>44377.222679611652</v>
      </c>
      <c r="C75530" s="26">
        <v>44377.222679611652</v>
      </c>
      <c r="D75530" s="24">
        <f t="shared" si="1180"/>
        <v>6</v>
      </c>
      <c r="E75530">
        <v>217676</v>
      </c>
      <c r="F75530">
        <v>196571</v>
      </c>
    </row>
    <row r="75531" spans="1:6" x14ac:dyDescent="0.25">
      <c r="A75531">
        <v>229422</v>
      </c>
      <c r="B75531" s="2">
        <v>44377.238333333335</v>
      </c>
      <c r="C75531" s="26">
        <v>44377.238333333335</v>
      </c>
      <c r="D75531" s="24">
        <f t="shared" si="1180"/>
        <v>6</v>
      </c>
      <c r="E75531">
        <v>335190</v>
      </c>
      <c r="F75531">
        <v>88863</v>
      </c>
    </row>
    <row r="75532" spans="1:6" x14ac:dyDescent="0.25">
      <c r="A75532">
        <v>229423</v>
      </c>
      <c r="B75532" s="2">
        <v>44377.241288025893</v>
      </c>
      <c r="C75532" s="26">
        <v>44377.241288025893</v>
      </c>
      <c r="D75532" s="24">
        <f t="shared" si="1180"/>
        <v>6</v>
      </c>
      <c r="E75532">
        <v>14297</v>
      </c>
      <c r="F75532">
        <v>37644</v>
      </c>
    </row>
    <row r="75533" spans="1:6" x14ac:dyDescent="0.25">
      <c r="A75533">
        <v>229428</v>
      </c>
      <c r="B75533" s="2">
        <v>44377.246333333336</v>
      </c>
      <c r="C75533" s="26">
        <v>44377.246333333336</v>
      </c>
      <c r="D75533" s="24">
        <f t="shared" si="1180"/>
        <v>6</v>
      </c>
      <c r="E75533">
        <v>95477</v>
      </c>
      <c r="F75533">
        <v>290088</v>
      </c>
    </row>
    <row r="75534" spans="1:6" x14ac:dyDescent="0.25">
      <c r="A75534">
        <v>229433</v>
      </c>
      <c r="B75534" s="2">
        <v>44377.246546925562</v>
      </c>
      <c r="C75534" s="26">
        <v>44377.246546925562</v>
      </c>
      <c r="D75534" s="24">
        <f t="shared" si="1180"/>
        <v>6</v>
      </c>
      <c r="E75534">
        <v>44259</v>
      </c>
      <c r="F75534">
        <v>411922</v>
      </c>
    </row>
    <row r="75535" spans="1:6" x14ac:dyDescent="0.25">
      <c r="A75535">
        <v>229435</v>
      </c>
      <c r="B75535" s="2">
        <v>44377.246951456313</v>
      </c>
      <c r="C75535" s="26">
        <v>44377.246951456313</v>
      </c>
      <c r="D75535" s="24">
        <f t="shared" si="1180"/>
        <v>6</v>
      </c>
      <c r="E75535">
        <v>203205</v>
      </c>
      <c r="F75535">
        <v>182841</v>
      </c>
    </row>
    <row r="75536" spans="1:6" x14ac:dyDescent="0.25">
      <c r="A75536">
        <v>229436</v>
      </c>
      <c r="B75536" s="2">
        <v>44377.254233009706</v>
      </c>
      <c r="C75536" s="26">
        <v>44377.254233009706</v>
      </c>
      <c r="D75536" s="24">
        <f t="shared" si="1180"/>
        <v>6</v>
      </c>
      <c r="E75536">
        <v>73275</v>
      </c>
      <c r="F75536">
        <v>118549</v>
      </c>
    </row>
    <row r="75537" spans="1:6" x14ac:dyDescent="0.25">
      <c r="A75537">
        <v>229438</v>
      </c>
      <c r="B75537" s="2">
        <v>44377.256255663429</v>
      </c>
      <c r="C75537" s="26">
        <v>44377.256255663429</v>
      </c>
      <c r="D75537" s="24">
        <f t="shared" si="1180"/>
        <v>6</v>
      </c>
      <c r="E75537">
        <v>148877</v>
      </c>
      <c r="F75537">
        <v>145209</v>
      </c>
    </row>
    <row r="75538" spans="1:6" x14ac:dyDescent="0.25">
      <c r="A75538">
        <v>229443</v>
      </c>
      <c r="B75538" s="2">
        <v>44377.26</v>
      </c>
      <c r="C75538" s="26">
        <v>44377.26</v>
      </c>
      <c r="D75538" s="24">
        <f t="shared" si="1180"/>
        <v>6</v>
      </c>
      <c r="E75538">
        <v>88878</v>
      </c>
      <c r="F75538">
        <v>250679</v>
      </c>
    </row>
    <row r="75539" spans="1:6" x14ac:dyDescent="0.25">
      <c r="A75539">
        <v>229448</v>
      </c>
      <c r="B75539" s="2">
        <v>44377.267</v>
      </c>
      <c r="C75539" s="26">
        <v>44377.267</v>
      </c>
      <c r="D75539" s="24">
        <f t="shared" si="1180"/>
        <v>6</v>
      </c>
      <c r="E75539">
        <v>175118</v>
      </c>
      <c r="F75539">
        <v>454166</v>
      </c>
    </row>
    <row r="75540" spans="1:6" x14ac:dyDescent="0.25">
      <c r="A75540">
        <v>229452</v>
      </c>
      <c r="B75540" s="2">
        <v>44377.26758252427</v>
      </c>
      <c r="C75540" s="26">
        <v>44377.26758252427</v>
      </c>
      <c r="D75540" s="24">
        <f t="shared" si="1180"/>
        <v>6</v>
      </c>
      <c r="E75540">
        <v>58684</v>
      </c>
      <c r="F75540">
        <v>191893</v>
      </c>
    </row>
    <row r="75541" spans="1:6" x14ac:dyDescent="0.25">
      <c r="A75541">
        <v>229455</v>
      </c>
      <c r="B75541" s="2">
        <v>44377.273000000001</v>
      </c>
      <c r="C75541" s="26">
        <v>44377.273000000001</v>
      </c>
      <c r="D75541" s="24">
        <f t="shared" si="1180"/>
        <v>6</v>
      </c>
      <c r="E75541">
        <v>142431</v>
      </c>
      <c r="F75541">
        <v>154256</v>
      </c>
    </row>
    <row r="75542" spans="1:6" x14ac:dyDescent="0.25">
      <c r="A75542">
        <v>229460</v>
      </c>
      <c r="B75542" s="2">
        <v>44377.288</v>
      </c>
      <c r="C75542" s="26">
        <v>44377.288</v>
      </c>
      <c r="D75542" s="24">
        <f t="shared" si="1180"/>
        <v>6</v>
      </c>
      <c r="E75542">
        <v>131658</v>
      </c>
      <c r="F75542">
        <v>137327</v>
      </c>
    </row>
    <row r="75543" spans="1:6" x14ac:dyDescent="0.25">
      <c r="A75543">
        <v>229465</v>
      </c>
      <c r="B75543" s="2">
        <v>44377.290236245957</v>
      </c>
      <c r="C75543" s="26">
        <v>44377.290236245957</v>
      </c>
      <c r="D75543" s="24">
        <f t="shared" si="1180"/>
        <v>6</v>
      </c>
      <c r="E75543">
        <v>100153</v>
      </c>
      <c r="F75543">
        <v>411922</v>
      </c>
    </row>
    <row r="75544" spans="1:6" x14ac:dyDescent="0.25">
      <c r="A75544">
        <v>229469</v>
      </c>
      <c r="B75544" s="2">
        <v>44377.290666666668</v>
      </c>
      <c r="C75544" s="26">
        <v>44377.290666666668</v>
      </c>
      <c r="D75544" s="24">
        <f t="shared" si="1180"/>
        <v>6</v>
      </c>
      <c r="E75544">
        <v>127428</v>
      </c>
      <c r="F75544">
        <v>238134</v>
      </c>
    </row>
    <row r="75545" spans="1:6" x14ac:dyDescent="0.25">
      <c r="A75545">
        <v>229474</v>
      </c>
      <c r="B75545" s="2">
        <v>44377.291333333334</v>
      </c>
      <c r="C75545" s="26">
        <v>44377.291333333334</v>
      </c>
      <c r="D75545" s="24">
        <f t="shared" si="1180"/>
        <v>6</v>
      </c>
      <c r="E75545">
        <v>84988</v>
      </c>
      <c r="F75545">
        <v>327633</v>
      </c>
    </row>
    <row r="75546" spans="1:6" x14ac:dyDescent="0.25">
      <c r="A75546">
        <v>229479</v>
      </c>
      <c r="B75546" s="2">
        <v>44377.29185436893</v>
      </c>
      <c r="C75546" s="26">
        <v>44377.29185436893</v>
      </c>
      <c r="D75546" s="24">
        <f t="shared" si="1180"/>
        <v>6</v>
      </c>
      <c r="E75546">
        <v>140939</v>
      </c>
      <c r="F75546">
        <v>379466</v>
      </c>
    </row>
    <row r="75547" spans="1:6" x14ac:dyDescent="0.25">
      <c r="A75547">
        <v>229482</v>
      </c>
      <c r="B75547" s="2">
        <v>44377.296666666662</v>
      </c>
      <c r="C75547" s="26">
        <v>44377.296666666662</v>
      </c>
      <c r="D75547" s="24">
        <f t="shared" si="1180"/>
        <v>6</v>
      </c>
      <c r="E75547">
        <v>79953</v>
      </c>
      <c r="F75547">
        <v>88008</v>
      </c>
    </row>
    <row r="75548" spans="1:6" x14ac:dyDescent="0.25">
      <c r="A75548">
        <v>229483</v>
      </c>
      <c r="B75548" s="2">
        <v>44377.296666666662</v>
      </c>
      <c r="C75548" s="26">
        <v>44377.296666666662</v>
      </c>
      <c r="D75548" s="24">
        <f t="shared" si="1180"/>
        <v>6</v>
      </c>
      <c r="E75548">
        <v>275872</v>
      </c>
      <c r="F75548">
        <v>206501</v>
      </c>
    </row>
    <row r="75549" spans="1:6" x14ac:dyDescent="0.25">
      <c r="A75549">
        <v>229485</v>
      </c>
      <c r="B75549" s="2">
        <v>44377.296999999999</v>
      </c>
      <c r="C75549" s="26">
        <v>44377.296999999999</v>
      </c>
      <c r="D75549" s="24">
        <f t="shared" si="1180"/>
        <v>6</v>
      </c>
      <c r="E75549">
        <v>235831</v>
      </c>
      <c r="F75549">
        <v>245930</v>
      </c>
    </row>
    <row r="75550" spans="1:6" x14ac:dyDescent="0.25">
      <c r="A75550">
        <v>229490</v>
      </c>
      <c r="B75550" s="2">
        <v>44377.300999999999</v>
      </c>
      <c r="C75550" s="26">
        <v>44377.300999999999</v>
      </c>
      <c r="D75550" s="24">
        <f t="shared" si="1180"/>
        <v>6</v>
      </c>
      <c r="E75550">
        <v>87761</v>
      </c>
      <c r="F75550">
        <v>14047</v>
      </c>
    </row>
    <row r="75551" spans="1:6" x14ac:dyDescent="0.25">
      <c r="A75551">
        <v>229494</v>
      </c>
      <c r="B75551" s="2">
        <v>44377.302776699034</v>
      </c>
      <c r="C75551" s="26">
        <v>44377.302776699034</v>
      </c>
      <c r="D75551" s="24">
        <f t="shared" si="1180"/>
        <v>6</v>
      </c>
      <c r="E75551">
        <v>148548</v>
      </c>
      <c r="F75551">
        <v>112334</v>
      </c>
    </row>
    <row r="75552" spans="1:6" x14ac:dyDescent="0.25">
      <c r="A75552">
        <v>229497</v>
      </c>
      <c r="B75552" s="2">
        <v>44377.310666666664</v>
      </c>
      <c r="C75552" s="26">
        <v>44377.310666666664</v>
      </c>
      <c r="D75552" s="24">
        <f t="shared" si="1180"/>
        <v>6</v>
      </c>
      <c r="E75552">
        <v>325571</v>
      </c>
      <c r="F75552">
        <v>402089</v>
      </c>
    </row>
    <row r="75553" spans="1:6" x14ac:dyDescent="0.25">
      <c r="A75553">
        <v>229498</v>
      </c>
      <c r="B75553" s="2">
        <v>44377.311676375408</v>
      </c>
      <c r="C75553" s="26">
        <v>44377.311676375408</v>
      </c>
      <c r="D75553" s="24">
        <f t="shared" si="1180"/>
        <v>6</v>
      </c>
      <c r="E75553">
        <v>332466</v>
      </c>
      <c r="F75553">
        <v>85026</v>
      </c>
    </row>
    <row r="75554" spans="1:6" x14ac:dyDescent="0.25">
      <c r="A75554">
        <v>229500</v>
      </c>
      <c r="B75554" s="2">
        <v>44377.320666666667</v>
      </c>
      <c r="C75554" s="26">
        <v>44377.320666666667</v>
      </c>
      <c r="D75554" s="24">
        <f t="shared" si="1180"/>
        <v>6</v>
      </c>
      <c r="E75554">
        <v>40176</v>
      </c>
      <c r="F75554">
        <v>411922</v>
      </c>
    </row>
    <row r="75555" spans="1:6" x14ac:dyDescent="0.25">
      <c r="A75555">
        <v>229504</v>
      </c>
      <c r="B75555" s="2">
        <v>44377.320980582524</v>
      </c>
      <c r="C75555" s="26">
        <v>44377.320980582524</v>
      </c>
      <c r="D75555" s="24">
        <f t="shared" si="1180"/>
        <v>6</v>
      </c>
      <c r="E75555">
        <v>226426</v>
      </c>
      <c r="F75555">
        <v>241927</v>
      </c>
    </row>
    <row r="75556" spans="1:6" x14ac:dyDescent="0.25">
      <c r="A75556">
        <v>229509</v>
      </c>
      <c r="B75556" s="2">
        <v>44377.324999999997</v>
      </c>
      <c r="C75556" s="26">
        <v>44377.324999999997</v>
      </c>
      <c r="D75556" s="24">
        <f t="shared" si="1180"/>
        <v>6</v>
      </c>
      <c r="E75556">
        <v>60737</v>
      </c>
      <c r="F75556">
        <v>293160</v>
      </c>
    </row>
    <row r="75557" spans="1:6" x14ac:dyDescent="0.25">
      <c r="A75557">
        <v>229510</v>
      </c>
      <c r="B75557" s="2">
        <v>44377.326999999997</v>
      </c>
      <c r="C75557" s="26">
        <v>44377.326999999997</v>
      </c>
      <c r="D75557" s="24">
        <f t="shared" si="1180"/>
        <v>6</v>
      </c>
      <c r="E75557">
        <v>286181</v>
      </c>
      <c r="F75557">
        <v>5151</v>
      </c>
    </row>
    <row r="75558" spans="1:6" x14ac:dyDescent="0.25">
      <c r="A75558">
        <v>229513</v>
      </c>
      <c r="B75558" s="2">
        <v>44377.328262135918</v>
      </c>
      <c r="C75558" s="26">
        <v>44377.328262135918</v>
      </c>
      <c r="D75558" s="24">
        <f t="shared" si="1180"/>
        <v>6</v>
      </c>
      <c r="E75558">
        <v>182751</v>
      </c>
      <c r="F75558">
        <v>51162</v>
      </c>
    </row>
    <row r="75559" spans="1:6" x14ac:dyDescent="0.25">
      <c r="A75559">
        <v>229515</v>
      </c>
      <c r="B75559" s="2">
        <v>44377.330284789641</v>
      </c>
      <c r="C75559" s="26">
        <v>44377.330284789641</v>
      </c>
      <c r="D75559" s="24">
        <f t="shared" si="1180"/>
        <v>6</v>
      </c>
      <c r="E75559">
        <v>291525</v>
      </c>
      <c r="F75559">
        <v>411922</v>
      </c>
    </row>
    <row r="75560" spans="1:6" x14ac:dyDescent="0.25">
      <c r="A75560">
        <v>229520</v>
      </c>
      <c r="B75560" s="2">
        <v>44377.330333333339</v>
      </c>
      <c r="C75560" s="26">
        <v>44377.330333333339</v>
      </c>
      <c r="D75560" s="24">
        <f t="shared" si="1180"/>
        <v>6</v>
      </c>
      <c r="E75560">
        <v>178463</v>
      </c>
      <c r="F75560">
        <v>157871</v>
      </c>
    </row>
    <row r="75561" spans="1:6" x14ac:dyDescent="0.25">
      <c r="A75561">
        <v>229525</v>
      </c>
      <c r="B75561" s="2">
        <v>44377.337566343042</v>
      </c>
      <c r="C75561" s="26">
        <v>44377.337566343042</v>
      </c>
      <c r="D75561" s="24">
        <f t="shared" si="1180"/>
        <v>6</v>
      </c>
      <c r="E75561">
        <v>336045</v>
      </c>
      <c r="F75561">
        <v>162482</v>
      </c>
    </row>
    <row r="75562" spans="1:6" x14ac:dyDescent="0.25">
      <c r="A75562">
        <v>229528</v>
      </c>
      <c r="B75562" s="2">
        <v>44377.339993527508</v>
      </c>
      <c r="C75562" s="26">
        <v>44377.339993527508</v>
      </c>
      <c r="D75562" s="24">
        <f t="shared" si="1180"/>
        <v>6</v>
      </c>
      <c r="E75562">
        <v>306844</v>
      </c>
      <c r="F75562">
        <v>324410</v>
      </c>
    </row>
    <row r="75563" spans="1:6" x14ac:dyDescent="0.25">
      <c r="A75563">
        <v>229532</v>
      </c>
      <c r="B75563" s="2">
        <v>44377.340666666663</v>
      </c>
      <c r="C75563" s="26">
        <v>44377.340666666663</v>
      </c>
      <c r="D75563" s="24">
        <f t="shared" si="1180"/>
        <v>6</v>
      </c>
      <c r="E75563">
        <v>322311</v>
      </c>
      <c r="F75563">
        <v>411922</v>
      </c>
    </row>
    <row r="75564" spans="1:6" x14ac:dyDescent="0.25">
      <c r="A75564">
        <v>229536</v>
      </c>
      <c r="B75564" s="2">
        <v>44377.350106796119</v>
      </c>
      <c r="C75564" s="26">
        <v>44377.350106796119</v>
      </c>
      <c r="D75564" s="24">
        <f t="shared" si="1180"/>
        <v>6</v>
      </c>
      <c r="E75564">
        <v>83462</v>
      </c>
      <c r="F75564">
        <v>13742</v>
      </c>
    </row>
    <row r="75565" spans="1:6" x14ac:dyDescent="0.25">
      <c r="A75565">
        <v>229537</v>
      </c>
      <c r="B75565" s="2">
        <v>44377.368310679609</v>
      </c>
      <c r="C75565" s="26">
        <v>44377.368310679609</v>
      </c>
      <c r="D75565" s="24">
        <f t="shared" si="1180"/>
        <v>6</v>
      </c>
      <c r="E75565">
        <v>276909</v>
      </c>
      <c r="F75565">
        <v>54565</v>
      </c>
    </row>
    <row r="75566" spans="1:6" x14ac:dyDescent="0.25">
      <c r="A75566">
        <v>229539</v>
      </c>
      <c r="B75566" s="2">
        <v>44377.373</v>
      </c>
      <c r="C75566" s="26">
        <v>44377.373</v>
      </c>
      <c r="D75566" s="24">
        <f t="shared" si="1180"/>
        <v>6</v>
      </c>
      <c r="E75566">
        <v>62489</v>
      </c>
      <c r="F75566">
        <v>351192</v>
      </c>
    </row>
    <row r="75567" spans="1:6" x14ac:dyDescent="0.25">
      <c r="A75567">
        <v>229543</v>
      </c>
      <c r="B75567" s="2">
        <v>44377.373</v>
      </c>
      <c r="C75567" s="26">
        <v>44377.373</v>
      </c>
      <c r="D75567" s="24">
        <f t="shared" si="1180"/>
        <v>6</v>
      </c>
      <c r="E75567">
        <v>332061</v>
      </c>
      <c r="F75567">
        <v>230507</v>
      </c>
    </row>
    <row r="75568" spans="1:6" x14ac:dyDescent="0.25">
      <c r="A75568">
        <v>229544</v>
      </c>
      <c r="B75568" s="2">
        <v>44377.374333333333</v>
      </c>
      <c r="C75568" s="26">
        <v>44377.374333333333</v>
      </c>
      <c r="D75568" s="24">
        <f t="shared" si="1180"/>
        <v>6</v>
      </c>
      <c r="E75568">
        <v>118515</v>
      </c>
      <c r="F75568">
        <v>242428</v>
      </c>
    </row>
    <row r="75569" spans="1:6" x14ac:dyDescent="0.25">
      <c r="A75569">
        <v>229548</v>
      </c>
      <c r="B75569" s="2">
        <v>44377.376401294496</v>
      </c>
      <c r="C75569" s="26">
        <v>44377.376401294496</v>
      </c>
      <c r="D75569" s="24">
        <f t="shared" si="1180"/>
        <v>6</v>
      </c>
      <c r="E75569">
        <v>56355</v>
      </c>
      <c r="F75569">
        <v>356280</v>
      </c>
    </row>
    <row r="75570" spans="1:6" x14ac:dyDescent="0.25">
      <c r="A75570">
        <v>229553</v>
      </c>
      <c r="B75570" s="2">
        <v>44377.381255663429</v>
      </c>
      <c r="C75570" s="26">
        <v>44377.381255663429</v>
      </c>
      <c r="D75570" s="24">
        <f t="shared" si="1180"/>
        <v>6</v>
      </c>
      <c r="E75570">
        <v>220899</v>
      </c>
      <c r="F75570">
        <v>16029</v>
      </c>
    </row>
    <row r="75571" spans="1:6" x14ac:dyDescent="0.25">
      <c r="A75571">
        <v>229558</v>
      </c>
      <c r="B75571" s="2">
        <v>44377.381333333338</v>
      </c>
      <c r="C75571" s="26">
        <v>44377.381333333338</v>
      </c>
      <c r="D75571" s="24">
        <f t="shared" si="1180"/>
        <v>6</v>
      </c>
      <c r="E75571">
        <v>74544</v>
      </c>
      <c r="F75571">
        <v>411922</v>
      </c>
    </row>
    <row r="75572" spans="1:6" x14ac:dyDescent="0.25">
      <c r="A75572">
        <v>229560</v>
      </c>
      <c r="B75572" s="2">
        <v>44377.385300970876</v>
      </c>
      <c r="C75572" s="26">
        <v>44377.385300970876</v>
      </c>
      <c r="D75572" s="24">
        <f t="shared" si="1180"/>
        <v>6</v>
      </c>
      <c r="E75572">
        <v>237547</v>
      </c>
      <c r="F75572">
        <v>368701</v>
      </c>
    </row>
    <row r="75573" spans="1:6" x14ac:dyDescent="0.25">
      <c r="A75573">
        <v>229562</v>
      </c>
      <c r="B75573" s="2">
        <v>44377.385333333339</v>
      </c>
      <c r="C75573" s="26">
        <v>44377.385333333339</v>
      </c>
      <c r="D75573" s="24">
        <f t="shared" si="1180"/>
        <v>6</v>
      </c>
      <c r="E75573">
        <v>66974</v>
      </c>
      <c r="F75573">
        <v>357547</v>
      </c>
    </row>
    <row r="75574" spans="1:6" x14ac:dyDescent="0.25">
      <c r="A75574">
        <v>229563</v>
      </c>
      <c r="B75574" s="2">
        <v>44377.386514563106</v>
      </c>
      <c r="C75574" s="26">
        <v>44377.386514563106</v>
      </c>
      <c r="D75574" s="24">
        <f t="shared" si="1180"/>
        <v>6</v>
      </c>
      <c r="E75574">
        <v>168281</v>
      </c>
      <c r="F75574">
        <v>183565</v>
      </c>
    </row>
    <row r="75575" spans="1:6" x14ac:dyDescent="0.25">
      <c r="A75575">
        <v>229566</v>
      </c>
      <c r="B75575" s="2">
        <v>44377.389750809067</v>
      </c>
      <c r="C75575" s="26">
        <v>44377.389750809067</v>
      </c>
      <c r="D75575" s="24">
        <f t="shared" si="1180"/>
        <v>6</v>
      </c>
      <c r="E75575">
        <v>139342</v>
      </c>
      <c r="F75575">
        <v>304722</v>
      </c>
    </row>
    <row r="75576" spans="1:6" x14ac:dyDescent="0.25">
      <c r="A75576">
        <v>229571</v>
      </c>
      <c r="B75576" s="2">
        <v>44377.398000000001</v>
      </c>
      <c r="C75576" s="26">
        <v>44377.398000000001</v>
      </c>
      <c r="D75576" s="24">
        <f t="shared" si="1180"/>
        <v>6</v>
      </c>
      <c r="E75576">
        <v>54615</v>
      </c>
      <c r="F75576">
        <v>273920</v>
      </c>
    </row>
    <row r="75577" spans="1:6" x14ac:dyDescent="0.25">
      <c r="A75577">
        <v>229572</v>
      </c>
      <c r="B75577" s="2">
        <v>44377.399459546927</v>
      </c>
      <c r="C75577" s="26">
        <v>44377.399459546927</v>
      </c>
      <c r="D75577" s="24">
        <f t="shared" si="1180"/>
        <v>6</v>
      </c>
      <c r="E75577">
        <v>107825</v>
      </c>
      <c r="F75577">
        <v>180863</v>
      </c>
    </row>
    <row r="75578" spans="1:6" x14ac:dyDescent="0.25">
      <c r="A75578">
        <v>229574</v>
      </c>
      <c r="B75578" s="2">
        <v>44377.401482200643</v>
      </c>
      <c r="C75578" s="26">
        <v>44377.401482200643</v>
      </c>
      <c r="D75578" s="24">
        <f t="shared" si="1180"/>
        <v>6</v>
      </c>
      <c r="E75578">
        <v>207422</v>
      </c>
      <c r="F75578">
        <v>176684</v>
      </c>
    </row>
    <row r="75579" spans="1:6" x14ac:dyDescent="0.25">
      <c r="A75579">
        <v>229578</v>
      </c>
      <c r="B75579" s="2">
        <v>44377.401886731393</v>
      </c>
      <c r="C75579" s="26">
        <v>44377.401886731393</v>
      </c>
      <c r="D75579" s="24">
        <f t="shared" si="1180"/>
        <v>6</v>
      </c>
      <c r="E75579">
        <v>255864</v>
      </c>
      <c r="F75579">
        <v>250679</v>
      </c>
    </row>
    <row r="75580" spans="1:6" x14ac:dyDescent="0.25">
      <c r="A75580">
        <v>229582</v>
      </c>
      <c r="B75580" s="2">
        <v>44377.403504854374</v>
      </c>
      <c r="C75580" s="26">
        <v>44377.403504854374</v>
      </c>
      <c r="D75580" s="24">
        <f t="shared" si="1180"/>
        <v>6</v>
      </c>
      <c r="E75580">
        <v>271359</v>
      </c>
      <c r="F75580">
        <v>98704</v>
      </c>
    </row>
    <row r="75581" spans="1:6" x14ac:dyDescent="0.25">
      <c r="A75581">
        <v>229587</v>
      </c>
      <c r="B75581" s="2">
        <v>44377.40390938511</v>
      </c>
      <c r="C75581" s="26">
        <v>44377.40390938511</v>
      </c>
      <c r="D75581" s="24">
        <f t="shared" si="1180"/>
        <v>6</v>
      </c>
      <c r="E75581">
        <v>814</v>
      </c>
      <c r="F75581">
        <v>411922</v>
      </c>
    </row>
    <row r="75582" spans="1:6" x14ac:dyDescent="0.25">
      <c r="A75582">
        <v>229588</v>
      </c>
      <c r="B75582" s="2">
        <v>44377.404666666662</v>
      </c>
      <c r="C75582" s="26">
        <v>44377.404666666662</v>
      </c>
      <c r="D75582" s="24">
        <f t="shared" si="1180"/>
        <v>6</v>
      </c>
      <c r="E75582">
        <v>107966</v>
      </c>
      <c r="F75582">
        <v>347008</v>
      </c>
    </row>
    <row r="75583" spans="1:6" x14ac:dyDescent="0.25">
      <c r="A75583">
        <v>229592</v>
      </c>
      <c r="B75583" s="2">
        <v>44377.405333333336</v>
      </c>
      <c r="C75583" s="26">
        <v>44377.405333333336</v>
      </c>
      <c r="D75583" s="24">
        <f t="shared" si="1180"/>
        <v>6</v>
      </c>
      <c r="E75583">
        <v>301474</v>
      </c>
      <c r="F75583">
        <v>258219</v>
      </c>
    </row>
    <row r="75584" spans="1:6" x14ac:dyDescent="0.25">
      <c r="A75584">
        <v>229597</v>
      </c>
      <c r="B75584" s="2">
        <v>44377.405333333336</v>
      </c>
      <c r="C75584" s="26">
        <v>44377.405333333336</v>
      </c>
      <c r="D75584" s="24">
        <f t="shared" si="1180"/>
        <v>6</v>
      </c>
      <c r="E75584">
        <v>339386</v>
      </c>
      <c r="F75584">
        <v>452568</v>
      </c>
    </row>
    <row r="75585" spans="1:6" x14ac:dyDescent="0.25">
      <c r="A75585">
        <v>229599</v>
      </c>
      <c r="B75585" s="2">
        <v>44377.40997734628</v>
      </c>
      <c r="C75585" s="26">
        <v>44377.40997734628</v>
      </c>
      <c r="D75585" s="24">
        <f t="shared" si="1180"/>
        <v>6</v>
      </c>
      <c r="E75585">
        <v>65828</v>
      </c>
      <c r="F75585">
        <v>411922</v>
      </c>
    </row>
    <row r="75586" spans="1:6" x14ac:dyDescent="0.25">
      <c r="A75586">
        <v>229601</v>
      </c>
      <c r="B75586" s="2">
        <v>44377.410381877024</v>
      </c>
      <c r="C75586" s="26">
        <v>44377.410381877024</v>
      </c>
      <c r="D75586" s="24">
        <f t="shared" si="1180"/>
        <v>6</v>
      </c>
      <c r="E75586">
        <v>27227</v>
      </c>
      <c r="F75586">
        <v>411922</v>
      </c>
    </row>
    <row r="75587" spans="1:6" x14ac:dyDescent="0.25">
      <c r="A75587">
        <v>229602</v>
      </c>
      <c r="B75587" s="2">
        <v>44377.419000000002</v>
      </c>
      <c r="C75587" s="26">
        <v>44377.419000000002</v>
      </c>
      <c r="D75587" s="24">
        <f t="shared" ref="D75587:D75650" si="1181">MONTH(C75587)</f>
        <v>6</v>
      </c>
      <c r="E75587">
        <v>103686</v>
      </c>
      <c r="F75587">
        <v>75550</v>
      </c>
    </row>
    <row r="75588" spans="1:6" x14ac:dyDescent="0.25">
      <c r="A75588">
        <v>229606</v>
      </c>
      <c r="B75588" s="2">
        <v>44377.419281553397</v>
      </c>
      <c r="C75588" s="26">
        <v>44377.419281553397</v>
      </c>
      <c r="D75588" s="24">
        <f t="shared" si="1181"/>
        <v>6</v>
      </c>
      <c r="E75588">
        <v>48317</v>
      </c>
      <c r="F75588">
        <v>325094</v>
      </c>
    </row>
    <row r="75589" spans="1:6" x14ac:dyDescent="0.25">
      <c r="A75589">
        <v>229609</v>
      </c>
      <c r="B75589" s="2">
        <v>44377.422113268607</v>
      </c>
      <c r="C75589" s="26">
        <v>44377.422113268607</v>
      </c>
      <c r="D75589" s="24">
        <f t="shared" si="1181"/>
        <v>6</v>
      </c>
      <c r="E75589">
        <v>135251</v>
      </c>
      <c r="F75589">
        <v>387595</v>
      </c>
    </row>
    <row r="75590" spans="1:6" x14ac:dyDescent="0.25">
      <c r="A75590">
        <v>229612</v>
      </c>
      <c r="B75590" s="2">
        <v>44377.425000000003</v>
      </c>
      <c r="C75590" s="26">
        <v>44377.425000000003</v>
      </c>
      <c r="D75590" s="24">
        <f t="shared" si="1181"/>
        <v>6</v>
      </c>
      <c r="E75590">
        <v>36869</v>
      </c>
      <c r="F75590">
        <v>56396</v>
      </c>
    </row>
    <row r="75591" spans="1:6" x14ac:dyDescent="0.25">
      <c r="A75591">
        <v>229616</v>
      </c>
      <c r="B75591" s="2">
        <v>44377.426333333337</v>
      </c>
      <c r="C75591" s="26">
        <v>44377.426333333337</v>
      </c>
      <c r="D75591" s="24">
        <f t="shared" si="1181"/>
        <v>6</v>
      </c>
      <c r="E75591">
        <v>165711</v>
      </c>
      <c r="F75591">
        <v>250679</v>
      </c>
    </row>
    <row r="75592" spans="1:6" x14ac:dyDescent="0.25">
      <c r="A75592">
        <v>229621</v>
      </c>
      <c r="B75592" s="2">
        <v>44377.428585760521</v>
      </c>
      <c r="C75592" s="26">
        <v>44377.428585760521</v>
      </c>
      <c r="D75592" s="24">
        <f t="shared" si="1181"/>
        <v>6</v>
      </c>
      <c r="E75592">
        <v>28450</v>
      </c>
      <c r="F75592">
        <v>244574</v>
      </c>
    </row>
    <row r="75593" spans="1:6" x14ac:dyDescent="0.25">
      <c r="A75593">
        <v>229626</v>
      </c>
      <c r="B75593" s="2">
        <v>44377.428666666667</v>
      </c>
      <c r="C75593" s="26">
        <v>44377.428666666667</v>
      </c>
      <c r="D75593" s="24">
        <f t="shared" si="1181"/>
        <v>6</v>
      </c>
      <c r="E75593">
        <v>244373</v>
      </c>
      <c r="F75593">
        <v>439981</v>
      </c>
    </row>
    <row r="75594" spans="1:6" x14ac:dyDescent="0.25">
      <c r="A75594">
        <v>229627</v>
      </c>
      <c r="B75594" s="2">
        <v>44377.429394822007</v>
      </c>
      <c r="C75594" s="26">
        <v>44377.429394822007</v>
      </c>
      <c r="D75594" s="24">
        <f t="shared" si="1181"/>
        <v>6</v>
      </c>
      <c r="E75594">
        <v>113768</v>
      </c>
      <c r="F75594">
        <v>217307</v>
      </c>
    </row>
    <row r="75595" spans="1:6" x14ac:dyDescent="0.25">
      <c r="A75595">
        <v>229628</v>
      </c>
      <c r="B75595" s="2">
        <v>44377.429394822007</v>
      </c>
      <c r="C75595" s="26">
        <v>44377.429394822007</v>
      </c>
      <c r="D75595" s="24">
        <f t="shared" si="1181"/>
        <v>6</v>
      </c>
      <c r="E75595">
        <v>142991</v>
      </c>
      <c r="F75595">
        <v>296654</v>
      </c>
    </row>
    <row r="75596" spans="1:6" x14ac:dyDescent="0.25">
      <c r="A75596">
        <v>229633</v>
      </c>
      <c r="B75596" s="2">
        <v>44377.433844660198</v>
      </c>
      <c r="C75596" s="26">
        <v>44377.433844660198</v>
      </c>
      <c r="D75596" s="24">
        <f t="shared" si="1181"/>
        <v>6</v>
      </c>
      <c r="E75596">
        <v>6001</v>
      </c>
      <c r="F75596">
        <v>351192</v>
      </c>
    </row>
    <row r="75597" spans="1:6" x14ac:dyDescent="0.25">
      <c r="A75597">
        <v>229635</v>
      </c>
      <c r="B75597" s="2">
        <v>44377.435058252428</v>
      </c>
      <c r="C75597" s="26">
        <v>44377.435058252428</v>
      </c>
      <c r="D75597" s="24">
        <f t="shared" si="1181"/>
        <v>6</v>
      </c>
      <c r="E75597">
        <v>304855</v>
      </c>
      <c r="F75597">
        <v>267852</v>
      </c>
    </row>
    <row r="75598" spans="1:6" x14ac:dyDescent="0.25">
      <c r="A75598">
        <v>229636</v>
      </c>
      <c r="B75598" s="2">
        <v>44377.435462783171</v>
      </c>
      <c r="C75598" s="26">
        <v>44377.435462783171</v>
      </c>
      <c r="D75598" s="24">
        <f t="shared" si="1181"/>
        <v>6</v>
      </c>
      <c r="E75598">
        <v>86876</v>
      </c>
      <c r="F75598">
        <v>347393</v>
      </c>
    </row>
    <row r="75599" spans="1:6" x14ac:dyDescent="0.25">
      <c r="A75599">
        <v>229639</v>
      </c>
      <c r="B75599" s="2">
        <v>44377.438294498381</v>
      </c>
      <c r="C75599" s="26">
        <v>44377.438294498381</v>
      </c>
      <c r="D75599" s="24">
        <f t="shared" si="1181"/>
        <v>6</v>
      </c>
      <c r="E75599">
        <v>310890</v>
      </c>
      <c r="F75599">
        <v>411922</v>
      </c>
    </row>
    <row r="75600" spans="1:6" x14ac:dyDescent="0.25">
      <c r="A75600">
        <v>229643</v>
      </c>
      <c r="B75600" s="2">
        <v>44377.438699029131</v>
      </c>
      <c r="C75600" s="26">
        <v>44377.438699029131</v>
      </c>
      <c r="D75600" s="24">
        <f t="shared" si="1181"/>
        <v>6</v>
      </c>
      <c r="E75600">
        <v>114140</v>
      </c>
      <c r="F75600">
        <v>51317</v>
      </c>
    </row>
    <row r="75601" spans="1:6" x14ac:dyDescent="0.25">
      <c r="A75601">
        <v>229644</v>
      </c>
      <c r="B75601" s="2">
        <v>44377.441530744334</v>
      </c>
      <c r="C75601" s="26">
        <v>44377.441530744334</v>
      </c>
      <c r="D75601" s="24">
        <f t="shared" si="1181"/>
        <v>6</v>
      </c>
      <c r="E75601">
        <v>222385</v>
      </c>
      <c r="F75601">
        <v>172207</v>
      </c>
    </row>
    <row r="75602" spans="1:6" x14ac:dyDescent="0.25">
      <c r="A75602">
        <v>229645</v>
      </c>
      <c r="B75602" s="2">
        <v>44377.447999999997</v>
      </c>
      <c r="C75602" s="26">
        <v>44377.447999999997</v>
      </c>
      <c r="D75602" s="24">
        <f t="shared" si="1181"/>
        <v>6</v>
      </c>
      <c r="E75602">
        <v>267362</v>
      </c>
      <c r="F75602">
        <v>285365</v>
      </c>
    </row>
    <row r="75603" spans="1:6" x14ac:dyDescent="0.25">
      <c r="A75603">
        <v>229648</v>
      </c>
      <c r="B75603" s="2">
        <v>44377.448812297735</v>
      </c>
      <c r="C75603" s="26">
        <v>44377.448812297735</v>
      </c>
      <c r="D75603" s="24">
        <f t="shared" si="1181"/>
        <v>6</v>
      </c>
      <c r="E75603">
        <v>342154</v>
      </c>
      <c r="F75603">
        <v>96983</v>
      </c>
    </row>
    <row r="75604" spans="1:6" x14ac:dyDescent="0.25">
      <c r="A75604">
        <v>229650</v>
      </c>
      <c r="B75604" s="2">
        <v>44377.452048543695</v>
      </c>
      <c r="C75604" s="26">
        <v>44377.452048543695</v>
      </c>
      <c r="D75604" s="24">
        <f t="shared" si="1181"/>
        <v>6</v>
      </c>
      <c r="E75604">
        <v>333565</v>
      </c>
      <c r="F75604">
        <v>411922</v>
      </c>
    </row>
    <row r="75605" spans="1:6" x14ac:dyDescent="0.25">
      <c r="A75605">
        <v>229651</v>
      </c>
      <c r="B75605" s="2">
        <v>44377.452333333335</v>
      </c>
      <c r="C75605" s="26">
        <v>44377.452333333335</v>
      </c>
      <c r="D75605" s="24">
        <f t="shared" si="1181"/>
        <v>6</v>
      </c>
      <c r="E75605">
        <v>103781</v>
      </c>
      <c r="F75605">
        <v>351192</v>
      </c>
    </row>
    <row r="75606" spans="1:6" x14ac:dyDescent="0.25">
      <c r="A75606">
        <v>229654</v>
      </c>
      <c r="B75606" s="2">
        <v>44377.452857605174</v>
      </c>
      <c r="C75606" s="26">
        <v>44377.452857605174</v>
      </c>
      <c r="D75606" s="24">
        <f t="shared" si="1181"/>
        <v>6</v>
      </c>
      <c r="E75606">
        <v>257301</v>
      </c>
      <c r="F75606">
        <v>158978</v>
      </c>
    </row>
    <row r="75607" spans="1:6" x14ac:dyDescent="0.25">
      <c r="A75607">
        <v>229657</v>
      </c>
      <c r="B75607" s="2">
        <v>44377.452857605174</v>
      </c>
      <c r="C75607" s="26">
        <v>44377.452857605174</v>
      </c>
      <c r="D75607" s="24">
        <f t="shared" si="1181"/>
        <v>6</v>
      </c>
      <c r="E75607">
        <v>262511</v>
      </c>
      <c r="F75607">
        <v>320620</v>
      </c>
    </row>
    <row r="75608" spans="1:6" x14ac:dyDescent="0.25">
      <c r="A75608">
        <v>229659</v>
      </c>
      <c r="B75608" s="2">
        <v>44377.453666666661</v>
      </c>
      <c r="C75608" s="26">
        <v>44377.453666666661</v>
      </c>
      <c r="D75608" s="24">
        <f t="shared" si="1181"/>
        <v>6</v>
      </c>
      <c r="E75608">
        <v>300170</v>
      </c>
      <c r="F75608">
        <v>411922</v>
      </c>
    </row>
    <row r="75609" spans="1:6" x14ac:dyDescent="0.25">
      <c r="A75609">
        <v>229660</v>
      </c>
      <c r="B75609" s="2">
        <v>44377.454071197411</v>
      </c>
      <c r="C75609" s="26">
        <v>44377.454071197411</v>
      </c>
      <c r="D75609" s="24">
        <f t="shared" si="1181"/>
        <v>6</v>
      </c>
      <c r="E75609">
        <v>57356</v>
      </c>
      <c r="F75609">
        <v>305103</v>
      </c>
    </row>
    <row r="75610" spans="1:6" x14ac:dyDescent="0.25">
      <c r="A75610">
        <v>229664</v>
      </c>
      <c r="B75610" s="2">
        <v>44377.457711974108</v>
      </c>
      <c r="C75610" s="26">
        <v>44377.457711974108</v>
      </c>
      <c r="D75610" s="24">
        <f t="shared" si="1181"/>
        <v>6</v>
      </c>
      <c r="E75610">
        <v>122689</v>
      </c>
      <c r="F75610">
        <v>357547</v>
      </c>
    </row>
    <row r="75611" spans="1:6" x14ac:dyDescent="0.25">
      <c r="A75611">
        <v>229668</v>
      </c>
      <c r="B75611" s="2">
        <v>44377.457711974115</v>
      </c>
      <c r="C75611" s="26">
        <v>44377.457711974115</v>
      </c>
      <c r="D75611" s="24">
        <f t="shared" si="1181"/>
        <v>6</v>
      </c>
      <c r="E75611">
        <v>141732</v>
      </c>
      <c r="F75611">
        <v>308317</v>
      </c>
    </row>
    <row r="75612" spans="1:6" x14ac:dyDescent="0.25">
      <c r="A75612">
        <v>229673</v>
      </c>
      <c r="B75612" s="2">
        <v>44377.458521035594</v>
      </c>
      <c r="C75612" s="26">
        <v>44377.458521035594</v>
      </c>
      <c r="D75612" s="24">
        <f t="shared" si="1181"/>
        <v>6</v>
      </c>
      <c r="E75612">
        <v>192344</v>
      </c>
      <c r="F75612">
        <v>116857</v>
      </c>
    </row>
    <row r="75613" spans="1:6" x14ac:dyDescent="0.25">
      <c r="A75613">
        <v>229677</v>
      </c>
      <c r="B75613" s="2">
        <v>44377.458521035602</v>
      </c>
      <c r="C75613" s="26">
        <v>44377.458521035602</v>
      </c>
      <c r="D75613" s="24">
        <f t="shared" si="1181"/>
        <v>6</v>
      </c>
      <c r="E75613">
        <v>117867</v>
      </c>
      <c r="F75613">
        <v>366922</v>
      </c>
    </row>
    <row r="75614" spans="1:6" x14ac:dyDescent="0.25">
      <c r="A75614">
        <v>229679</v>
      </c>
      <c r="B75614" s="2">
        <v>44377.464184466022</v>
      </c>
      <c r="C75614" s="26">
        <v>44377.464184466022</v>
      </c>
      <c r="D75614" s="24">
        <f t="shared" si="1181"/>
        <v>6</v>
      </c>
      <c r="E75614">
        <v>65291</v>
      </c>
      <c r="F75614">
        <v>154228</v>
      </c>
    </row>
    <row r="75615" spans="1:6" x14ac:dyDescent="0.25">
      <c r="A75615">
        <v>229683</v>
      </c>
      <c r="B75615" s="2">
        <v>44377.466611650489</v>
      </c>
      <c r="C75615" s="26">
        <v>44377.466611650489</v>
      </c>
      <c r="D75615" s="24">
        <f t="shared" si="1181"/>
        <v>6</v>
      </c>
      <c r="E75615">
        <v>4705</v>
      </c>
      <c r="F75615">
        <v>198326</v>
      </c>
    </row>
    <row r="75616" spans="1:6" x14ac:dyDescent="0.25">
      <c r="A75616">
        <v>229685</v>
      </c>
      <c r="B75616" s="2">
        <v>44377.469847896435</v>
      </c>
      <c r="C75616" s="26">
        <v>44377.469847896435</v>
      </c>
      <c r="D75616" s="24">
        <f t="shared" si="1181"/>
        <v>6</v>
      </c>
      <c r="E75616">
        <v>254367</v>
      </c>
      <c r="F75616">
        <v>208723</v>
      </c>
    </row>
    <row r="75617" spans="1:6" x14ac:dyDescent="0.25">
      <c r="A75617">
        <v>229686</v>
      </c>
      <c r="B75617" s="2">
        <v>44377.471870550158</v>
      </c>
      <c r="C75617" s="26">
        <v>44377.471870550158</v>
      </c>
      <c r="D75617" s="24">
        <f t="shared" si="1181"/>
        <v>6</v>
      </c>
      <c r="E75617">
        <v>251764</v>
      </c>
      <c r="F75617">
        <v>436070</v>
      </c>
    </row>
    <row r="75618" spans="1:6" x14ac:dyDescent="0.25">
      <c r="A75618">
        <v>229690</v>
      </c>
      <c r="B75618" s="2">
        <v>44377.473084142395</v>
      </c>
      <c r="C75618" s="26">
        <v>44377.473084142395</v>
      </c>
      <c r="D75618" s="24">
        <f t="shared" si="1181"/>
        <v>6</v>
      </c>
      <c r="E75618">
        <v>162950</v>
      </c>
      <c r="F75618">
        <v>21665</v>
      </c>
    </row>
    <row r="75619" spans="1:6" x14ac:dyDescent="0.25">
      <c r="A75619">
        <v>229692</v>
      </c>
      <c r="B75619" s="2">
        <v>44377.474702265368</v>
      </c>
      <c r="C75619" s="26">
        <v>44377.474702265368</v>
      </c>
      <c r="D75619" s="24">
        <f t="shared" si="1181"/>
        <v>6</v>
      </c>
      <c r="E75619">
        <v>254604</v>
      </c>
      <c r="F75619">
        <v>30731</v>
      </c>
    </row>
    <row r="75620" spans="1:6" x14ac:dyDescent="0.25">
      <c r="A75620">
        <v>229696</v>
      </c>
      <c r="B75620" s="2">
        <v>44377.475106796112</v>
      </c>
      <c r="C75620" s="26">
        <v>44377.475106796112</v>
      </c>
      <c r="D75620" s="24">
        <f t="shared" si="1181"/>
        <v>6</v>
      </c>
      <c r="E75620">
        <v>221995</v>
      </c>
      <c r="F75620">
        <v>88008</v>
      </c>
    </row>
    <row r="75621" spans="1:6" x14ac:dyDescent="0.25">
      <c r="A75621">
        <v>229698</v>
      </c>
      <c r="B75621" s="2">
        <v>44377.475915857605</v>
      </c>
      <c r="C75621" s="26">
        <v>44377.475915857605</v>
      </c>
      <c r="D75621" s="24">
        <f t="shared" si="1181"/>
        <v>6</v>
      </c>
      <c r="E75621">
        <v>133798</v>
      </c>
      <c r="F75621">
        <v>191893</v>
      </c>
    </row>
    <row r="75622" spans="1:6" x14ac:dyDescent="0.25">
      <c r="A75622">
        <v>229699</v>
      </c>
      <c r="B75622" s="2">
        <v>44377.476320388349</v>
      </c>
      <c r="C75622" s="26">
        <v>44377.476320388349</v>
      </c>
      <c r="D75622" s="24">
        <f t="shared" si="1181"/>
        <v>6</v>
      </c>
      <c r="E75622">
        <v>258704</v>
      </c>
      <c r="F75622">
        <v>244574</v>
      </c>
    </row>
    <row r="75623" spans="1:6" x14ac:dyDescent="0.25">
      <c r="A75623">
        <v>229703</v>
      </c>
      <c r="B75623" s="2">
        <v>44377.477129449835</v>
      </c>
      <c r="C75623" s="26">
        <v>44377.477129449835</v>
      </c>
      <c r="D75623" s="24">
        <f t="shared" si="1181"/>
        <v>6</v>
      </c>
      <c r="E75623">
        <v>70659</v>
      </c>
      <c r="F75623">
        <v>111368</v>
      </c>
    </row>
    <row r="75624" spans="1:6" x14ac:dyDescent="0.25">
      <c r="A75624">
        <v>229708</v>
      </c>
      <c r="B75624" s="2">
        <v>44377.479961165045</v>
      </c>
      <c r="C75624" s="26">
        <v>44377.479961165045</v>
      </c>
      <c r="D75624" s="24">
        <f t="shared" si="1181"/>
        <v>6</v>
      </c>
      <c r="E75624">
        <v>281245</v>
      </c>
      <c r="F75624">
        <v>118549</v>
      </c>
    </row>
    <row r="75625" spans="1:6" x14ac:dyDescent="0.25">
      <c r="A75625">
        <v>229709</v>
      </c>
      <c r="B75625" s="2">
        <v>44377.479961165045</v>
      </c>
      <c r="C75625" s="26">
        <v>44377.479961165045</v>
      </c>
      <c r="D75625" s="24">
        <f t="shared" si="1181"/>
        <v>6</v>
      </c>
      <c r="E75625">
        <v>330203</v>
      </c>
      <c r="F75625">
        <v>411922</v>
      </c>
    </row>
    <row r="75626" spans="1:6" x14ac:dyDescent="0.25">
      <c r="A75626">
        <v>229711</v>
      </c>
      <c r="B75626" s="2">
        <v>44377.481174757282</v>
      </c>
      <c r="C75626" s="26">
        <v>44377.481174757282</v>
      </c>
      <c r="D75626" s="24">
        <f t="shared" si="1181"/>
        <v>6</v>
      </c>
      <c r="E75626">
        <v>92599</v>
      </c>
      <c r="F75626">
        <v>33890</v>
      </c>
    </row>
    <row r="75627" spans="1:6" x14ac:dyDescent="0.25">
      <c r="A75627">
        <v>229715</v>
      </c>
      <c r="B75627" s="2">
        <v>44377.481174757282</v>
      </c>
      <c r="C75627" s="26">
        <v>44377.481174757282</v>
      </c>
      <c r="D75627" s="24">
        <f t="shared" si="1181"/>
        <v>6</v>
      </c>
      <c r="E75627">
        <v>281188</v>
      </c>
      <c r="F75627">
        <v>12813</v>
      </c>
    </row>
    <row r="75628" spans="1:6" x14ac:dyDescent="0.25">
      <c r="A75628">
        <v>229720</v>
      </c>
      <c r="B75628" s="2">
        <v>44377.482388349519</v>
      </c>
      <c r="C75628" s="26">
        <v>44377.482388349519</v>
      </c>
      <c r="D75628" s="24">
        <f t="shared" si="1181"/>
        <v>6</v>
      </c>
      <c r="E75628">
        <v>68283</v>
      </c>
      <c r="F75628">
        <v>439981</v>
      </c>
    </row>
    <row r="75629" spans="1:6" x14ac:dyDescent="0.25">
      <c r="A75629">
        <v>229722</v>
      </c>
      <c r="B75629" s="2">
        <v>44377.484333333334</v>
      </c>
      <c r="C75629" s="26">
        <v>44377.484333333334</v>
      </c>
      <c r="D75629" s="24">
        <f t="shared" si="1181"/>
        <v>6</v>
      </c>
      <c r="E75629">
        <v>21416</v>
      </c>
      <c r="F75629">
        <v>344775</v>
      </c>
    </row>
    <row r="75630" spans="1:6" x14ac:dyDescent="0.25">
      <c r="A75630">
        <v>229727</v>
      </c>
      <c r="B75630" s="2">
        <v>44377.485333333338</v>
      </c>
      <c r="C75630" s="26">
        <v>44377.485333333338</v>
      </c>
      <c r="D75630" s="24">
        <f t="shared" si="1181"/>
        <v>6</v>
      </c>
      <c r="E75630">
        <v>129636</v>
      </c>
      <c r="F75630">
        <v>31749</v>
      </c>
    </row>
    <row r="75631" spans="1:6" x14ac:dyDescent="0.25">
      <c r="A75631">
        <v>229730</v>
      </c>
      <c r="B75631" s="2">
        <v>44377.486838187702</v>
      </c>
      <c r="C75631" s="26">
        <v>44377.486838187702</v>
      </c>
      <c r="D75631" s="24">
        <f t="shared" si="1181"/>
        <v>6</v>
      </c>
      <c r="E75631">
        <v>100297</v>
      </c>
      <c r="F75631">
        <v>182191</v>
      </c>
    </row>
    <row r="75632" spans="1:6" x14ac:dyDescent="0.25">
      <c r="A75632">
        <v>229734</v>
      </c>
      <c r="B75632" s="2">
        <v>44377.487242718445</v>
      </c>
      <c r="C75632" s="26">
        <v>44377.487242718445</v>
      </c>
      <c r="D75632" s="24">
        <f t="shared" si="1181"/>
        <v>6</v>
      </c>
      <c r="E75632">
        <v>304270</v>
      </c>
      <c r="F75632">
        <v>158978</v>
      </c>
    </row>
    <row r="75633" spans="1:6" x14ac:dyDescent="0.25">
      <c r="A75633">
        <v>229738</v>
      </c>
      <c r="B75633" s="2">
        <v>44377.488051779932</v>
      </c>
      <c r="C75633" s="26">
        <v>44377.488051779932</v>
      </c>
      <c r="D75633" s="24">
        <f t="shared" si="1181"/>
        <v>6</v>
      </c>
      <c r="E75633">
        <v>197963</v>
      </c>
      <c r="F75633">
        <v>470762</v>
      </c>
    </row>
    <row r="75634" spans="1:6" x14ac:dyDescent="0.25">
      <c r="A75634">
        <v>229741</v>
      </c>
      <c r="B75634" s="2">
        <v>44377.489669902912</v>
      </c>
      <c r="C75634" s="26">
        <v>44377.489669902912</v>
      </c>
      <c r="D75634" s="24">
        <f t="shared" si="1181"/>
        <v>6</v>
      </c>
      <c r="E75634">
        <v>218814</v>
      </c>
      <c r="F75634">
        <v>347008</v>
      </c>
    </row>
    <row r="75635" spans="1:6" x14ac:dyDescent="0.25">
      <c r="A75635">
        <v>229744</v>
      </c>
      <c r="B75635" s="2">
        <v>44377.490478964406</v>
      </c>
      <c r="C75635" s="26">
        <v>44377.490478964406</v>
      </c>
      <c r="D75635" s="24">
        <f t="shared" si="1181"/>
        <v>6</v>
      </c>
      <c r="E75635">
        <v>150281</v>
      </c>
      <c r="F75635">
        <v>347008</v>
      </c>
    </row>
    <row r="75636" spans="1:6" x14ac:dyDescent="0.25">
      <c r="A75636">
        <v>229748</v>
      </c>
      <c r="B75636" s="2">
        <v>44377.490883495142</v>
      </c>
      <c r="C75636" s="26">
        <v>44377.490883495142</v>
      </c>
      <c r="D75636" s="24">
        <f t="shared" si="1181"/>
        <v>6</v>
      </c>
      <c r="E75636">
        <v>346438</v>
      </c>
      <c r="F75636">
        <v>62129</v>
      </c>
    </row>
    <row r="75637" spans="1:6" x14ac:dyDescent="0.25">
      <c r="A75637">
        <v>229751</v>
      </c>
      <c r="B75637" s="2">
        <v>44377.494524271839</v>
      </c>
      <c r="C75637" s="26">
        <v>44377.494524271839</v>
      </c>
      <c r="D75637" s="24">
        <f t="shared" si="1181"/>
        <v>6</v>
      </c>
      <c r="E75637">
        <v>344439</v>
      </c>
      <c r="F75637">
        <v>5151</v>
      </c>
    </row>
    <row r="75638" spans="1:6" x14ac:dyDescent="0.25">
      <c r="A75638">
        <v>229753</v>
      </c>
      <c r="B75638" s="2">
        <v>44377.494524271846</v>
      </c>
      <c r="C75638" s="26">
        <v>44377.494524271846</v>
      </c>
      <c r="D75638" s="24">
        <f t="shared" si="1181"/>
        <v>6</v>
      </c>
      <c r="E75638">
        <v>87672</v>
      </c>
      <c r="F75638">
        <v>426606</v>
      </c>
    </row>
    <row r="75639" spans="1:6" x14ac:dyDescent="0.25">
      <c r="A75639">
        <v>229754</v>
      </c>
      <c r="B75639" s="2">
        <v>44377.494928802589</v>
      </c>
      <c r="C75639" s="26">
        <v>44377.494928802589</v>
      </c>
      <c r="D75639" s="24">
        <f t="shared" si="1181"/>
        <v>6</v>
      </c>
      <c r="E75639">
        <v>227316</v>
      </c>
      <c r="F75639">
        <v>345538</v>
      </c>
    </row>
    <row r="75640" spans="1:6" x14ac:dyDescent="0.25">
      <c r="A75640">
        <v>229757</v>
      </c>
      <c r="B75640" s="2">
        <v>44377.497355987056</v>
      </c>
      <c r="C75640" s="26">
        <v>44377.497355987056</v>
      </c>
      <c r="D75640" s="24">
        <f t="shared" si="1181"/>
        <v>6</v>
      </c>
      <c r="E75640">
        <v>256754</v>
      </c>
      <c r="F75640">
        <v>300941</v>
      </c>
    </row>
    <row r="75641" spans="1:6" x14ac:dyDescent="0.25">
      <c r="A75641">
        <v>229762</v>
      </c>
      <c r="B75641" s="2">
        <v>44377.498569579286</v>
      </c>
      <c r="C75641" s="26">
        <v>44377.498569579286</v>
      </c>
      <c r="D75641" s="24">
        <f t="shared" si="1181"/>
        <v>6</v>
      </c>
      <c r="E75641">
        <v>43624</v>
      </c>
      <c r="F75641">
        <v>118549</v>
      </c>
    </row>
    <row r="75642" spans="1:6" x14ac:dyDescent="0.25">
      <c r="A75642">
        <v>229767</v>
      </c>
      <c r="B75642" s="2">
        <v>44377.499666666663</v>
      </c>
      <c r="C75642" s="26">
        <v>44377.499666666663</v>
      </c>
      <c r="D75642" s="24">
        <f t="shared" si="1181"/>
        <v>6</v>
      </c>
      <c r="E75642">
        <v>271243</v>
      </c>
      <c r="F75642">
        <v>470762</v>
      </c>
    </row>
    <row r="75643" spans="1:6" x14ac:dyDescent="0.25">
      <c r="A75643">
        <v>229772</v>
      </c>
      <c r="B75643" s="2">
        <v>44377.499783171523</v>
      </c>
      <c r="C75643" s="26">
        <v>44377.499783171523</v>
      </c>
      <c r="D75643" s="24">
        <f t="shared" si="1181"/>
        <v>6</v>
      </c>
      <c r="E75643">
        <v>237933</v>
      </c>
      <c r="F75643">
        <v>148256</v>
      </c>
    </row>
    <row r="75644" spans="1:6" x14ac:dyDescent="0.25">
      <c r="A75644">
        <v>229777</v>
      </c>
      <c r="B75644" s="2">
        <v>44377.500996763752</v>
      </c>
      <c r="C75644" s="26">
        <v>44377.500996763752</v>
      </c>
      <c r="D75644" s="24">
        <f t="shared" si="1181"/>
        <v>6</v>
      </c>
      <c r="E75644">
        <v>281900</v>
      </c>
      <c r="F75644">
        <v>188971</v>
      </c>
    </row>
    <row r="75645" spans="1:6" x14ac:dyDescent="0.25">
      <c r="A75645">
        <v>229780</v>
      </c>
      <c r="B75645" s="2">
        <v>44377.50382847897</v>
      </c>
      <c r="C75645" s="26">
        <v>44377.50382847897</v>
      </c>
      <c r="D75645" s="24">
        <f t="shared" si="1181"/>
        <v>6</v>
      </c>
      <c r="E75645">
        <v>68094</v>
      </c>
      <c r="F75645">
        <v>154228</v>
      </c>
    </row>
    <row r="75646" spans="1:6" x14ac:dyDescent="0.25">
      <c r="A75646">
        <v>229782</v>
      </c>
      <c r="B75646" s="2">
        <v>44377.5050420712</v>
      </c>
      <c r="C75646" s="26">
        <v>44377.5050420712</v>
      </c>
      <c r="D75646" s="24">
        <f t="shared" si="1181"/>
        <v>6</v>
      </c>
      <c r="E75646">
        <v>223731</v>
      </c>
      <c r="F75646">
        <v>230507</v>
      </c>
    </row>
    <row r="75647" spans="1:6" x14ac:dyDescent="0.25">
      <c r="A75647">
        <v>229785</v>
      </c>
      <c r="B75647" s="2">
        <v>44377.505446601943</v>
      </c>
      <c r="C75647" s="26">
        <v>44377.505446601943</v>
      </c>
      <c r="D75647" s="24">
        <f t="shared" si="1181"/>
        <v>6</v>
      </c>
      <c r="E75647">
        <v>56258</v>
      </c>
      <c r="F75647">
        <v>351116</v>
      </c>
    </row>
    <row r="75648" spans="1:6" x14ac:dyDescent="0.25">
      <c r="A75648">
        <v>229790</v>
      </c>
      <c r="B75648" s="2">
        <v>44377.506000000001</v>
      </c>
      <c r="C75648" s="26">
        <v>44377.506000000001</v>
      </c>
      <c r="D75648" s="24">
        <f t="shared" si="1181"/>
        <v>6</v>
      </c>
      <c r="E75648">
        <v>42018</v>
      </c>
      <c r="F75648">
        <v>466414</v>
      </c>
    </row>
    <row r="75649" spans="1:6" x14ac:dyDescent="0.25">
      <c r="A75649">
        <v>229791</v>
      </c>
      <c r="B75649" s="2">
        <v>44377.506255663429</v>
      </c>
      <c r="C75649" s="26">
        <v>44377.506255663429</v>
      </c>
      <c r="D75649" s="24">
        <f t="shared" si="1181"/>
        <v>6</v>
      </c>
      <c r="E75649">
        <v>290534</v>
      </c>
      <c r="F75649">
        <v>21527</v>
      </c>
    </row>
    <row r="75650" spans="1:6" x14ac:dyDescent="0.25">
      <c r="A75650">
        <v>229796</v>
      </c>
      <c r="B75650" s="2">
        <v>44377.50787378641</v>
      </c>
      <c r="C75650" s="26">
        <v>44377.50787378641</v>
      </c>
      <c r="D75650" s="24">
        <f t="shared" si="1181"/>
        <v>6</v>
      </c>
      <c r="E75650">
        <v>138899</v>
      </c>
      <c r="F75650">
        <v>209122</v>
      </c>
    </row>
    <row r="75651" spans="1:6" x14ac:dyDescent="0.25">
      <c r="A75651">
        <v>229797</v>
      </c>
      <c r="B75651" s="2">
        <v>44377.509491909383</v>
      </c>
      <c r="C75651" s="26">
        <v>44377.509491909383</v>
      </c>
      <c r="D75651" s="24">
        <f t="shared" ref="D75651:D75714" si="1182">MONTH(C75651)</f>
        <v>6</v>
      </c>
      <c r="E75651">
        <v>228460</v>
      </c>
      <c r="F75651">
        <v>473323</v>
      </c>
    </row>
    <row r="75652" spans="1:6" x14ac:dyDescent="0.25">
      <c r="A75652">
        <v>229799</v>
      </c>
      <c r="B75652" s="2">
        <v>44377.51353721683</v>
      </c>
      <c r="C75652" s="26">
        <v>44377.51353721683</v>
      </c>
      <c r="D75652" s="24">
        <f t="shared" si="1182"/>
        <v>6</v>
      </c>
      <c r="E75652">
        <v>213089</v>
      </c>
      <c r="F75652">
        <v>5151</v>
      </c>
    </row>
    <row r="75653" spans="1:6" x14ac:dyDescent="0.25">
      <c r="A75653">
        <v>229804</v>
      </c>
      <c r="B75653" s="2">
        <v>44377.513941747573</v>
      </c>
      <c r="C75653" s="26">
        <v>44377.513941747573</v>
      </c>
      <c r="D75653" s="24">
        <f t="shared" si="1182"/>
        <v>6</v>
      </c>
      <c r="E75653">
        <v>133083</v>
      </c>
      <c r="F75653">
        <v>88863</v>
      </c>
    </row>
    <row r="75654" spans="1:6" x14ac:dyDescent="0.25">
      <c r="A75654">
        <v>229808</v>
      </c>
      <c r="B75654" s="2">
        <v>44377.513941747573</v>
      </c>
      <c r="C75654" s="26">
        <v>44377.513941747573</v>
      </c>
      <c r="D75654" s="24">
        <f t="shared" si="1182"/>
        <v>6</v>
      </c>
      <c r="E75654">
        <v>176646</v>
      </c>
      <c r="F75654">
        <v>241927</v>
      </c>
    </row>
    <row r="75655" spans="1:6" x14ac:dyDescent="0.25">
      <c r="A75655">
        <v>229811</v>
      </c>
      <c r="B75655" s="2">
        <v>44377.514346278316</v>
      </c>
      <c r="C75655" s="26">
        <v>44377.514346278316</v>
      </c>
      <c r="D75655" s="24">
        <f t="shared" si="1182"/>
        <v>6</v>
      </c>
      <c r="E75655">
        <v>189173</v>
      </c>
      <c r="F75655">
        <v>304722</v>
      </c>
    </row>
    <row r="75656" spans="1:6" x14ac:dyDescent="0.25">
      <c r="A75656">
        <v>229813</v>
      </c>
      <c r="B75656" s="2">
        <v>44377.514346278316</v>
      </c>
      <c r="C75656" s="26">
        <v>44377.514346278316</v>
      </c>
      <c r="D75656" s="24">
        <f t="shared" si="1182"/>
        <v>6</v>
      </c>
      <c r="E75656">
        <v>205613</v>
      </c>
      <c r="F75656">
        <v>347008</v>
      </c>
    </row>
    <row r="75657" spans="1:6" x14ac:dyDescent="0.25">
      <c r="A75657">
        <v>229815</v>
      </c>
      <c r="B75657" s="2">
        <v>44377.515559870546</v>
      </c>
      <c r="C75657" s="26">
        <v>44377.515559870546</v>
      </c>
      <c r="D75657" s="24">
        <f t="shared" si="1182"/>
        <v>6</v>
      </c>
      <c r="E75657">
        <v>124057</v>
      </c>
      <c r="F75657">
        <v>250679</v>
      </c>
    </row>
    <row r="75658" spans="1:6" x14ac:dyDescent="0.25">
      <c r="A75658">
        <v>229816</v>
      </c>
      <c r="B75658" s="2">
        <v>44377.515559870553</v>
      </c>
      <c r="C75658" s="26">
        <v>44377.515559870553</v>
      </c>
      <c r="D75658" s="24">
        <f t="shared" si="1182"/>
        <v>6</v>
      </c>
      <c r="E75658">
        <v>272419</v>
      </c>
      <c r="F75658">
        <v>31501</v>
      </c>
    </row>
    <row r="75659" spans="1:6" x14ac:dyDescent="0.25">
      <c r="A75659">
        <v>229821</v>
      </c>
      <c r="B75659" s="2">
        <v>44377.515964401297</v>
      </c>
      <c r="C75659" s="26">
        <v>44377.515964401297</v>
      </c>
      <c r="D75659" s="24">
        <f t="shared" si="1182"/>
        <v>6</v>
      </c>
      <c r="E75659">
        <v>339250</v>
      </c>
      <c r="F75659">
        <v>182841</v>
      </c>
    </row>
    <row r="75660" spans="1:6" x14ac:dyDescent="0.25">
      <c r="A75660">
        <v>229823</v>
      </c>
      <c r="B75660" s="2">
        <v>44377.517582524277</v>
      </c>
      <c r="C75660" s="26">
        <v>44377.517582524277</v>
      </c>
      <c r="D75660" s="24">
        <f t="shared" si="1182"/>
        <v>6</v>
      </c>
      <c r="E75660">
        <v>298445</v>
      </c>
      <c r="F75660">
        <v>470762</v>
      </c>
    </row>
    <row r="75661" spans="1:6" x14ac:dyDescent="0.25">
      <c r="A75661">
        <v>229826</v>
      </c>
      <c r="B75661" s="2">
        <v>44377.517987055013</v>
      </c>
      <c r="C75661" s="26">
        <v>44377.517987055013</v>
      </c>
      <c r="D75661" s="24">
        <f t="shared" si="1182"/>
        <v>6</v>
      </c>
      <c r="E75661">
        <v>16016</v>
      </c>
      <c r="F75661">
        <v>411922</v>
      </c>
    </row>
    <row r="75662" spans="1:6" x14ac:dyDescent="0.25">
      <c r="A75662">
        <v>229830</v>
      </c>
      <c r="B75662" s="2">
        <v>44377.518391585756</v>
      </c>
      <c r="C75662" s="26">
        <v>44377.518391585756</v>
      </c>
      <c r="D75662" s="24">
        <f t="shared" si="1182"/>
        <v>6</v>
      </c>
      <c r="E75662">
        <v>228352</v>
      </c>
      <c r="F75662">
        <v>158978</v>
      </c>
    </row>
    <row r="75663" spans="1:6" x14ac:dyDescent="0.25">
      <c r="A75663">
        <v>229834</v>
      </c>
      <c r="B75663" s="2">
        <v>44377.520009708736</v>
      </c>
      <c r="C75663" s="26">
        <v>44377.520009708736</v>
      </c>
      <c r="D75663" s="24">
        <f t="shared" si="1182"/>
        <v>6</v>
      </c>
      <c r="E75663">
        <v>32529</v>
      </c>
      <c r="F75663">
        <v>182191</v>
      </c>
    </row>
    <row r="75664" spans="1:6" x14ac:dyDescent="0.25">
      <c r="A75664">
        <v>229838</v>
      </c>
      <c r="B75664" s="2">
        <v>44377.52081877023</v>
      </c>
      <c r="C75664" s="26">
        <v>44377.52081877023</v>
      </c>
      <c r="D75664" s="24">
        <f t="shared" si="1182"/>
        <v>6</v>
      </c>
      <c r="E75664">
        <v>22368</v>
      </c>
      <c r="F75664">
        <v>304128</v>
      </c>
    </row>
    <row r="75665" spans="1:6" x14ac:dyDescent="0.25">
      <c r="A75665">
        <v>229841</v>
      </c>
      <c r="B75665" s="2">
        <v>44377.52081877023</v>
      </c>
      <c r="C75665" s="26">
        <v>44377.52081877023</v>
      </c>
      <c r="D75665" s="24">
        <f t="shared" si="1182"/>
        <v>6</v>
      </c>
      <c r="E75665">
        <v>252314</v>
      </c>
      <c r="F75665">
        <v>262099</v>
      </c>
    </row>
    <row r="75666" spans="1:6" x14ac:dyDescent="0.25">
      <c r="A75666">
        <v>229845</v>
      </c>
      <c r="B75666" s="2">
        <v>44377.522841423954</v>
      </c>
      <c r="C75666" s="26">
        <v>44377.522841423954</v>
      </c>
      <c r="D75666" s="24">
        <f t="shared" si="1182"/>
        <v>6</v>
      </c>
      <c r="E75666">
        <v>131472</v>
      </c>
      <c r="F75666">
        <v>202680</v>
      </c>
    </row>
    <row r="75667" spans="1:6" x14ac:dyDescent="0.25">
      <c r="A75667">
        <v>229848</v>
      </c>
      <c r="B75667" s="2">
        <v>44377.52324595469</v>
      </c>
      <c r="C75667" s="26">
        <v>44377.52324595469</v>
      </c>
      <c r="D75667" s="24">
        <f t="shared" si="1182"/>
        <v>6</v>
      </c>
      <c r="E75667">
        <v>306237</v>
      </c>
      <c r="F75667">
        <v>463334</v>
      </c>
    </row>
    <row r="75668" spans="1:6" x14ac:dyDescent="0.25">
      <c r="A75668">
        <v>229852</v>
      </c>
      <c r="B75668" s="2">
        <v>44377.524055016183</v>
      </c>
      <c r="C75668" s="26">
        <v>44377.524055016183</v>
      </c>
      <c r="D75668" s="24">
        <f t="shared" si="1182"/>
        <v>6</v>
      </c>
      <c r="E75668">
        <v>31439</v>
      </c>
      <c r="F75668">
        <v>388328</v>
      </c>
    </row>
    <row r="75669" spans="1:6" x14ac:dyDescent="0.25">
      <c r="A75669">
        <v>229856</v>
      </c>
      <c r="B75669" s="2">
        <v>44377.52486407767</v>
      </c>
      <c r="C75669" s="26">
        <v>44377.52486407767</v>
      </c>
      <c r="D75669" s="24">
        <f t="shared" si="1182"/>
        <v>6</v>
      </c>
      <c r="E75669">
        <v>146005</v>
      </c>
      <c r="F75669">
        <v>18748</v>
      </c>
    </row>
    <row r="75670" spans="1:6" x14ac:dyDescent="0.25">
      <c r="A75670">
        <v>229859</v>
      </c>
      <c r="B75670" s="2">
        <v>44377.525673139156</v>
      </c>
      <c r="C75670" s="26">
        <v>44377.525673139156</v>
      </c>
      <c r="D75670" s="24">
        <f t="shared" si="1182"/>
        <v>6</v>
      </c>
      <c r="E75670">
        <v>127738</v>
      </c>
      <c r="F75670">
        <v>18748</v>
      </c>
    </row>
    <row r="75671" spans="1:6" x14ac:dyDescent="0.25">
      <c r="A75671">
        <v>229863</v>
      </c>
      <c r="B75671" s="2">
        <v>44377.52648220065</v>
      </c>
      <c r="C75671" s="26">
        <v>44377.52648220065</v>
      </c>
      <c r="D75671" s="24">
        <f t="shared" si="1182"/>
        <v>6</v>
      </c>
      <c r="E75671">
        <v>188649</v>
      </c>
      <c r="F75671">
        <v>241927</v>
      </c>
    </row>
    <row r="75672" spans="1:6" x14ac:dyDescent="0.25">
      <c r="A75672">
        <v>229865</v>
      </c>
      <c r="B75672" s="2">
        <v>44377.52769579288</v>
      </c>
      <c r="C75672" s="26">
        <v>44377.52769579288</v>
      </c>
      <c r="D75672" s="24">
        <f t="shared" si="1182"/>
        <v>6</v>
      </c>
      <c r="E75672">
        <v>226470</v>
      </c>
      <c r="F75672">
        <v>313721</v>
      </c>
    </row>
    <row r="75673" spans="1:6" x14ac:dyDescent="0.25">
      <c r="A75673">
        <v>229867</v>
      </c>
      <c r="B75673" s="2">
        <v>44377.528504854366</v>
      </c>
      <c r="C75673" s="26">
        <v>44377.528504854366</v>
      </c>
      <c r="D75673" s="24">
        <f t="shared" si="1182"/>
        <v>6</v>
      </c>
      <c r="E75673">
        <v>14994</v>
      </c>
      <c r="F75673">
        <v>140717</v>
      </c>
    </row>
    <row r="75674" spans="1:6" x14ac:dyDescent="0.25">
      <c r="A75674">
        <v>229872</v>
      </c>
      <c r="B75674" s="2">
        <v>44377.52890938511</v>
      </c>
      <c r="C75674" s="26">
        <v>44377.52890938511</v>
      </c>
      <c r="D75674" s="24">
        <f t="shared" si="1182"/>
        <v>6</v>
      </c>
      <c r="E75674">
        <v>140736</v>
      </c>
      <c r="F75674">
        <v>411922</v>
      </c>
    </row>
    <row r="75675" spans="1:6" x14ac:dyDescent="0.25">
      <c r="A75675">
        <v>229874</v>
      </c>
      <c r="B75675" s="2">
        <v>44377.529313915853</v>
      </c>
      <c r="C75675" s="26">
        <v>44377.529313915853</v>
      </c>
      <c r="D75675" s="24">
        <f t="shared" si="1182"/>
        <v>6</v>
      </c>
      <c r="E75675">
        <v>20503</v>
      </c>
      <c r="F75675">
        <v>154228</v>
      </c>
    </row>
    <row r="75676" spans="1:6" x14ac:dyDescent="0.25">
      <c r="A75676">
        <v>229878</v>
      </c>
      <c r="B75676" s="2">
        <v>44377.530122977347</v>
      </c>
      <c r="C75676" s="26">
        <v>44377.530122977347</v>
      </c>
      <c r="D75676" s="24">
        <f t="shared" si="1182"/>
        <v>6</v>
      </c>
      <c r="E75676">
        <v>258998</v>
      </c>
      <c r="F75676">
        <v>264283</v>
      </c>
    </row>
    <row r="75677" spans="1:6" x14ac:dyDescent="0.25">
      <c r="A75677">
        <v>229880</v>
      </c>
      <c r="B75677" s="2">
        <v>44377.53052750809</v>
      </c>
      <c r="C75677" s="26">
        <v>44377.53052750809</v>
      </c>
      <c r="D75677" s="24">
        <f t="shared" si="1182"/>
        <v>6</v>
      </c>
      <c r="E75677">
        <v>167244</v>
      </c>
      <c r="F75677">
        <v>35004</v>
      </c>
    </row>
    <row r="75678" spans="1:6" x14ac:dyDescent="0.25">
      <c r="A75678">
        <v>229884</v>
      </c>
      <c r="B75678" s="2">
        <v>44377.531336569577</v>
      </c>
      <c r="C75678" s="26">
        <v>44377.531336569577</v>
      </c>
      <c r="D75678" s="24">
        <f t="shared" si="1182"/>
        <v>6</v>
      </c>
      <c r="E75678">
        <v>203480</v>
      </c>
      <c r="F75678">
        <v>158978</v>
      </c>
    </row>
    <row r="75679" spans="1:6" x14ac:dyDescent="0.25">
      <c r="A75679">
        <v>229888</v>
      </c>
      <c r="B75679" s="2">
        <v>44377.531336569584</v>
      </c>
      <c r="C75679" s="26">
        <v>44377.531336569584</v>
      </c>
      <c r="D75679" s="24">
        <f t="shared" si="1182"/>
        <v>6</v>
      </c>
      <c r="E75679">
        <v>79697</v>
      </c>
      <c r="F75679">
        <v>470762</v>
      </c>
    </row>
    <row r="75680" spans="1:6" x14ac:dyDescent="0.25">
      <c r="A75680">
        <v>229893</v>
      </c>
      <c r="B75680" s="2">
        <v>44377.531336569584</v>
      </c>
      <c r="C75680" s="26">
        <v>44377.531336569584</v>
      </c>
      <c r="D75680" s="24">
        <f t="shared" si="1182"/>
        <v>6</v>
      </c>
      <c r="E75680">
        <v>224612</v>
      </c>
      <c r="F75680">
        <v>153893</v>
      </c>
    </row>
    <row r="75681" spans="1:6" x14ac:dyDescent="0.25">
      <c r="A75681">
        <v>229895</v>
      </c>
      <c r="B75681" s="2">
        <v>44377.53214563107</v>
      </c>
      <c r="C75681" s="26">
        <v>44377.53214563107</v>
      </c>
      <c r="D75681" s="24">
        <f t="shared" si="1182"/>
        <v>6</v>
      </c>
      <c r="E75681">
        <v>151089</v>
      </c>
      <c r="F75681">
        <v>238334</v>
      </c>
    </row>
    <row r="75682" spans="1:6" x14ac:dyDescent="0.25">
      <c r="A75682">
        <v>229898</v>
      </c>
      <c r="B75682" s="2">
        <v>44377.53214563107</v>
      </c>
      <c r="C75682" s="26">
        <v>44377.53214563107</v>
      </c>
      <c r="D75682" s="24">
        <f t="shared" si="1182"/>
        <v>6</v>
      </c>
      <c r="E75682">
        <v>346932</v>
      </c>
      <c r="F75682">
        <v>389689</v>
      </c>
    </row>
    <row r="75683" spans="1:6" x14ac:dyDescent="0.25">
      <c r="A75683">
        <v>229899</v>
      </c>
      <c r="B75683" s="2">
        <v>44377.533763754043</v>
      </c>
      <c r="C75683" s="26">
        <v>44377.533763754043</v>
      </c>
      <c r="D75683" s="24">
        <f t="shared" si="1182"/>
        <v>6</v>
      </c>
      <c r="E75683">
        <v>208743</v>
      </c>
      <c r="F75683">
        <v>387595</v>
      </c>
    </row>
    <row r="75684" spans="1:6" x14ac:dyDescent="0.25">
      <c r="A75684">
        <v>229901</v>
      </c>
      <c r="B75684" s="2">
        <v>44377.53619093851</v>
      </c>
      <c r="C75684" s="26">
        <v>44377.53619093851</v>
      </c>
      <c r="D75684" s="24">
        <f t="shared" si="1182"/>
        <v>6</v>
      </c>
      <c r="E75684">
        <v>292732</v>
      </c>
      <c r="F75684">
        <v>133619</v>
      </c>
    </row>
    <row r="75685" spans="1:6" x14ac:dyDescent="0.25">
      <c r="A75685">
        <v>229904</v>
      </c>
      <c r="B75685" s="2">
        <v>44377.537404530747</v>
      </c>
      <c r="C75685" s="26">
        <v>44377.537404530747</v>
      </c>
      <c r="D75685" s="24">
        <f t="shared" si="1182"/>
        <v>6</v>
      </c>
      <c r="E75685">
        <v>333766</v>
      </c>
      <c r="F75685">
        <v>343626</v>
      </c>
    </row>
    <row r="75686" spans="1:6" x14ac:dyDescent="0.25">
      <c r="A75686">
        <v>229908</v>
      </c>
      <c r="B75686" s="2">
        <v>44377.53780906149</v>
      </c>
      <c r="C75686" s="26">
        <v>44377.53780906149</v>
      </c>
      <c r="D75686" s="24">
        <f t="shared" si="1182"/>
        <v>6</v>
      </c>
      <c r="E75686">
        <v>98785</v>
      </c>
      <c r="F75686">
        <v>452568</v>
      </c>
    </row>
    <row r="75687" spans="1:6" x14ac:dyDescent="0.25">
      <c r="A75687">
        <v>229912</v>
      </c>
      <c r="B75687" s="2">
        <v>44377.53780906149</v>
      </c>
      <c r="C75687" s="26">
        <v>44377.53780906149</v>
      </c>
      <c r="D75687" s="24">
        <f t="shared" si="1182"/>
        <v>6</v>
      </c>
      <c r="E75687">
        <v>112663</v>
      </c>
      <c r="F75687">
        <v>206501</v>
      </c>
    </row>
    <row r="75688" spans="1:6" x14ac:dyDescent="0.25">
      <c r="A75688">
        <v>229913</v>
      </c>
      <c r="B75688" s="2">
        <v>44377.53780906149</v>
      </c>
      <c r="C75688" s="26">
        <v>44377.53780906149</v>
      </c>
      <c r="D75688" s="24">
        <f t="shared" si="1182"/>
        <v>6</v>
      </c>
      <c r="E75688">
        <v>269721</v>
      </c>
      <c r="F75688">
        <v>121577</v>
      </c>
    </row>
    <row r="75689" spans="1:6" x14ac:dyDescent="0.25">
      <c r="A75689">
        <v>229916</v>
      </c>
      <c r="B75689" s="2">
        <v>44377.539831715207</v>
      </c>
      <c r="C75689" s="26">
        <v>44377.539831715207</v>
      </c>
      <c r="D75689" s="24">
        <f t="shared" si="1182"/>
        <v>6</v>
      </c>
      <c r="E75689">
        <v>42628</v>
      </c>
      <c r="F75689">
        <v>242592</v>
      </c>
    </row>
    <row r="75690" spans="1:6" x14ac:dyDescent="0.25">
      <c r="A75690">
        <v>229918</v>
      </c>
      <c r="B75690" s="2">
        <v>44377.540236245957</v>
      </c>
      <c r="C75690" s="26">
        <v>44377.540236245957</v>
      </c>
      <c r="D75690" s="24">
        <f t="shared" si="1182"/>
        <v>6</v>
      </c>
      <c r="E75690">
        <v>289011</v>
      </c>
      <c r="F75690">
        <v>60239</v>
      </c>
    </row>
    <row r="75691" spans="1:6" x14ac:dyDescent="0.25">
      <c r="A75691">
        <v>229923</v>
      </c>
      <c r="B75691" s="2">
        <v>44377.540333333338</v>
      </c>
      <c r="C75691" s="26">
        <v>44377.540333333338</v>
      </c>
      <c r="D75691" s="24">
        <f t="shared" si="1182"/>
        <v>6</v>
      </c>
      <c r="E75691">
        <v>164595</v>
      </c>
      <c r="F75691">
        <v>470762</v>
      </c>
    </row>
    <row r="75692" spans="1:6" x14ac:dyDescent="0.25">
      <c r="A75692">
        <v>229928</v>
      </c>
      <c r="B75692" s="2">
        <v>44377.54185436893</v>
      </c>
      <c r="C75692" s="26">
        <v>44377.54185436893</v>
      </c>
      <c r="D75692" s="24">
        <f t="shared" si="1182"/>
        <v>6</v>
      </c>
      <c r="E75692">
        <v>114185</v>
      </c>
      <c r="F75692">
        <v>242428</v>
      </c>
    </row>
    <row r="75693" spans="1:6" x14ac:dyDescent="0.25">
      <c r="A75693">
        <v>229933</v>
      </c>
      <c r="B75693" s="2">
        <v>44377.542663430417</v>
      </c>
      <c r="C75693" s="26">
        <v>44377.542663430417</v>
      </c>
      <c r="D75693" s="24">
        <f t="shared" si="1182"/>
        <v>6</v>
      </c>
      <c r="E75693">
        <v>99258</v>
      </c>
      <c r="F75693">
        <v>21665</v>
      </c>
    </row>
    <row r="75694" spans="1:6" x14ac:dyDescent="0.25">
      <c r="A75694">
        <v>229937</v>
      </c>
      <c r="B75694" s="2">
        <v>44377.542663430424</v>
      </c>
      <c r="C75694" s="26">
        <v>44377.542663430424</v>
      </c>
      <c r="D75694" s="24">
        <f t="shared" si="1182"/>
        <v>6</v>
      </c>
      <c r="E75694">
        <v>294645</v>
      </c>
      <c r="F75694">
        <v>197508</v>
      </c>
    </row>
    <row r="75695" spans="1:6" x14ac:dyDescent="0.25">
      <c r="A75695">
        <v>229941</v>
      </c>
      <c r="B75695" s="2">
        <v>44377.542666666661</v>
      </c>
      <c r="C75695" s="26">
        <v>44377.542666666661</v>
      </c>
      <c r="D75695" s="24">
        <f t="shared" si="1182"/>
        <v>6</v>
      </c>
      <c r="E75695">
        <v>292662</v>
      </c>
      <c r="F75695">
        <v>60239</v>
      </c>
    </row>
    <row r="75696" spans="1:6" x14ac:dyDescent="0.25">
      <c r="A75696">
        <v>229943</v>
      </c>
      <c r="B75696" s="2">
        <v>44377.544333333339</v>
      </c>
      <c r="C75696" s="26">
        <v>44377.544333333339</v>
      </c>
      <c r="D75696" s="24">
        <f t="shared" si="1182"/>
        <v>6</v>
      </c>
      <c r="E75696">
        <v>15347</v>
      </c>
      <c r="F75696">
        <v>202914</v>
      </c>
    </row>
    <row r="75697" spans="1:6" x14ac:dyDescent="0.25">
      <c r="A75697">
        <v>229944</v>
      </c>
      <c r="B75697" s="2">
        <v>44377.545090614884</v>
      </c>
      <c r="C75697" s="26">
        <v>44377.545090614884</v>
      </c>
      <c r="D75697" s="24">
        <f t="shared" si="1182"/>
        <v>6</v>
      </c>
      <c r="E75697">
        <v>312797</v>
      </c>
      <c r="F75697">
        <v>204809</v>
      </c>
    </row>
    <row r="75698" spans="1:6" x14ac:dyDescent="0.25">
      <c r="A75698">
        <v>229946</v>
      </c>
      <c r="B75698" s="2">
        <v>44377.546708737864</v>
      </c>
      <c r="C75698" s="26">
        <v>44377.546708737864</v>
      </c>
      <c r="D75698" s="24">
        <f t="shared" si="1182"/>
        <v>6</v>
      </c>
      <c r="E75698">
        <v>261225</v>
      </c>
      <c r="F75698">
        <v>112334</v>
      </c>
    </row>
    <row r="75699" spans="1:6" x14ac:dyDescent="0.25">
      <c r="A75699">
        <v>229947</v>
      </c>
      <c r="B75699" s="2">
        <v>44377.54873139158</v>
      </c>
      <c r="C75699" s="26">
        <v>44377.54873139158</v>
      </c>
      <c r="D75699" s="24">
        <f t="shared" si="1182"/>
        <v>6</v>
      </c>
      <c r="E75699">
        <v>263374</v>
      </c>
      <c r="F75699">
        <v>364695</v>
      </c>
    </row>
    <row r="75700" spans="1:6" x14ac:dyDescent="0.25">
      <c r="A75700">
        <v>229950</v>
      </c>
      <c r="B75700" s="2">
        <v>44377.549944983817</v>
      </c>
      <c r="C75700" s="26">
        <v>44377.549944983817</v>
      </c>
      <c r="D75700" s="24">
        <f t="shared" si="1182"/>
        <v>6</v>
      </c>
      <c r="E75700">
        <v>348532</v>
      </c>
      <c r="F75700">
        <v>345147</v>
      </c>
    </row>
    <row r="75701" spans="1:6" x14ac:dyDescent="0.25">
      <c r="A75701">
        <v>229951</v>
      </c>
      <c r="B75701" s="2">
        <v>44377.550999999999</v>
      </c>
      <c r="C75701" s="26">
        <v>44377.550999999999</v>
      </c>
      <c r="D75701" s="24">
        <f t="shared" si="1182"/>
        <v>6</v>
      </c>
      <c r="E75701">
        <v>166558</v>
      </c>
      <c r="F75701">
        <v>267896</v>
      </c>
    </row>
    <row r="75702" spans="1:6" x14ac:dyDescent="0.25">
      <c r="A75702">
        <v>229952</v>
      </c>
      <c r="B75702" s="2">
        <v>44377.551158576054</v>
      </c>
      <c r="C75702" s="26">
        <v>44377.551158576054</v>
      </c>
      <c r="D75702" s="24">
        <f t="shared" si="1182"/>
        <v>6</v>
      </c>
      <c r="E75702">
        <v>86329</v>
      </c>
      <c r="F75702">
        <v>439981</v>
      </c>
    </row>
    <row r="75703" spans="1:6" x14ac:dyDescent="0.25">
      <c r="A75703">
        <v>229953</v>
      </c>
      <c r="B75703" s="2">
        <v>44377.551666666666</v>
      </c>
      <c r="C75703" s="26">
        <v>44377.551666666666</v>
      </c>
      <c r="D75703" s="24">
        <f t="shared" si="1182"/>
        <v>6</v>
      </c>
      <c r="E75703">
        <v>1122</v>
      </c>
      <c r="F75703">
        <v>463226</v>
      </c>
    </row>
    <row r="75704" spans="1:6" x14ac:dyDescent="0.25">
      <c r="A75704">
        <v>229957</v>
      </c>
      <c r="B75704" s="2">
        <v>44377.55318122977</v>
      </c>
      <c r="C75704" s="26">
        <v>44377.55318122977</v>
      </c>
      <c r="D75704" s="24">
        <f t="shared" si="1182"/>
        <v>6</v>
      </c>
      <c r="E75704">
        <v>216232</v>
      </c>
      <c r="F75704">
        <v>117086</v>
      </c>
    </row>
    <row r="75705" spans="1:6" x14ac:dyDescent="0.25">
      <c r="A75705">
        <v>229962</v>
      </c>
      <c r="B75705" s="2">
        <v>44377.55318122977</v>
      </c>
      <c r="C75705" s="26">
        <v>44377.55318122977</v>
      </c>
      <c r="D75705" s="24">
        <f t="shared" si="1182"/>
        <v>6</v>
      </c>
      <c r="E75705">
        <v>337178</v>
      </c>
      <c r="F75705">
        <v>118549</v>
      </c>
    </row>
    <row r="75706" spans="1:6" x14ac:dyDescent="0.25">
      <c r="A75706">
        <v>229967</v>
      </c>
      <c r="B75706" s="2">
        <v>44377.554799352751</v>
      </c>
      <c r="C75706" s="26">
        <v>44377.554799352751</v>
      </c>
      <c r="D75706" s="24">
        <f t="shared" si="1182"/>
        <v>6</v>
      </c>
      <c r="E75706">
        <v>276186</v>
      </c>
      <c r="F75706">
        <v>357547</v>
      </c>
    </row>
    <row r="75707" spans="1:6" x14ac:dyDescent="0.25">
      <c r="A75707">
        <v>229970</v>
      </c>
      <c r="B75707" s="2">
        <v>44377.555608414237</v>
      </c>
      <c r="C75707" s="26">
        <v>44377.555608414237</v>
      </c>
      <c r="D75707" s="24">
        <f t="shared" si="1182"/>
        <v>6</v>
      </c>
      <c r="E75707">
        <v>83005</v>
      </c>
      <c r="F75707">
        <v>81226</v>
      </c>
    </row>
    <row r="75708" spans="1:6" x14ac:dyDescent="0.25">
      <c r="A75708">
        <v>229975</v>
      </c>
      <c r="B75708" s="2">
        <v>44377.555999999997</v>
      </c>
      <c r="C75708" s="26">
        <v>44377.555999999997</v>
      </c>
      <c r="D75708" s="24">
        <f t="shared" si="1182"/>
        <v>6</v>
      </c>
      <c r="E75708">
        <v>112687</v>
      </c>
      <c r="F75708">
        <v>411922</v>
      </c>
    </row>
    <row r="75709" spans="1:6" x14ac:dyDescent="0.25">
      <c r="A75709">
        <v>229977</v>
      </c>
      <c r="B75709" s="2">
        <v>44377.556822006474</v>
      </c>
      <c r="C75709" s="26">
        <v>44377.556822006474</v>
      </c>
      <c r="D75709" s="24">
        <f t="shared" si="1182"/>
        <v>6</v>
      </c>
      <c r="E75709">
        <v>27969</v>
      </c>
      <c r="F75709">
        <v>411922</v>
      </c>
    </row>
    <row r="75710" spans="1:6" x14ac:dyDescent="0.25">
      <c r="A75710">
        <v>229981</v>
      </c>
      <c r="B75710" s="2">
        <v>44377.556822006474</v>
      </c>
      <c r="C75710" s="26">
        <v>44377.556822006474</v>
      </c>
      <c r="D75710" s="24">
        <f t="shared" si="1182"/>
        <v>6</v>
      </c>
      <c r="E75710">
        <v>251399</v>
      </c>
      <c r="F75710">
        <v>347393</v>
      </c>
    </row>
    <row r="75711" spans="1:6" x14ac:dyDescent="0.25">
      <c r="A75711">
        <v>229984</v>
      </c>
      <c r="B75711" s="2">
        <v>44377.557631067961</v>
      </c>
      <c r="C75711" s="26">
        <v>44377.557631067961</v>
      </c>
      <c r="D75711" s="24">
        <f t="shared" si="1182"/>
        <v>6</v>
      </c>
      <c r="E75711">
        <v>294441</v>
      </c>
      <c r="F75711">
        <v>21760</v>
      </c>
    </row>
    <row r="75712" spans="1:6" x14ac:dyDescent="0.25">
      <c r="A75712">
        <v>229988</v>
      </c>
      <c r="B75712" s="2">
        <v>44377.557631067961</v>
      </c>
      <c r="C75712" s="26">
        <v>44377.557631067961</v>
      </c>
      <c r="D75712" s="24">
        <f t="shared" si="1182"/>
        <v>6</v>
      </c>
      <c r="E75712">
        <v>318532</v>
      </c>
      <c r="F75712">
        <v>158978</v>
      </c>
    </row>
    <row r="75713" spans="1:6" x14ac:dyDescent="0.25">
      <c r="A75713">
        <v>229993</v>
      </c>
      <c r="B75713" s="2">
        <v>44377.559653721684</v>
      </c>
      <c r="C75713" s="26">
        <v>44377.559653721684</v>
      </c>
      <c r="D75713" s="24">
        <f t="shared" si="1182"/>
        <v>6</v>
      </c>
      <c r="E75713">
        <v>71833</v>
      </c>
      <c r="F75713">
        <v>347393</v>
      </c>
    </row>
    <row r="75714" spans="1:6" x14ac:dyDescent="0.25">
      <c r="A75714">
        <v>229997</v>
      </c>
      <c r="B75714" s="2">
        <v>44377.560666666664</v>
      </c>
      <c r="C75714" s="26">
        <v>44377.560666666664</v>
      </c>
      <c r="D75714" s="24">
        <f t="shared" si="1182"/>
        <v>6</v>
      </c>
      <c r="E75714">
        <v>30863</v>
      </c>
      <c r="F75714">
        <v>214668</v>
      </c>
    </row>
    <row r="75715" spans="1:6" x14ac:dyDescent="0.25">
      <c r="A75715">
        <v>230000</v>
      </c>
      <c r="B75715" s="2">
        <v>44377.561271844657</v>
      </c>
      <c r="C75715" s="26">
        <v>44377.561271844657</v>
      </c>
      <c r="D75715" s="24">
        <f t="shared" ref="D75715:D75778" si="1183">MONTH(C75715)</f>
        <v>6</v>
      </c>
      <c r="E75715">
        <v>101078</v>
      </c>
      <c r="F75715">
        <v>467908</v>
      </c>
    </row>
    <row r="75716" spans="1:6" x14ac:dyDescent="0.25">
      <c r="A75716">
        <v>230002</v>
      </c>
      <c r="B75716" s="2">
        <v>44377.562080906151</v>
      </c>
      <c r="C75716" s="26">
        <v>44377.562080906151</v>
      </c>
      <c r="D75716" s="24">
        <f t="shared" si="1183"/>
        <v>6</v>
      </c>
      <c r="E75716">
        <v>325799</v>
      </c>
      <c r="F75716">
        <v>60752</v>
      </c>
    </row>
    <row r="75717" spans="1:6" x14ac:dyDescent="0.25">
      <c r="A75717">
        <v>230005</v>
      </c>
      <c r="B75717" s="2">
        <v>44377.562485436894</v>
      </c>
      <c r="C75717" s="26">
        <v>44377.562485436894</v>
      </c>
      <c r="D75717" s="24">
        <f t="shared" si="1183"/>
        <v>6</v>
      </c>
      <c r="E75717">
        <v>171244</v>
      </c>
      <c r="F75717">
        <v>346056</v>
      </c>
    </row>
    <row r="75718" spans="1:6" x14ac:dyDescent="0.25">
      <c r="A75718">
        <v>230008</v>
      </c>
      <c r="B75718" s="2">
        <v>44377.562889967638</v>
      </c>
      <c r="C75718" s="26">
        <v>44377.562889967638</v>
      </c>
      <c r="D75718" s="24">
        <f t="shared" si="1183"/>
        <v>6</v>
      </c>
      <c r="E75718">
        <v>206376</v>
      </c>
      <c r="F75718">
        <v>336616</v>
      </c>
    </row>
    <row r="75719" spans="1:6" x14ac:dyDescent="0.25">
      <c r="A75719">
        <v>230012</v>
      </c>
      <c r="B75719" s="2">
        <v>44377.562889967638</v>
      </c>
      <c r="C75719" s="26">
        <v>44377.562889967638</v>
      </c>
      <c r="D75719" s="24">
        <f t="shared" si="1183"/>
        <v>6</v>
      </c>
      <c r="E75719">
        <v>294134</v>
      </c>
      <c r="F75719">
        <v>338248</v>
      </c>
    </row>
    <row r="75720" spans="1:6" x14ac:dyDescent="0.25">
      <c r="A75720">
        <v>230016</v>
      </c>
      <c r="B75720" s="2">
        <v>44377.563699029131</v>
      </c>
      <c r="C75720" s="26">
        <v>44377.563699029131</v>
      </c>
      <c r="D75720" s="24">
        <f t="shared" si="1183"/>
        <v>6</v>
      </c>
      <c r="E75720">
        <v>200091</v>
      </c>
      <c r="F75720">
        <v>122902</v>
      </c>
    </row>
    <row r="75721" spans="1:6" x14ac:dyDescent="0.25">
      <c r="A75721">
        <v>230017</v>
      </c>
      <c r="B75721" s="2">
        <v>44377.564103559867</v>
      </c>
      <c r="C75721" s="26">
        <v>44377.564103559867</v>
      </c>
      <c r="D75721" s="24">
        <f t="shared" si="1183"/>
        <v>6</v>
      </c>
      <c r="E75721">
        <v>130276</v>
      </c>
      <c r="F75721">
        <v>182191</v>
      </c>
    </row>
    <row r="75722" spans="1:6" x14ac:dyDescent="0.25">
      <c r="A75722">
        <v>230018</v>
      </c>
      <c r="B75722" s="2">
        <v>44377.564103559867</v>
      </c>
      <c r="C75722" s="26">
        <v>44377.564103559867</v>
      </c>
      <c r="D75722" s="24">
        <f t="shared" si="1183"/>
        <v>6</v>
      </c>
      <c r="E75722">
        <v>319763</v>
      </c>
      <c r="F75722">
        <v>103966</v>
      </c>
    </row>
    <row r="75723" spans="1:6" x14ac:dyDescent="0.25">
      <c r="A75723">
        <v>230022</v>
      </c>
      <c r="B75723" s="2">
        <v>44377.565721682848</v>
      </c>
      <c r="C75723" s="26">
        <v>44377.565721682848</v>
      </c>
      <c r="D75723" s="24">
        <f t="shared" si="1183"/>
        <v>6</v>
      </c>
      <c r="E75723">
        <v>79419</v>
      </c>
      <c r="F75723">
        <v>95024</v>
      </c>
    </row>
    <row r="75724" spans="1:6" x14ac:dyDescent="0.25">
      <c r="A75724">
        <v>230025</v>
      </c>
      <c r="B75724" s="2">
        <v>44377.565721682848</v>
      </c>
      <c r="C75724" s="26">
        <v>44377.565721682848</v>
      </c>
      <c r="D75724" s="24">
        <f t="shared" si="1183"/>
        <v>6</v>
      </c>
      <c r="E75724">
        <v>195424</v>
      </c>
      <c r="F75724">
        <v>351192</v>
      </c>
    </row>
    <row r="75725" spans="1:6" x14ac:dyDescent="0.25">
      <c r="A75725">
        <v>230026</v>
      </c>
      <c r="B75725" s="2">
        <v>44377.566126213591</v>
      </c>
      <c r="C75725" s="26">
        <v>44377.566126213591</v>
      </c>
      <c r="D75725" s="24">
        <f t="shared" si="1183"/>
        <v>6</v>
      </c>
      <c r="E75725">
        <v>75827</v>
      </c>
      <c r="F75725">
        <v>153893</v>
      </c>
    </row>
    <row r="75726" spans="1:6" x14ac:dyDescent="0.25">
      <c r="A75726">
        <v>230027</v>
      </c>
      <c r="B75726" s="2">
        <v>44377.566126213591</v>
      </c>
      <c r="C75726" s="26">
        <v>44377.566126213591</v>
      </c>
      <c r="D75726" s="24">
        <f t="shared" si="1183"/>
        <v>6</v>
      </c>
      <c r="E75726">
        <v>98489</v>
      </c>
      <c r="F75726">
        <v>182841</v>
      </c>
    </row>
    <row r="75727" spans="1:6" x14ac:dyDescent="0.25">
      <c r="A75727">
        <v>230029</v>
      </c>
      <c r="B75727" s="2">
        <v>44377.566126213598</v>
      </c>
      <c r="C75727" s="26">
        <v>44377.566126213598</v>
      </c>
      <c r="D75727" s="24">
        <f t="shared" si="1183"/>
        <v>6</v>
      </c>
      <c r="E75727">
        <v>91326</v>
      </c>
      <c r="F75727">
        <v>418490</v>
      </c>
    </row>
    <row r="75728" spans="1:6" x14ac:dyDescent="0.25">
      <c r="A75728">
        <v>230033</v>
      </c>
      <c r="B75728" s="2">
        <v>44377.567339805821</v>
      </c>
      <c r="C75728" s="26">
        <v>44377.567339805821</v>
      </c>
      <c r="D75728" s="24">
        <f t="shared" si="1183"/>
        <v>6</v>
      </c>
      <c r="E75728">
        <v>120966</v>
      </c>
      <c r="F75728">
        <v>158447</v>
      </c>
    </row>
    <row r="75729" spans="1:6" x14ac:dyDescent="0.25">
      <c r="A75729">
        <v>230035</v>
      </c>
      <c r="B75729" s="2">
        <v>44377.567744336571</v>
      </c>
      <c r="C75729" s="26">
        <v>44377.567744336571</v>
      </c>
      <c r="D75729" s="24">
        <f t="shared" si="1183"/>
        <v>6</v>
      </c>
      <c r="E75729">
        <v>252239</v>
      </c>
      <c r="F75729">
        <v>182191</v>
      </c>
    </row>
    <row r="75730" spans="1:6" x14ac:dyDescent="0.25">
      <c r="A75730">
        <v>230040</v>
      </c>
      <c r="B75730" s="2">
        <v>44377.568957928801</v>
      </c>
      <c r="C75730" s="26">
        <v>44377.568957928801</v>
      </c>
      <c r="D75730" s="24">
        <f t="shared" si="1183"/>
        <v>6</v>
      </c>
      <c r="E75730">
        <v>134188</v>
      </c>
      <c r="F75730">
        <v>80850</v>
      </c>
    </row>
    <row r="75731" spans="1:6" x14ac:dyDescent="0.25">
      <c r="A75731">
        <v>230041</v>
      </c>
      <c r="B75731" s="2">
        <v>44377.569362459544</v>
      </c>
      <c r="C75731" s="26">
        <v>44377.569362459544</v>
      </c>
      <c r="D75731" s="24">
        <f t="shared" si="1183"/>
        <v>6</v>
      </c>
      <c r="E75731">
        <v>253065</v>
      </c>
      <c r="F75731">
        <v>473323</v>
      </c>
    </row>
    <row r="75732" spans="1:6" x14ac:dyDescent="0.25">
      <c r="A75732">
        <v>230044</v>
      </c>
      <c r="B75732" s="2">
        <v>44377.569362459544</v>
      </c>
      <c r="C75732" s="26">
        <v>44377.569362459544</v>
      </c>
      <c r="D75732" s="24">
        <f t="shared" si="1183"/>
        <v>6</v>
      </c>
      <c r="E75732">
        <v>281414</v>
      </c>
      <c r="F75732">
        <v>304722</v>
      </c>
    </row>
    <row r="75733" spans="1:6" x14ac:dyDescent="0.25">
      <c r="A75733">
        <v>230047</v>
      </c>
      <c r="B75733" s="2">
        <v>44377.570171521038</v>
      </c>
      <c r="C75733" s="26">
        <v>44377.570171521038</v>
      </c>
      <c r="D75733" s="24">
        <f t="shared" si="1183"/>
        <v>6</v>
      </c>
      <c r="E75733">
        <v>34794</v>
      </c>
      <c r="F75733">
        <v>54852</v>
      </c>
    </row>
    <row r="75734" spans="1:6" x14ac:dyDescent="0.25">
      <c r="A75734">
        <v>230048</v>
      </c>
      <c r="B75734" s="2">
        <v>44377.570333333337</v>
      </c>
      <c r="C75734" s="26">
        <v>44377.570333333337</v>
      </c>
      <c r="D75734" s="24">
        <f t="shared" si="1183"/>
        <v>6</v>
      </c>
      <c r="E75734">
        <v>107072</v>
      </c>
      <c r="F75734">
        <v>470762</v>
      </c>
    </row>
    <row r="75735" spans="1:6" x14ac:dyDescent="0.25">
      <c r="A75735">
        <v>230052</v>
      </c>
      <c r="B75735" s="2">
        <v>44377.570576051774</v>
      </c>
      <c r="C75735" s="26">
        <v>44377.570576051774</v>
      </c>
      <c r="D75735" s="24">
        <f t="shared" si="1183"/>
        <v>6</v>
      </c>
      <c r="E75735">
        <v>19037</v>
      </c>
      <c r="F75735">
        <v>330333</v>
      </c>
    </row>
    <row r="75736" spans="1:6" x14ac:dyDescent="0.25">
      <c r="A75736">
        <v>230054</v>
      </c>
      <c r="B75736" s="2">
        <v>44377.571385113268</v>
      </c>
      <c r="C75736" s="26">
        <v>44377.571385113268</v>
      </c>
      <c r="D75736" s="24">
        <f t="shared" si="1183"/>
        <v>6</v>
      </c>
      <c r="E75736">
        <v>92939</v>
      </c>
      <c r="F75736">
        <v>470762</v>
      </c>
    </row>
    <row r="75737" spans="1:6" x14ac:dyDescent="0.25">
      <c r="A75737">
        <v>230055</v>
      </c>
      <c r="B75737" s="2">
        <v>44377.571789644011</v>
      </c>
      <c r="C75737" s="26">
        <v>44377.571789644011</v>
      </c>
      <c r="D75737" s="24">
        <f t="shared" si="1183"/>
        <v>6</v>
      </c>
      <c r="E75737">
        <v>39589</v>
      </c>
      <c r="F75737">
        <v>198146</v>
      </c>
    </row>
    <row r="75738" spans="1:6" x14ac:dyDescent="0.25">
      <c r="A75738">
        <v>230057</v>
      </c>
      <c r="B75738" s="2">
        <v>44377.572194174754</v>
      </c>
      <c r="C75738" s="26">
        <v>44377.572194174754</v>
      </c>
      <c r="D75738" s="24">
        <f t="shared" si="1183"/>
        <v>6</v>
      </c>
      <c r="E75738">
        <v>108403</v>
      </c>
      <c r="F75738">
        <v>317239</v>
      </c>
    </row>
    <row r="75739" spans="1:6" x14ac:dyDescent="0.25">
      <c r="A75739">
        <v>230059</v>
      </c>
      <c r="B75739" s="2">
        <v>44377.572598705505</v>
      </c>
      <c r="C75739" s="26">
        <v>44377.572598705505</v>
      </c>
      <c r="D75739" s="24">
        <f t="shared" si="1183"/>
        <v>6</v>
      </c>
      <c r="E75739">
        <v>239544</v>
      </c>
      <c r="F75739">
        <v>390221</v>
      </c>
    </row>
    <row r="75740" spans="1:6" x14ac:dyDescent="0.25">
      <c r="A75740">
        <v>230064</v>
      </c>
      <c r="B75740" s="2">
        <v>44377.573812297735</v>
      </c>
      <c r="C75740" s="26">
        <v>44377.573812297735</v>
      </c>
      <c r="D75740" s="24">
        <f t="shared" si="1183"/>
        <v>6</v>
      </c>
      <c r="E75740">
        <v>174796</v>
      </c>
      <c r="F75740">
        <v>300321</v>
      </c>
    </row>
    <row r="75741" spans="1:6" x14ac:dyDescent="0.25">
      <c r="A75741">
        <v>230065</v>
      </c>
      <c r="B75741" s="2">
        <v>44377.574216828478</v>
      </c>
      <c r="C75741" s="26">
        <v>44377.574216828478</v>
      </c>
      <c r="D75741" s="24">
        <f t="shared" si="1183"/>
        <v>6</v>
      </c>
      <c r="E75741">
        <v>29919</v>
      </c>
      <c r="F75741">
        <v>264284</v>
      </c>
    </row>
    <row r="75742" spans="1:6" x14ac:dyDescent="0.25">
      <c r="A75742">
        <v>230068</v>
      </c>
      <c r="B75742" s="2">
        <v>44377.574216828478</v>
      </c>
      <c r="C75742" s="26">
        <v>44377.574216828478</v>
      </c>
      <c r="D75742" s="24">
        <f t="shared" si="1183"/>
        <v>6</v>
      </c>
      <c r="E75742">
        <v>157035</v>
      </c>
      <c r="F75742">
        <v>388561</v>
      </c>
    </row>
    <row r="75743" spans="1:6" x14ac:dyDescent="0.25">
      <c r="A75743">
        <v>230072</v>
      </c>
      <c r="B75743" s="2">
        <v>44377.574216828478</v>
      </c>
      <c r="C75743" s="26">
        <v>44377.574216828478</v>
      </c>
      <c r="D75743" s="24">
        <f t="shared" si="1183"/>
        <v>6</v>
      </c>
      <c r="E75743">
        <v>218109</v>
      </c>
      <c r="F75743">
        <v>330333</v>
      </c>
    </row>
    <row r="75744" spans="1:6" x14ac:dyDescent="0.25">
      <c r="A75744">
        <v>230074</v>
      </c>
      <c r="B75744" s="2">
        <v>44377.576644012945</v>
      </c>
      <c r="C75744" s="26">
        <v>44377.576644012945</v>
      </c>
      <c r="D75744" s="24">
        <f t="shared" si="1183"/>
        <v>6</v>
      </c>
      <c r="E75744">
        <v>167354</v>
      </c>
      <c r="F75744">
        <v>88863</v>
      </c>
    </row>
    <row r="75745" spans="1:6" x14ac:dyDescent="0.25">
      <c r="A75745">
        <v>230076</v>
      </c>
      <c r="B75745" s="2">
        <v>44377.64258252427</v>
      </c>
      <c r="C75745" s="26">
        <v>44377.64258252427</v>
      </c>
      <c r="D75745" s="24">
        <f t="shared" si="1183"/>
        <v>6</v>
      </c>
      <c r="E75745">
        <v>180764</v>
      </c>
      <c r="F75745">
        <v>249086</v>
      </c>
    </row>
    <row r="75746" spans="1:6" x14ac:dyDescent="0.25">
      <c r="A75746">
        <v>230080</v>
      </c>
      <c r="B75746" s="2">
        <v>44377.64298705502</v>
      </c>
      <c r="C75746" s="26">
        <v>44377.64298705502</v>
      </c>
      <c r="D75746" s="24">
        <f t="shared" si="1183"/>
        <v>6</v>
      </c>
      <c r="E75746">
        <v>54492</v>
      </c>
      <c r="F75746">
        <v>344453</v>
      </c>
    </row>
    <row r="75747" spans="1:6" x14ac:dyDescent="0.25">
      <c r="A75747">
        <v>230085</v>
      </c>
      <c r="B75747" s="2">
        <v>44377.64298705502</v>
      </c>
      <c r="C75747" s="26">
        <v>44377.64298705502</v>
      </c>
      <c r="D75747" s="24">
        <f t="shared" si="1183"/>
        <v>6</v>
      </c>
      <c r="E75747">
        <v>89255</v>
      </c>
      <c r="F75747">
        <v>206436</v>
      </c>
    </row>
    <row r="75748" spans="1:6" x14ac:dyDescent="0.25">
      <c r="A75748">
        <v>230086</v>
      </c>
      <c r="B75748" s="2">
        <v>44377.64298705502</v>
      </c>
      <c r="C75748" s="26">
        <v>44377.64298705502</v>
      </c>
      <c r="D75748" s="24">
        <f t="shared" si="1183"/>
        <v>6</v>
      </c>
      <c r="E75748">
        <v>220278</v>
      </c>
      <c r="F75748">
        <v>242428</v>
      </c>
    </row>
    <row r="75749" spans="1:6" x14ac:dyDescent="0.25">
      <c r="A75749">
        <v>230089</v>
      </c>
      <c r="B75749" s="2">
        <v>44377.643796116507</v>
      </c>
      <c r="C75749" s="26">
        <v>44377.643796116507</v>
      </c>
      <c r="D75749" s="24">
        <f t="shared" si="1183"/>
        <v>6</v>
      </c>
      <c r="E75749">
        <v>107078</v>
      </c>
      <c r="F75749">
        <v>5151</v>
      </c>
    </row>
    <row r="75750" spans="1:6" x14ac:dyDescent="0.25">
      <c r="A75750">
        <v>230094</v>
      </c>
      <c r="B75750" s="2">
        <v>44377.643796116507</v>
      </c>
      <c r="C75750" s="26">
        <v>44377.643796116507</v>
      </c>
      <c r="D75750" s="24">
        <f t="shared" si="1183"/>
        <v>6</v>
      </c>
      <c r="E75750">
        <v>252053</v>
      </c>
      <c r="F75750">
        <v>250679</v>
      </c>
    </row>
    <row r="75751" spans="1:6" x14ac:dyDescent="0.25">
      <c r="A75751">
        <v>230097</v>
      </c>
      <c r="B75751" s="2">
        <v>44377.64420064725</v>
      </c>
      <c r="C75751" s="26">
        <v>44377.64420064725</v>
      </c>
      <c r="D75751" s="24">
        <f t="shared" si="1183"/>
        <v>6</v>
      </c>
      <c r="E75751">
        <v>87167</v>
      </c>
      <c r="F75751">
        <v>182191</v>
      </c>
    </row>
    <row r="75752" spans="1:6" x14ac:dyDescent="0.25">
      <c r="A75752">
        <v>230099</v>
      </c>
      <c r="B75752" s="2">
        <v>44377.64420064725</v>
      </c>
      <c r="C75752" s="26">
        <v>44377.64420064725</v>
      </c>
      <c r="D75752" s="24">
        <f t="shared" si="1183"/>
        <v>6</v>
      </c>
      <c r="E75752">
        <v>242403</v>
      </c>
      <c r="F75752">
        <v>153893</v>
      </c>
    </row>
    <row r="75753" spans="1:6" x14ac:dyDescent="0.25">
      <c r="A75753">
        <v>230100</v>
      </c>
      <c r="B75753" s="2">
        <v>44377.644605177993</v>
      </c>
      <c r="C75753" s="26">
        <v>44377.644605177993</v>
      </c>
      <c r="D75753" s="24">
        <f t="shared" si="1183"/>
        <v>6</v>
      </c>
      <c r="E75753">
        <v>114098</v>
      </c>
      <c r="F75753">
        <v>122305</v>
      </c>
    </row>
    <row r="75754" spans="1:6" x14ac:dyDescent="0.25">
      <c r="A75754">
        <v>230102</v>
      </c>
      <c r="B75754" s="2">
        <v>44377.644666666667</v>
      </c>
      <c r="C75754" s="26">
        <v>44377.644666666667</v>
      </c>
      <c r="D75754" s="24">
        <f t="shared" si="1183"/>
        <v>6</v>
      </c>
      <c r="E75754">
        <v>99623</v>
      </c>
      <c r="F75754">
        <v>117745</v>
      </c>
    </row>
    <row r="75755" spans="1:6" x14ac:dyDescent="0.25">
      <c r="A75755">
        <v>230106</v>
      </c>
      <c r="B75755" s="2">
        <v>44377.645009708736</v>
      </c>
      <c r="C75755" s="26">
        <v>44377.645009708736</v>
      </c>
      <c r="D75755" s="24">
        <f t="shared" si="1183"/>
        <v>6</v>
      </c>
      <c r="E75755">
        <v>112017</v>
      </c>
      <c r="F75755">
        <v>230507</v>
      </c>
    </row>
    <row r="75756" spans="1:6" x14ac:dyDescent="0.25">
      <c r="A75756">
        <v>230111</v>
      </c>
      <c r="B75756" s="2">
        <v>44377.64581877023</v>
      </c>
      <c r="C75756" s="26">
        <v>44377.64581877023</v>
      </c>
      <c r="D75756" s="24">
        <f t="shared" si="1183"/>
        <v>6</v>
      </c>
      <c r="E75756">
        <v>94759</v>
      </c>
      <c r="F75756">
        <v>472712</v>
      </c>
    </row>
    <row r="75757" spans="1:6" x14ac:dyDescent="0.25">
      <c r="A75757">
        <v>230112</v>
      </c>
      <c r="B75757" s="2">
        <v>44377.646223300973</v>
      </c>
      <c r="C75757" s="26">
        <v>44377.646223300973</v>
      </c>
      <c r="D75757" s="24">
        <f t="shared" si="1183"/>
        <v>6</v>
      </c>
      <c r="E75757">
        <v>80162</v>
      </c>
      <c r="F75757">
        <v>154256</v>
      </c>
    </row>
    <row r="75758" spans="1:6" x14ac:dyDescent="0.25">
      <c r="A75758">
        <v>230116</v>
      </c>
      <c r="B75758" s="2">
        <v>44377.646223300973</v>
      </c>
      <c r="C75758" s="26">
        <v>44377.646223300973</v>
      </c>
      <c r="D75758" s="24">
        <f t="shared" si="1183"/>
        <v>6</v>
      </c>
      <c r="E75758">
        <v>254737</v>
      </c>
      <c r="F75758">
        <v>118549</v>
      </c>
    </row>
    <row r="75759" spans="1:6" x14ac:dyDescent="0.25">
      <c r="A75759">
        <v>230121</v>
      </c>
      <c r="B75759" s="2">
        <v>44377.646627831709</v>
      </c>
      <c r="C75759" s="26">
        <v>44377.646627831709</v>
      </c>
      <c r="D75759" s="24">
        <f t="shared" si="1183"/>
        <v>6</v>
      </c>
      <c r="E75759">
        <v>38065</v>
      </c>
      <c r="F75759">
        <v>343712</v>
      </c>
    </row>
    <row r="75760" spans="1:6" x14ac:dyDescent="0.25">
      <c r="A75760">
        <v>230125</v>
      </c>
      <c r="B75760" s="2">
        <v>44377.646627831709</v>
      </c>
      <c r="C75760" s="26">
        <v>44377.646627831709</v>
      </c>
      <c r="D75760" s="24">
        <f t="shared" si="1183"/>
        <v>6</v>
      </c>
      <c r="E75760">
        <v>135161</v>
      </c>
      <c r="F75760">
        <v>196571</v>
      </c>
    </row>
    <row r="75761" spans="1:6" x14ac:dyDescent="0.25">
      <c r="A75761">
        <v>230129</v>
      </c>
      <c r="B75761" s="2">
        <v>44377.646627831709</v>
      </c>
      <c r="C75761" s="26">
        <v>44377.646627831709</v>
      </c>
      <c r="D75761" s="24">
        <f t="shared" si="1183"/>
        <v>6</v>
      </c>
      <c r="E75761">
        <v>166635</v>
      </c>
      <c r="F75761">
        <v>273431</v>
      </c>
    </row>
    <row r="75762" spans="1:6" x14ac:dyDescent="0.25">
      <c r="A75762">
        <v>230132</v>
      </c>
      <c r="B75762" s="2">
        <v>44377.646627831709</v>
      </c>
      <c r="C75762" s="26">
        <v>44377.646627831709</v>
      </c>
      <c r="D75762" s="24">
        <f t="shared" si="1183"/>
        <v>6</v>
      </c>
      <c r="E75762">
        <v>316758</v>
      </c>
      <c r="F75762">
        <v>112334</v>
      </c>
    </row>
    <row r="75763" spans="1:6" x14ac:dyDescent="0.25">
      <c r="A75763">
        <v>230133</v>
      </c>
      <c r="B75763" s="2">
        <v>44377.646627831709</v>
      </c>
      <c r="C75763" s="26">
        <v>44377.646627831709</v>
      </c>
      <c r="D75763" s="24">
        <f t="shared" si="1183"/>
        <v>6</v>
      </c>
      <c r="E75763">
        <v>339598</v>
      </c>
      <c r="F75763">
        <v>21760</v>
      </c>
    </row>
    <row r="75764" spans="1:6" x14ac:dyDescent="0.25">
      <c r="A75764">
        <v>230136</v>
      </c>
      <c r="B75764" s="2">
        <v>44377.647436893203</v>
      </c>
      <c r="C75764" s="26">
        <v>44377.647436893203</v>
      </c>
      <c r="D75764" s="24">
        <f t="shared" si="1183"/>
        <v>6</v>
      </c>
      <c r="E75764">
        <v>55989</v>
      </c>
      <c r="F75764">
        <v>158978</v>
      </c>
    </row>
    <row r="75765" spans="1:6" x14ac:dyDescent="0.25">
      <c r="A75765">
        <v>230138</v>
      </c>
      <c r="B75765" s="2">
        <v>44377.647436893203</v>
      </c>
      <c r="C75765" s="26">
        <v>44377.647436893203</v>
      </c>
      <c r="D75765" s="24">
        <f t="shared" si="1183"/>
        <v>6</v>
      </c>
      <c r="E75765">
        <v>81552</v>
      </c>
      <c r="F75765">
        <v>92666</v>
      </c>
    </row>
    <row r="75766" spans="1:6" x14ac:dyDescent="0.25">
      <c r="A75766">
        <v>230139</v>
      </c>
      <c r="B75766" s="2">
        <v>44377.647841423946</v>
      </c>
      <c r="C75766" s="26">
        <v>44377.647841423946</v>
      </c>
      <c r="D75766" s="24">
        <f t="shared" si="1183"/>
        <v>6</v>
      </c>
      <c r="E75766">
        <v>210241</v>
      </c>
      <c r="F75766">
        <v>405774</v>
      </c>
    </row>
    <row r="75767" spans="1:6" x14ac:dyDescent="0.25">
      <c r="A75767">
        <v>230140</v>
      </c>
      <c r="B75767" s="2">
        <v>44377.647841423954</v>
      </c>
      <c r="C75767" s="26">
        <v>44377.647841423954</v>
      </c>
      <c r="D75767" s="24">
        <f t="shared" si="1183"/>
        <v>6</v>
      </c>
      <c r="E75767">
        <v>47651</v>
      </c>
      <c r="F75767">
        <v>230723</v>
      </c>
    </row>
    <row r="75768" spans="1:6" x14ac:dyDescent="0.25">
      <c r="A75768">
        <v>230142</v>
      </c>
      <c r="B75768" s="2">
        <v>44377.64824595469</v>
      </c>
      <c r="C75768" s="26">
        <v>44377.64824595469</v>
      </c>
      <c r="D75768" s="24">
        <f t="shared" si="1183"/>
        <v>6</v>
      </c>
      <c r="E75768">
        <v>222349</v>
      </c>
      <c r="F75768">
        <v>250679</v>
      </c>
    </row>
    <row r="75769" spans="1:6" x14ac:dyDescent="0.25">
      <c r="A75769">
        <v>230143</v>
      </c>
      <c r="B75769" s="2">
        <v>44377.650666666661</v>
      </c>
      <c r="C75769" s="26">
        <v>44377.650666666661</v>
      </c>
      <c r="D75769" s="24">
        <f t="shared" si="1183"/>
        <v>6</v>
      </c>
      <c r="E75769">
        <v>19618</v>
      </c>
      <c r="F75769">
        <v>18748</v>
      </c>
    </row>
    <row r="75770" spans="1:6" x14ac:dyDescent="0.25">
      <c r="A75770">
        <v>230148</v>
      </c>
      <c r="B75770" s="2">
        <v>44377.651077669907</v>
      </c>
      <c r="C75770" s="26">
        <v>44377.651077669907</v>
      </c>
      <c r="D75770" s="24">
        <f t="shared" si="1183"/>
        <v>6</v>
      </c>
      <c r="E75770">
        <v>209114</v>
      </c>
      <c r="F75770">
        <v>151932</v>
      </c>
    </row>
    <row r="75771" spans="1:6" x14ac:dyDescent="0.25">
      <c r="A75771">
        <v>230152</v>
      </c>
      <c r="B75771" s="2">
        <v>44377.651482200643</v>
      </c>
      <c r="C75771" s="26">
        <v>44377.651482200643</v>
      </c>
      <c r="D75771" s="24">
        <f t="shared" si="1183"/>
        <v>6</v>
      </c>
      <c r="E75771">
        <v>302135</v>
      </c>
      <c r="F75771">
        <v>250679</v>
      </c>
    </row>
    <row r="75772" spans="1:6" x14ac:dyDescent="0.25">
      <c r="A75772">
        <v>230154</v>
      </c>
      <c r="B75772" s="2">
        <v>44377.65148220065</v>
      </c>
      <c r="C75772" s="26">
        <v>44377.65148220065</v>
      </c>
      <c r="D75772" s="24">
        <f t="shared" si="1183"/>
        <v>6</v>
      </c>
      <c r="E75772">
        <v>134277</v>
      </c>
      <c r="F75772">
        <v>207760</v>
      </c>
    </row>
    <row r="75773" spans="1:6" x14ac:dyDescent="0.25">
      <c r="A75773">
        <v>230159</v>
      </c>
      <c r="B75773" s="2">
        <v>44377.651886731393</v>
      </c>
      <c r="C75773" s="26">
        <v>44377.651886731393</v>
      </c>
      <c r="D75773" s="24">
        <f t="shared" si="1183"/>
        <v>6</v>
      </c>
      <c r="E75773">
        <v>189169</v>
      </c>
      <c r="F75773">
        <v>472712</v>
      </c>
    </row>
    <row r="75774" spans="1:6" x14ac:dyDescent="0.25">
      <c r="A75774">
        <v>230163</v>
      </c>
      <c r="B75774" s="2">
        <v>44377.65269579288</v>
      </c>
      <c r="C75774" s="26">
        <v>44377.65269579288</v>
      </c>
      <c r="D75774" s="24">
        <f t="shared" si="1183"/>
        <v>6</v>
      </c>
      <c r="E75774">
        <v>199710</v>
      </c>
      <c r="F75774">
        <v>43842</v>
      </c>
    </row>
    <row r="75775" spans="1:6" x14ac:dyDescent="0.25">
      <c r="A75775">
        <v>230167</v>
      </c>
      <c r="B75775" s="2">
        <v>44377.65269579288</v>
      </c>
      <c r="C75775" s="26">
        <v>44377.65269579288</v>
      </c>
      <c r="D75775" s="24">
        <f t="shared" si="1183"/>
        <v>6</v>
      </c>
      <c r="E75775">
        <v>276173</v>
      </c>
      <c r="F75775">
        <v>96983</v>
      </c>
    </row>
    <row r="75776" spans="1:6" x14ac:dyDescent="0.25">
      <c r="A75776">
        <v>230171</v>
      </c>
      <c r="B75776" s="2">
        <v>44377.65431391586</v>
      </c>
      <c r="C75776" s="26">
        <v>44377.65431391586</v>
      </c>
      <c r="D75776" s="24">
        <f t="shared" si="1183"/>
        <v>6</v>
      </c>
      <c r="E75776">
        <v>256796</v>
      </c>
      <c r="F75776">
        <v>244574</v>
      </c>
    </row>
    <row r="75777" spans="1:6" x14ac:dyDescent="0.25">
      <c r="A75777">
        <v>230174</v>
      </c>
      <c r="B75777" s="2">
        <v>44377.65552750809</v>
      </c>
      <c r="C75777" s="26">
        <v>44377.65552750809</v>
      </c>
      <c r="D75777" s="24">
        <f t="shared" si="1183"/>
        <v>6</v>
      </c>
      <c r="E75777">
        <v>159324</v>
      </c>
      <c r="F75777">
        <v>127940</v>
      </c>
    </row>
    <row r="75778" spans="1:6" x14ac:dyDescent="0.25">
      <c r="A75778">
        <v>230178</v>
      </c>
      <c r="B75778" s="2">
        <v>44377.655666666666</v>
      </c>
      <c r="C75778" s="26">
        <v>44377.655666666666</v>
      </c>
      <c r="D75778" s="24">
        <f t="shared" si="1183"/>
        <v>6</v>
      </c>
      <c r="E75778">
        <v>288701</v>
      </c>
      <c r="F75778">
        <v>171935</v>
      </c>
    </row>
    <row r="75779" spans="1:6" x14ac:dyDescent="0.25">
      <c r="A75779">
        <v>230179</v>
      </c>
      <c r="B75779" s="2">
        <v>44377.655932038841</v>
      </c>
      <c r="C75779" s="26">
        <v>44377.655932038841</v>
      </c>
      <c r="D75779" s="24">
        <f t="shared" ref="D75779:D75842" si="1184">MONTH(C75779)</f>
        <v>6</v>
      </c>
      <c r="E75779">
        <v>249902</v>
      </c>
      <c r="F75779">
        <v>379466</v>
      </c>
    </row>
    <row r="75780" spans="1:6" x14ac:dyDescent="0.25">
      <c r="A75780">
        <v>230182</v>
      </c>
      <c r="B75780" s="2">
        <v>44377.655932038841</v>
      </c>
      <c r="C75780" s="26">
        <v>44377.655932038841</v>
      </c>
      <c r="D75780" s="24">
        <f t="shared" si="1184"/>
        <v>6</v>
      </c>
      <c r="E75780">
        <v>261549</v>
      </c>
      <c r="F75780">
        <v>4199</v>
      </c>
    </row>
    <row r="75781" spans="1:6" x14ac:dyDescent="0.25">
      <c r="A75781">
        <v>230184</v>
      </c>
      <c r="B75781" s="2">
        <v>44377.655932038841</v>
      </c>
      <c r="C75781" s="26">
        <v>44377.655932038841</v>
      </c>
      <c r="D75781" s="24">
        <f t="shared" si="1184"/>
        <v>6</v>
      </c>
      <c r="E75781">
        <v>264257</v>
      </c>
      <c r="F75781">
        <v>471403</v>
      </c>
    </row>
    <row r="75782" spans="1:6" x14ac:dyDescent="0.25">
      <c r="A75782">
        <v>230186</v>
      </c>
      <c r="B75782" s="2">
        <v>44377.655932038841</v>
      </c>
      <c r="C75782" s="26">
        <v>44377.655932038841</v>
      </c>
      <c r="D75782" s="24">
        <f t="shared" si="1184"/>
        <v>6</v>
      </c>
      <c r="E75782">
        <v>343337</v>
      </c>
      <c r="F75782">
        <v>104958</v>
      </c>
    </row>
    <row r="75783" spans="1:6" x14ac:dyDescent="0.25">
      <c r="A75783">
        <v>230187</v>
      </c>
      <c r="B75783" s="2">
        <v>44377.656336569577</v>
      </c>
      <c r="C75783" s="26">
        <v>44377.656336569577</v>
      </c>
      <c r="D75783" s="24">
        <f t="shared" si="1184"/>
        <v>6</v>
      </c>
      <c r="E75783">
        <v>29864</v>
      </c>
      <c r="F75783">
        <v>456134</v>
      </c>
    </row>
    <row r="75784" spans="1:6" x14ac:dyDescent="0.25">
      <c r="A75784">
        <v>230191</v>
      </c>
      <c r="B75784" s="2">
        <v>44377.656336569577</v>
      </c>
      <c r="C75784" s="26">
        <v>44377.656336569577</v>
      </c>
      <c r="D75784" s="24">
        <f t="shared" si="1184"/>
        <v>6</v>
      </c>
      <c r="E75784">
        <v>92679</v>
      </c>
      <c r="F75784">
        <v>470762</v>
      </c>
    </row>
    <row r="75785" spans="1:6" x14ac:dyDescent="0.25">
      <c r="A75785">
        <v>230194</v>
      </c>
      <c r="B75785" s="2">
        <v>44377.656336569577</v>
      </c>
      <c r="C75785" s="26">
        <v>44377.656336569577</v>
      </c>
      <c r="D75785" s="24">
        <f t="shared" si="1184"/>
        <v>6</v>
      </c>
      <c r="E75785">
        <v>141785</v>
      </c>
      <c r="F75785">
        <v>438701</v>
      </c>
    </row>
    <row r="75786" spans="1:6" x14ac:dyDescent="0.25">
      <c r="A75786">
        <v>230198</v>
      </c>
      <c r="B75786" s="2">
        <v>44377.656336569577</v>
      </c>
      <c r="C75786" s="26">
        <v>44377.656336569577</v>
      </c>
      <c r="D75786" s="24">
        <f t="shared" si="1184"/>
        <v>6</v>
      </c>
      <c r="E75786">
        <v>157976</v>
      </c>
      <c r="F75786">
        <v>261752</v>
      </c>
    </row>
    <row r="75787" spans="1:6" x14ac:dyDescent="0.25">
      <c r="A75787">
        <v>230202</v>
      </c>
      <c r="B75787" s="2">
        <v>44377.656336569577</v>
      </c>
      <c r="C75787" s="26">
        <v>44377.656336569577</v>
      </c>
      <c r="D75787" s="24">
        <f t="shared" si="1184"/>
        <v>6</v>
      </c>
      <c r="E75787">
        <v>300770</v>
      </c>
      <c r="F75787">
        <v>411922</v>
      </c>
    </row>
    <row r="75788" spans="1:6" x14ac:dyDescent="0.25">
      <c r="A75788">
        <v>230204</v>
      </c>
      <c r="B75788" s="2">
        <v>44377.656741100327</v>
      </c>
      <c r="C75788" s="26">
        <v>44377.656741100327</v>
      </c>
      <c r="D75788" s="24">
        <f t="shared" si="1184"/>
        <v>6</v>
      </c>
      <c r="E75788">
        <v>209536</v>
      </c>
      <c r="F75788">
        <v>411922</v>
      </c>
    </row>
    <row r="75789" spans="1:6" x14ac:dyDescent="0.25">
      <c r="A75789">
        <v>230206</v>
      </c>
      <c r="B75789" s="2">
        <v>44377.657954692557</v>
      </c>
      <c r="C75789" s="26">
        <v>44377.657954692557</v>
      </c>
      <c r="D75789" s="24">
        <f t="shared" si="1184"/>
        <v>6</v>
      </c>
      <c r="E75789">
        <v>219928</v>
      </c>
      <c r="F75789">
        <v>432868</v>
      </c>
    </row>
    <row r="75790" spans="1:6" x14ac:dyDescent="0.25">
      <c r="A75790">
        <v>230208</v>
      </c>
      <c r="B75790" s="2">
        <v>44377.6583592233</v>
      </c>
      <c r="C75790" s="26">
        <v>44377.6583592233</v>
      </c>
      <c r="D75790" s="24">
        <f t="shared" si="1184"/>
        <v>6</v>
      </c>
      <c r="E75790">
        <v>20570</v>
      </c>
      <c r="F75790">
        <v>158978</v>
      </c>
    </row>
    <row r="75791" spans="1:6" x14ac:dyDescent="0.25">
      <c r="A75791">
        <v>230210</v>
      </c>
      <c r="B75791" s="2">
        <v>44377.6583592233</v>
      </c>
      <c r="C75791" s="26">
        <v>44377.6583592233</v>
      </c>
      <c r="D75791" s="24">
        <f t="shared" si="1184"/>
        <v>6</v>
      </c>
      <c r="E75791">
        <v>100093</v>
      </c>
      <c r="F75791">
        <v>363811</v>
      </c>
    </row>
    <row r="75792" spans="1:6" x14ac:dyDescent="0.25">
      <c r="A75792">
        <v>230215</v>
      </c>
      <c r="B75792" s="2">
        <v>44377.659</v>
      </c>
      <c r="C75792" s="26">
        <v>44377.659</v>
      </c>
      <c r="D75792" s="24">
        <f t="shared" si="1184"/>
        <v>6</v>
      </c>
      <c r="E75792">
        <v>213895</v>
      </c>
      <c r="F75792">
        <v>397</v>
      </c>
    </row>
    <row r="75793" spans="1:6" x14ac:dyDescent="0.25">
      <c r="A75793">
        <v>230220</v>
      </c>
      <c r="B75793" s="2">
        <v>44377.659168284794</v>
      </c>
      <c r="C75793" s="26">
        <v>44377.659168284794</v>
      </c>
      <c r="D75793" s="24">
        <f t="shared" si="1184"/>
        <v>6</v>
      </c>
      <c r="E75793">
        <v>139702</v>
      </c>
      <c r="F75793">
        <v>226229</v>
      </c>
    </row>
    <row r="75794" spans="1:6" x14ac:dyDescent="0.25">
      <c r="A75794">
        <v>230224</v>
      </c>
      <c r="B75794" s="2">
        <v>44377.659168284794</v>
      </c>
      <c r="C75794" s="26">
        <v>44377.659168284794</v>
      </c>
      <c r="D75794" s="24">
        <f t="shared" si="1184"/>
        <v>6</v>
      </c>
      <c r="E75794">
        <v>286860</v>
      </c>
      <c r="F75794">
        <v>448316</v>
      </c>
    </row>
    <row r="75795" spans="1:6" x14ac:dyDescent="0.25">
      <c r="A75795">
        <v>230227</v>
      </c>
      <c r="B75795" s="2">
        <v>44377.65957281553</v>
      </c>
      <c r="C75795" s="26">
        <v>44377.65957281553</v>
      </c>
      <c r="D75795" s="24">
        <f t="shared" si="1184"/>
        <v>6</v>
      </c>
      <c r="E75795">
        <v>182621</v>
      </c>
      <c r="F75795">
        <v>208036</v>
      </c>
    </row>
    <row r="75796" spans="1:6" x14ac:dyDescent="0.25">
      <c r="A75796">
        <v>230229</v>
      </c>
      <c r="B75796" s="2">
        <v>44377.65997734628</v>
      </c>
      <c r="C75796" s="26">
        <v>44377.65997734628</v>
      </c>
      <c r="D75796" s="24">
        <f t="shared" si="1184"/>
        <v>6</v>
      </c>
      <c r="E75796">
        <v>91575</v>
      </c>
      <c r="F75796">
        <v>154256</v>
      </c>
    </row>
    <row r="75797" spans="1:6" x14ac:dyDescent="0.25">
      <c r="A75797">
        <v>230230</v>
      </c>
      <c r="B75797" s="2">
        <v>44377.65997734628</v>
      </c>
      <c r="C75797" s="26">
        <v>44377.65997734628</v>
      </c>
      <c r="D75797" s="24">
        <f t="shared" si="1184"/>
        <v>6</v>
      </c>
      <c r="E75797">
        <v>239121</v>
      </c>
      <c r="F75797">
        <v>158978</v>
      </c>
    </row>
    <row r="75798" spans="1:6" x14ac:dyDescent="0.25">
      <c r="A75798">
        <v>230232</v>
      </c>
      <c r="B75798" s="2">
        <v>44377.65997734628</v>
      </c>
      <c r="C75798" s="26">
        <v>44377.65997734628</v>
      </c>
      <c r="D75798" s="24">
        <f t="shared" si="1184"/>
        <v>6</v>
      </c>
      <c r="E75798">
        <v>252409</v>
      </c>
      <c r="F75798">
        <v>158978</v>
      </c>
    </row>
    <row r="75799" spans="1:6" x14ac:dyDescent="0.25">
      <c r="A75799">
        <v>230237</v>
      </c>
      <c r="B75799" s="2">
        <v>44377.65997734628</v>
      </c>
      <c r="C75799" s="26">
        <v>44377.65997734628</v>
      </c>
      <c r="D75799" s="24">
        <f t="shared" si="1184"/>
        <v>6</v>
      </c>
      <c r="E75799">
        <v>301966</v>
      </c>
      <c r="F75799">
        <v>297015</v>
      </c>
    </row>
    <row r="75800" spans="1:6" x14ac:dyDescent="0.25">
      <c r="A75800">
        <v>230240</v>
      </c>
      <c r="B75800" s="2">
        <v>44377.660786407767</v>
      </c>
      <c r="C75800" s="26">
        <v>44377.660786407767</v>
      </c>
      <c r="D75800" s="24">
        <f t="shared" si="1184"/>
        <v>6</v>
      </c>
      <c r="E75800">
        <v>147441</v>
      </c>
      <c r="F75800">
        <v>339369</v>
      </c>
    </row>
    <row r="75801" spans="1:6" x14ac:dyDescent="0.25">
      <c r="A75801">
        <v>230243</v>
      </c>
      <c r="B75801" s="2">
        <v>44377.660786407767</v>
      </c>
      <c r="C75801" s="26">
        <v>44377.660786407767</v>
      </c>
      <c r="D75801" s="24">
        <f t="shared" si="1184"/>
        <v>6</v>
      </c>
      <c r="E75801">
        <v>201538</v>
      </c>
      <c r="F75801">
        <v>137401</v>
      </c>
    </row>
    <row r="75802" spans="1:6" x14ac:dyDescent="0.25">
      <c r="A75802">
        <v>230248</v>
      </c>
      <c r="B75802" s="2">
        <v>44377.660786407767</v>
      </c>
      <c r="C75802" s="26">
        <v>44377.660786407767</v>
      </c>
      <c r="D75802" s="24">
        <f t="shared" si="1184"/>
        <v>6</v>
      </c>
      <c r="E75802">
        <v>275159</v>
      </c>
      <c r="F75802">
        <v>217497</v>
      </c>
    </row>
    <row r="75803" spans="1:6" x14ac:dyDescent="0.25">
      <c r="A75803">
        <v>230249</v>
      </c>
      <c r="B75803" s="2">
        <v>44377.66119093851</v>
      </c>
      <c r="C75803" s="26">
        <v>44377.66119093851</v>
      </c>
      <c r="D75803" s="24">
        <f t="shared" si="1184"/>
        <v>6</v>
      </c>
      <c r="E75803">
        <v>196922</v>
      </c>
      <c r="F75803">
        <v>392434</v>
      </c>
    </row>
    <row r="75804" spans="1:6" x14ac:dyDescent="0.25">
      <c r="A75804">
        <v>230251</v>
      </c>
      <c r="B75804" s="2">
        <v>44377.661999999997</v>
      </c>
      <c r="C75804" s="26">
        <v>44377.661999999997</v>
      </c>
      <c r="D75804" s="24">
        <f t="shared" si="1184"/>
        <v>6</v>
      </c>
      <c r="E75804">
        <v>66842</v>
      </c>
      <c r="F75804">
        <v>394819</v>
      </c>
    </row>
    <row r="75805" spans="1:6" x14ac:dyDescent="0.25">
      <c r="A75805">
        <v>230254</v>
      </c>
      <c r="B75805" s="2">
        <v>44377.662809061483</v>
      </c>
      <c r="C75805" s="26">
        <v>44377.662809061483</v>
      </c>
      <c r="D75805" s="24">
        <f t="shared" si="1184"/>
        <v>6</v>
      </c>
      <c r="E75805">
        <v>80287</v>
      </c>
      <c r="F75805">
        <v>230507</v>
      </c>
    </row>
    <row r="75806" spans="1:6" x14ac:dyDescent="0.25">
      <c r="A75806">
        <v>230258</v>
      </c>
      <c r="B75806" s="2">
        <v>44377.663213592234</v>
      </c>
      <c r="C75806" s="26">
        <v>44377.663213592234</v>
      </c>
      <c r="D75806" s="24">
        <f t="shared" si="1184"/>
        <v>6</v>
      </c>
      <c r="E75806">
        <v>8587</v>
      </c>
      <c r="F75806">
        <v>285680</v>
      </c>
    </row>
    <row r="75807" spans="1:6" x14ac:dyDescent="0.25">
      <c r="A75807">
        <v>230263</v>
      </c>
      <c r="B75807" s="2">
        <v>44377.664022653727</v>
      </c>
      <c r="C75807" s="26">
        <v>44377.664022653727</v>
      </c>
      <c r="D75807" s="24">
        <f t="shared" si="1184"/>
        <v>6</v>
      </c>
      <c r="E75807">
        <v>329799</v>
      </c>
      <c r="F75807">
        <v>280674</v>
      </c>
    </row>
    <row r="75808" spans="1:6" x14ac:dyDescent="0.25">
      <c r="A75808">
        <v>230268</v>
      </c>
      <c r="B75808" s="2">
        <v>44377.664427184463</v>
      </c>
      <c r="C75808" s="26">
        <v>44377.664427184463</v>
      </c>
      <c r="D75808" s="24">
        <f t="shared" si="1184"/>
        <v>6</v>
      </c>
      <c r="E75808">
        <v>80188</v>
      </c>
      <c r="F75808">
        <v>411922</v>
      </c>
    </row>
    <row r="75809" spans="1:6" x14ac:dyDescent="0.25">
      <c r="A75809">
        <v>230269</v>
      </c>
      <c r="B75809" s="2">
        <v>44377.664831715214</v>
      </c>
      <c r="C75809" s="26">
        <v>44377.664831715214</v>
      </c>
      <c r="D75809" s="24">
        <f t="shared" si="1184"/>
        <v>6</v>
      </c>
      <c r="E75809">
        <v>33683</v>
      </c>
      <c r="F75809">
        <v>122902</v>
      </c>
    </row>
    <row r="75810" spans="1:6" x14ac:dyDescent="0.25">
      <c r="A75810">
        <v>230272</v>
      </c>
      <c r="B75810" s="2">
        <v>44377.664831715214</v>
      </c>
      <c r="C75810" s="26">
        <v>44377.664831715214</v>
      </c>
      <c r="D75810" s="24">
        <f t="shared" si="1184"/>
        <v>6</v>
      </c>
      <c r="E75810">
        <v>181785</v>
      </c>
      <c r="F75810">
        <v>327968</v>
      </c>
    </row>
    <row r="75811" spans="1:6" x14ac:dyDescent="0.25">
      <c r="A75811">
        <v>230277</v>
      </c>
      <c r="B75811" s="2">
        <v>44377.664831715214</v>
      </c>
      <c r="C75811" s="26">
        <v>44377.664831715214</v>
      </c>
      <c r="D75811" s="24">
        <f t="shared" si="1184"/>
        <v>6</v>
      </c>
      <c r="E75811">
        <v>229210</v>
      </c>
      <c r="F75811">
        <v>236800</v>
      </c>
    </row>
    <row r="75812" spans="1:6" x14ac:dyDescent="0.25">
      <c r="A75812">
        <v>230282</v>
      </c>
      <c r="B75812" s="2">
        <v>44377.666045307444</v>
      </c>
      <c r="C75812" s="26">
        <v>44377.666045307444</v>
      </c>
      <c r="D75812" s="24">
        <f t="shared" si="1184"/>
        <v>6</v>
      </c>
      <c r="E75812">
        <v>19269</v>
      </c>
      <c r="F75812">
        <v>258219</v>
      </c>
    </row>
    <row r="75813" spans="1:6" x14ac:dyDescent="0.25">
      <c r="A75813">
        <v>230287</v>
      </c>
      <c r="B75813" s="2">
        <v>44377.666045307444</v>
      </c>
      <c r="C75813" s="26">
        <v>44377.666045307444</v>
      </c>
      <c r="D75813" s="24">
        <f t="shared" si="1184"/>
        <v>6</v>
      </c>
      <c r="E75813">
        <v>193724</v>
      </c>
      <c r="F75813">
        <v>292782</v>
      </c>
    </row>
    <row r="75814" spans="1:6" x14ac:dyDescent="0.25">
      <c r="A75814">
        <v>230292</v>
      </c>
      <c r="B75814" s="2">
        <v>44377.666045307444</v>
      </c>
      <c r="C75814" s="26">
        <v>44377.666045307444</v>
      </c>
      <c r="D75814" s="24">
        <f t="shared" si="1184"/>
        <v>6</v>
      </c>
      <c r="E75814">
        <v>302430</v>
      </c>
      <c r="F75814">
        <v>411922</v>
      </c>
    </row>
    <row r="75815" spans="1:6" x14ac:dyDescent="0.25">
      <c r="A75815">
        <v>230296</v>
      </c>
      <c r="B75815" s="2">
        <v>44377.666045307444</v>
      </c>
      <c r="C75815" s="26">
        <v>44377.666045307444</v>
      </c>
      <c r="D75815" s="24">
        <f t="shared" si="1184"/>
        <v>6</v>
      </c>
      <c r="E75815">
        <v>343806</v>
      </c>
      <c r="F75815">
        <v>264283</v>
      </c>
    </row>
    <row r="75816" spans="1:6" x14ac:dyDescent="0.25">
      <c r="A75816">
        <v>230301</v>
      </c>
      <c r="B75816" s="2">
        <v>44377.66685436893</v>
      </c>
      <c r="C75816" s="26">
        <v>44377.66685436893</v>
      </c>
      <c r="D75816" s="24">
        <f t="shared" si="1184"/>
        <v>6</v>
      </c>
      <c r="E75816">
        <v>119335</v>
      </c>
      <c r="F75816">
        <v>80150</v>
      </c>
    </row>
    <row r="75817" spans="1:6" x14ac:dyDescent="0.25">
      <c r="A75817">
        <v>230304</v>
      </c>
      <c r="B75817" s="2">
        <v>44377.66685436893</v>
      </c>
      <c r="C75817" s="26">
        <v>44377.66685436893</v>
      </c>
      <c r="D75817" s="24">
        <f t="shared" si="1184"/>
        <v>6</v>
      </c>
      <c r="E75817">
        <v>183554</v>
      </c>
      <c r="F75817">
        <v>370651</v>
      </c>
    </row>
    <row r="75818" spans="1:6" x14ac:dyDescent="0.25">
      <c r="A75818">
        <v>230309</v>
      </c>
      <c r="B75818" s="2">
        <v>44377.667663430417</v>
      </c>
      <c r="C75818" s="26">
        <v>44377.667663430417</v>
      </c>
      <c r="D75818" s="24">
        <f t="shared" si="1184"/>
        <v>6</v>
      </c>
      <c r="E75818">
        <v>73844</v>
      </c>
      <c r="F75818">
        <v>411922</v>
      </c>
    </row>
    <row r="75819" spans="1:6" x14ac:dyDescent="0.25">
      <c r="A75819">
        <v>230314</v>
      </c>
      <c r="B75819" s="2">
        <v>44377.667663430417</v>
      </c>
      <c r="C75819" s="26">
        <v>44377.667663430417</v>
      </c>
      <c r="D75819" s="24">
        <f t="shared" si="1184"/>
        <v>6</v>
      </c>
      <c r="E75819">
        <v>130357</v>
      </c>
      <c r="F75819">
        <v>75211</v>
      </c>
    </row>
    <row r="75820" spans="1:6" x14ac:dyDescent="0.25">
      <c r="A75820">
        <v>230317</v>
      </c>
      <c r="B75820" s="2">
        <v>44377.667663430417</v>
      </c>
      <c r="C75820" s="26">
        <v>44377.667663430417</v>
      </c>
      <c r="D75820" s="24">
        <f t="shared" si="1184"/>
        <v>6</v>
      </c>
      <c r="E75820">
        <v>147265</v>
      </c>
      <c r="F75820">
        <v>121439</v>
      </c>
    </row>
    <row r="75821" spans="1:6" x14ac:dyDescent="0.25">
      <c r="A75821">
        <v>230318</v>
      </c>
      <c r="B75821" s="2">
        <v>44377.667663430424</v>
      </c>
      <c r="C75821" s="26">
        <v>44377.667663430424</v>
      </c>
      <c r="D75821" s="24">
        <f t="shared" si="1184"/>
        <v>6</v>
      </c>
      <c r="E75821">
        <v>309363</v>
      </c>
      <c r="F75821">
        <v>52130</v>
      </c>
    </row>
    <row r="75822" spans="1:6" x14ac:dyDescent="0.25">
      <c r="A75822">
        <v>230322</v>
      </c>
      <c r="B75822" s="2">
        <v>44377.667999999998</v>
      </c>
      <c r="C75822" s="26">
        <v>44377.667999999998</v>
      </c>
      <c r="D75822" s="24">
        <f t="shared" si="1184"/>
        <v>6</v>
      </c>
      <c r="E75822">
        <v>286552</v>
      </c>
      <c r="F75822">
        <v>370254</v>
      </c>
    </row>
    <row r="75823" spans="1:6" x14ac:dyDescent="0.25">
      <c r="A75823">
        <v>230326</v>
      </c>
      <c r="B75823" s="2">
        <v>44377.668067961167</v>
      </c>
      <c r="C75823" s="26">
        <v>44377.668067961167</v>
      </c>
      <c r="D75823" s="24">
        <f t="shared" si="1184"/>
        <v>6</v>
      </c>
      <c r="E75823">
        <v>263487</v>
      </c>
      <c r="F75823">
        <v>182191</v>
      </c>
    </row>
    <row r="75824" spans="1:6" x14ac:dyDescent="0.25">
      <c r="A75824">
        <v>230328</v>
      </c>
      <c r="B75824" s="2">
        <v>44377.668067961167</v>
      </c>
      <c r="C75824" s="26">
        <v>44377.668067961167</v>
      </c>
      <c r="D75824" s="24">
        <f t="shared" si="1184"/>
        <v>6</v>
      </c>
      <c r="E75824">
        <v>345956</v>
      </c>
      <c r="F75824">
        <v>158978</v>
      </c>
    </row>
    <row r="75825" spans="1:6" x14ac:dyDescent="0.25">
      <c r="A75825">
        <v>230332</v>
      </c>
      <c r="B75825" s="2">
        <v>44377.669281553397</v>
      </c>
      <c r="C75825" s="26">
        <v>44377.669281553397</v>
      </c>
      <c r="D75825" s="24">
        <f t="shared" si="1184"/>
        <v>6</v>
      </c>
      <c r="E75825">
        <v>66232</v>
      </c>
      <c r="F75825">
        <v>230507</v>
      </c>
    </row>
    <row r="75826" spans="1:6" x14ac:dyDescent="0.25">
      <c r="A75826">
        <v>230337</v>
      </c>
      <c r="B75826" s="2">
        <v>44377.670090614884</v>
      </c>
      <c r="C75826" s="26">
        <v>44377.670090614884</v>
      </c>
      <c r="D75826" s="24">
        <f t="shared" si="1184"/>
        <v>6</v>
      </c>
      <c r="E75826">
        <v>338604</v>
      </c>
      <c r="F75826">
        <v>154228</v>
      </c>
    </row>
    <row r="75827" spans="1:6" x14ac:dyDescent="0.25">
      <c r="A75827">
        <v>230340</v>
      </c>
      <c r="B75827" s="2">
        <v>44377.670495145634</v>
      </c>
      <c r="C75827" s="26">
        <v>44377.670495145634</v>
      </c>
      <c r="D75827" s="24">
        <f t="shared" si="1184"/>
        <v>6</v>
      </c>
      <c r="E75827">
        <v>309401</v>
      </c>
      <c r="F75827">
        <v>82850</v>
      </c>
    </row>
    <row r="75828" spans="1:6" x14ac:dyDescent="0.25">
      <c r="A75828">
        <v>230341</v>
      </c>
      <c r="B75828" s="2">
        <v>44377.671304207121</v>
      </c>
      <c r="C75828" s="26">
        <v>44377.671304207121</v>
      </c>
      <c r="D75828" s="24">
        <f t="shared" si="1184"/>
        <v>6</v>
      </c>
      <c r="E75828">
        <v>284109</v>
      </c>
      <c r="F75828">
        <v>347393</v>
      </c>
    </row>
    <row r="75829" spans="1:6" x14ac:dyDescent="0.25">
      <c r="A75829">
        <v>230346</v>
      </c>
      <c r="B75829" s="2">
        <v>44377.672113268614</v>
      </c>
      <c r="C75829" s="26">
        <v>44377.672113268614</v>
      </c>
      <c r="D75829" s="24">
        <f t="shared" si="1184"/>
        <v>6</v>
      </c>
      <c r="E75829">
        <v>136722</v>
      </c>
      <c r="F75829">
        <v>470762</v>
      </c>
    </row>
    <row r="75830" spans="1:6" x14ac:dyDescent="0.25">
      <c r="A75830">
        <v>230351</v>
      </c>
      <c r="B75830" s="2">
        <v>44377.672113268614</v>
      </c>
      <c r="C75830" s="26">
        <v>44377.672113268614</v>
      </c>
      <c r="D75830" s="24">
        <f t="shared" si="1184"/>
        <v>6</v>
      </c>
      <c r="E75830">
        <v>156211</v>
      </c>
      <c r="F75830">
        <v>227775</v>
      </c>
    </row>
    <row r="75831" spans="1:6" x14ac:dyDescent="0.25">
      <c r="A75831">
        <v>230352</v>
      </c>
      <c r="B75831" s="2">
        <v>44377.67251779935</v>
      </c>
      <c r="C75831" s="26">
        <v>44377.67251779935</v>
      </c>
      <c r="D75831" s="24">
        <f t="shared" si="1184"/>
        <v>6</v>
      </c>
      <c r="E75831">
        <v>20912</v>
      </c>
      <c r="F75831">
        <v>292782</v>
      </c>
    </row>
    <row r="75832" spans="1:6" x14ac:dyDescent="0.25">
      <c r="A75832">
        <v>230353</v>
      </c>
      <c r="B75832" s="2">
        <v>44377.67251779935</v>
      </c>
      <c r="C75832" s="26">
        <v>44377.67251779935</v>
      </c>
      <c r="D75832" s="24">
        <f t="shared" si="1184"/>
        <v>6</v>
      </c>
      <c r="E75832">
        <v>135204</v>
      </c>
      <c r="F75832">
        <v>217307</v>
      </c>
    </row>
    <row r="75833" spans="1:6" x14ac:dyDescent="0.25">
      <c r="A75833">
        <v>230355</v>
      </c>
      <c r="B75833" s="2">
        <v>44377.67251779935</v>
      </c>
      <c r="C75833" s="26">
        <v>44377.67251779935</v>
      </c>
      <c r="D75833" s="24">
        <f t="shared" si="1184"/>
        <v>6</v>
      </c>
      <c r="E75833">
        <v>267065</v>
      </c>
      <c r="F75833">
        <v>104958</v>
      </c>
    </row>
    <row r="75834" spans="1:6" x14ac:dyDescent="0.25">
      <c r="A75834">
        <v>230357</v>
      </c>
      <c r="B75834" s="2">
        <v>44377.673000000003</v>
      </c>
      <c r="C75834" s="26">
        <v>44377.673000000003</v>
      </c>
      <c r="D75834" s="24">
        <f t="shared" si="1184"/>
        <v>6</v>
      </c>
      <c r="E75834">
        <v>159843</v>
      </c>
      <c r="F75834">
        <v>89186</v>
      </c>
    </row>
    <row r="75835" spans="1:6" x14ac:dyDescent="0.25">
      <c r="A75835">
        <v>230359</v>
      </c>
      <c r="B75835" s="2">
        <v>44377.674944983817</v>
      </c>
      <c r="C75835" s="26">
        <v>44377.674944983817</v>
      </c>
      <c r="D75835" s="24">
        <f t="shared" si="1184"/>
        <v>6</v>
      </c>
      <c r="E75835">
        <v>81305</v>
      </c>
      <c r="F75835">
        <v>411922</v>
      </c>
    </row>
    <row r="75836" spans="1:6" x14ac:dyDescent="0.25">
      <c r="A75836">
        <v>230360</v>
      </c>
      <c r="B75836" s="2">
        <v>44377.674944983824</v>
      </c>
      <c r="C75836" s="26">
        <v>44377.674944983824</v>
      </c>
      <c r="D75836" s="24">
        <f t="shared" si="1184"/>
        <v>6</v>
      </c>
      <c r="E75836">
        <v>320516</v>
      </c>
      <c r="F75836">
        <v>327968</v>
      </c>
    </row>
    <row r="75837" spans="1:6" x14ac:dyDescent="0.25">
      <c r="A75837">
        <v>230361</v>
      </c>
      <c r="B75837" s="2">
        <v>44377.675349514568</v>
      </c>
      <c r="C75837" s="26">
        <v>44377.675349514568</v>
      </c>
      <c r="D75837" s="24">
        <f t="shared" si="1184"/>
        <v>6</v>
      </c>
      <c r="E75837">
        <v>24916</v>
      </c>
      <c r="F75837">
        <v>178117</v>
      </c>
    </row>
    <row r="75838" spans="1:6" x14ac:dyDescent="0.25">
      <c r="A75838">
        <v>230362</v>
      </c>
      <c r="B75838" s="2">
        <v>44377.675349514568</v>
      </c>
      <c r="C75838" s="26">
        <v>44377.675349514568</v>
      </c>
      <c r="D75838" s="24">
        <f t="shared" si="1184"/>
        <v>6</v>
      </c>
      <c r="E75838">
        <v>136546</v>
      </c>
      <c r="F75838">
        <v>154256</v>
      </c>
    </row>
    <row r="75839" spans="1:6" x14ac:dyDescent="0.25">
      <c r="A75839">
        <v>230363</v>
      </c>
      <c r="B75839" s="2">
        <v>44377.675349514568</v>
      </c>
      <c r="C75839" s="26">
        <v>44377.675349514568</v>
      </c>
      <c r="D75839" s="24">
        <f t="shared" si="1184"/>
        <v>6</v>
      </c>
      <c r="E75839">
        <v>138511</v>
      </c>
      <c r="F75839">
        <v>285365</v>
      </c>
    </row>
    <row r="75840" spans="1:6" x14ac:dyDescent="0.25">
      <c r="A75840">
        <v>230366</v>
      </c>
      <c r="B75840" s="2">
        <v>44377.676967637541</v>
      </c>
      <c r="C75840" s="26">
        <v>44377.676967637541</v>
      </c>
      <c r="D75840" s="24">
        <f t="shared" si="1184"/>
        <v>6</v>
      </c>
      <c r="E75840">
        <v>61690</v>
      </c>
      <c r="F75840">
        <v>414632</v>
      </c>
    </row>
    <row r="75841" spans="1:6" x14ac:dyDescent="0.25">
      <c r="A75841">
        <v>230368</v>
      </c>
      <c r="B75841" s="2">
        <v>44377.676967637541</v>
      </c>
      <c r="C75841" s="26">
        <v>44377.676967637541</v>
      </c>
      <c r="D75841" s="24">
        <f t="shared" si="1184"/>
        <v>6</v>
      </c>
      <c r="E75841">
        <v>318988</v>
      </c>
      <c r="F75841">
        <v>411922</v>
      </c>
    </row>
    <row r="75842" spans="1:6" x14ac:dyDescent="0.25">
      <c r="A75842">
        <v>230372</v>
      </c>
      <c r="B75842" s="2">
        <v>44377.677666666663</v>
      </c>
      <c r="C75842" s="26">
        <v>44377.677666666663</v>
      </c>
      <c r="D75842" s="24">
        <f t="shared" si="1184"/>
        <v>6</v>
      </c>
      <c r="E75842">
        <v>72216</v>
      </c>
      <c r="F75842">
        <v>411922</v>
      </c>
    </row>
    <row r="75843" spans="1:6" x14ac:dyDescent="0.25">
      <c r="A75843">
        <v>230376</v>
      </c>
      <c r="B75843" s="2">
        <v>44377.678333333337</v>
      </c>
      <c r="C75843" s="26">
        <v>44377.678333333337</v>
      </c>
      <c r="D75843" s="24">
        <f t="shared" ref="D75843:D75906" si="1185">MONTH(C75843)</f>
        <v>6</v>
      </c>
      <c r="E75843">
        <v>237024</v>
      </c>
      <c r="F75843">
        <v>411922</v>
      </c>
    </row>
    <row r="75844" spans="1:6" x14ac:dyDescent="0.25">
      <c r="A75844">
        <v>230378</v>
      </c>
      <c r="B75844" s="2">
        <v>44377.678585760521</v>
      </c>
      <c r="C75844" s="26">
        <v>44377.678585760521</v>
      </c>
      <c r="D75844" s="24">
        <f t="shared" si="1185"/>
        <v>6</v>
      </c>
      <c r="E75844">
        <v>314833</v>
      </c>
      <c r="F75844">
        <v>347008</v>
      </c>
    </row>
    <row r="75845" spans="1:6" x14ac:dyDescent="0.25">
      <c r="A75845">
        <v>230380</v>
      </c>
      <c r="B75845" s="2">
        <v>44377.678990291257</v>
      </c>
      <c r="C75845" s="26">
        <v>44377.678990291257</v>
      </c>
      <c r="D75845" s="24">
        <f t="shared" si="1185"/>
        <v>6</v>
      </c>
      <c r="E75845">
        <v>34674</v>
      </c>
      <c r="F75845">
        <v>60239</v>
      </c>
    </row>
    <row r="75846" spans="1:6" x14ac:dyDescent="0.25">
      <c r="A75846">
        <v>230385</v>
      </c>
      <c r="B75846" s="2">
        <v>44377.678990291257</v>
      </c>
      <c r="C75846" s="26">
        <v>44377.678990291257</v>
      </c>
      <c r="D75846" s="24">
        <f t="shared" si="1185"/>
        <v>6</v>
      </c>
      <c r="E75846">
        <v>255951</v>
      </c>
      <c r="F75846">
        <v>17483</v>
      </c>
    </row>
    <row r="75847" spans="1:6" x14ac:dyDescent="0.25">
      <c r="A75847">
        <v>230389</v>
      </c>
      <c r="B75847" s="2">
        <v>44377.680203883494</v>
      </c>
      <c r="C75847" s="26">
        <v>44377.680203883494</v>
      </c>
      <c r="D75847" s="24">
        <f t="shared" si="1185"/>
        <v>6</v>
      </c>
      <c r="E75847">
        <v>4705</v>
      </c>
      <c r="F75847">
        <v>347393</v>
      </c>
    </row>
    <row r="75848" spans="1:6" x14ac:dyDescent="0.25">
      <c r="A75848">
        <v>230391</v>
      </c>
      <c r="B75848" s="2">
        <v>44377.680203883494</v>
      </c>
      <c r="C75848" s="26">
        <v>44377.680203883494</v>
      </c>
      <c r="D75848" s="24">
        <f t="shared" si="1185"/>
        <v>6</v>
      </c>
      <c r="E75848">
        <v>136162</v>
      </c>
      <c r="F75848">
        <v>180863</v>
      </c>
    </row>
    <row r="75849" spans="1:6" x14ac:dyDescent="0.25">
      <c r="A75849">
        <v>230395</v>
      </c>
      <c r="B75849" s="2">
        <v>44377.680203883494</v>
      </c>
      <c r="C75849" s="26">
        <v>44377.680203883494</v>
      </c>
      <c r="D75849" s="24">
        <f t="shared" si="1185"/>
        <v>6</v>
      </c>
      <c r="E75849">
        <v>161799</v>
      </c>
      <c r="F75849">
        <v>118549</v>
      </c>
    </row>
    <row r="75850" spans="1:6" x14ac:dyDescent="0.25">
      <c r="A75850">
        <v>230400</v>
      </c>
      <c r="B75850" s="2">
        <v>44377.680203883494</v>
      </c>
      <c r="C75850" s="26">
        <v>44377.680203883494</v>
      </c>
      <c r="D75850" s="24">
        <f t="shared" si="1185"/>
        <v>6</v>
      </c>
      <c r="E75850">
        <v>277825</v>
      </c>
      <c r="F75850">
        <v>471403</v>
      </c>
    </row>
    <row r="75851" spans="1:6" x14ac:dyDescent="0.25">
      <c r="A75851">
        <v>230402</v>
      </c>
      <c r="B75851" s="2">
        <v>44377.681822006474</v>
      </c>
      <c r="C75851" s="26">
        <v>44377.681822006474</v>
      </c>
      <c r="D75851" s="24">
        <f t="shared" si="1185"/>
        <v>6</v>
      </c>
      <c r="E75851">
        <v>56898</v>
      </c>
      <c r="F75851">
        <v>386196</v>
      </c>
    </row>
    <row r="75852" spans="1:6" x14ac:dyDescent="0.25">
      <c r="A75852">
        <v>230404</v>
      </c>
      <c r="B75852" s="2">
        <v>44377.682226537218</v>
      </c>
      <c r="C75852" s="26">
        <v>44377.682226537218</v>
      </c>
      <c r="D75852" s="24">
        <f t="shared" si="1185"/>
        <v>6</v>
      </c>
      <c r="E75852">
        <v>108300</v>
      </c>
      <c r="F75852">
        <v>208672</v>
      </c>
    </row>
    <row r="75853" spans="1:6" x14ac:dyDescent="0.25">
      <c r="A75853">
        <v>230405</v>
      </c>
      <c r="B75853" s="2">
        <v>44377.682631067961</v>
      </c>
      <c r="C75853" s="26">
        <v>44377.682631067961</v>
      </c>
      <c r="D75853" s="24">
        <f t="shared" si="1185"/>
        <v>6</v>
      </c>
      <c r="E75853">
        <v>210075</v>
      </c>
      <c r="F75853">
        <v>241927</v>
      </c>
    </row>
    <row r="75854" spans="1:6" x14ac:dyDescent="0.25">
      <c r="A75854">
        <v>230409</v>
      </c>
      <c r="B75854" s="2">
        <v>44377.683440129447</v>
      </c>
      <c r="C75854" s="26">
        <v>44377.683440129447</v>
      </c>
      <c r="D75854" s="24">
        <f t="shared" si="1185"/>
        <v>6</v>
      </c>
      <c r="E75854">
        <v>41832</v>
      </c>
      <c r="F75854">
        <v>214485</v>
      </c>
    </row>
    <row r="75855" spans="1:6" x14ac:dyDescent="0.25">
      <c r="A75855">
        <v>230413</v>
      </c>
      <c r="B75855" s="2">
        <v>44377.683440129455</v>
      </c>
      <c r="C75855" s="26">
        <v>44377.683440129455</v>
      </c>
      <c r="D75855" s="24">
        <f t="shared" si="1185"/>
        <v>6</v>
      </c>
      <c r="E75855">
        <v>78669</v>
      </c>
      <c r="F75855">
        <v>122902</v>
      </c>
    </row>
    <row r="75856" spans="1:6" x14ac:dyDescent="0.25">
      <c r="A75856">
        <v>230414</v>
      </c>
      <c r="B75856" s="2">
        <v>44377.683440129455</v>
      </c>
      <c r="C75856" s="26">
        <v>44377.683440129455</v>
      </c>
      <c r="D75856" s="24">
        <f t="shared" si="1185"/>
        <v>6</v>
      </c>
      <c r="E75856">
        <v>284828</v>
      </c>
      <c r="F75856">
        <v>286726</v>
      </c>
    </row>
    <row r="75857" spans="1:6" x14ac:dyDescent="0.25">
      <c r="A75857">
        <v>230416</v>
      </c>
      <c r="B75857" s="2">
        <v>44377.683440129455</v>
      </c>
      <c r="C75857" s="26">
        <v>44377.683440129455</v>
      </c>
      <c r="D75857" s="24">
        <f t="shared" si="1185"/>
        <v>6</v>
      </c>
      <c r="E75857">
        <v>324961</v>
      </c>
      <c r="F75857">
        <v>304128</v>
      </c>
    </row>
    <row r="75858" spans="1:6" x14ac:dyDescent="0.25">
      <c r="A75858">
        <v>230419</v>
      </c>
      <c r="B75858" s="2">
        <v>44377.683440129455</v>
      </c>
      <c r="C75858" s="26">
        <v>44377.683440129455</v>
      </c>
      <c r="D75858" s="24">
        <f t="shared" si="1185"/>
        <v>6</v>
      </c>
      <c r="E75858">
        <v>345592</v>
      </c>
      <c r="F75858">
        <v>470762</v>
      </c>
    </row>
    <row r="75859" spans="1:6" x14ac:dyDescent="0.25">
      <c r="A75859">
        <v>230422</v>
      </c>
      <c r="B75859" s="2">
        <v>44377.684653721684</v>
      </c>
      <c r="C75859" s="26">
        <v>44377.684653721684</v>
      </c>
      <c r="D75859" s="24">
        <f t="shared" si="1185"/>
        <v>6</v>
      </c>
      <c r="E75859">
        <v>27493</v>
      </c>
      <c r="F75859">
        <v>230507</v>
      </c>
    </row>
    <row r="75860" spans="1:6" x14ac:dyDescent="0.25">
      <c r="A75860">
        <v>230424</v>
      </c>
      <c r="B75860" s="2">
        <v>44377.685058252428</v>
      </c>
      <c r="C75860" s="26">
        <v>44377.685058252428</v>
      </c>
      <c r="D75860" s="24">
        <f t="shared" si="1185"/>
        <v>6</v>
      </c>
      <c r="E75860">
        <v>220712</v>
      </c>
      <c r="F75860">
        <v>469849</v>
      </c>
    </row>
    <row r="75861" spans="1:6" x14ac:dyDescent="0.25">
      <c r="A75861">
        <v>230428</v>
      </c>
      <c r="B75861" s="2">
        <v>44377.685462783171</v>
      </c>
      <c r="C75861" s="26">
        <v>44377.685462783171</v>
      </c>
      <c r="D75861" s="24">
        <f t="shared" si="1185"/>
        <v>6</v>
      </c>
      <c r="E75861">
        <v>57949</v>
      </c>
      <c r="F75861">
        <v>312954</v>
      </c>
    </row>
    <row r="75862" spans="1:6" x14ac:dyDescent="0.25">
      <c r="A75862">
        <v>230432</v>
      </c>
      <c r="B75862" s="2">
        <v>44377.685462783171</v>
      </c>
      <c r="C75862" s="26">
        <v>44377.685462783171</v>
      </c>
      <c r="D75862" s="24">
        <f t="shared" si="1185"/>
        <v>6</v>
      </c>
      <c r="E75862">
        <v>295638</v>
      </c>
      <c r="F75862">
        <v>158978</v>
      </c>
    </row>
    <row r="75863" spans="1:6" x14ac:dyDescent="0.25">
      <c r="A75863">
        <v>230434</v>
      </c>
      <c r="B75863" s="2">
        <v>44377.686676375408</v>
      </c>
      <c r="C75863" s="26">
        <v>44377.686676375408</v>
      </c>
      <c r="D75863" s="24">
        <f t="shared" si="1185"/>
        <v>6</v>
      </c>
      <c r="E75863">
        <v>153393</v>
      </c>
      <c r="F75863">
        <v>351192</v>
      </c>
    </row>
    <row r="75864" spans="1:6" x14ac:dyDescent="0.25">
      <c r="A75864">
        <v>230439</v>
      </c>
      <c r="B75864" s="2">
        <v>44377.687333333335</v>
      </c>
      <c r="C75864" s="26">
        <v>44377.687333333335</v>
      </c>
      <c r="D75864" s="24">
        <f t="shared" si="1185"/>
        <v>6</v>
      </c>
      <c r="E75864">
        <v>172859</v>
      </c>
      <c r="F75864">
        <v>419184</v>
      </c>
    </row>
    <row r="75865" spans="1:6" x14ac:dyDescent="0.25">
      <c r="A75865">
        <v>230442</v>
      </c>
      <c r="B75865" s="2">
        <v>44377.687485436894</v>
      </c>
      <c r="C75865" s="26">
        <v>44377.687485436894</v>
      </c>
      <c r="D75865" s="24">
        <f t="shared" si="1185"/>
        <v>6</v>
      </c>
      <c r="E75865">
        <v>112651</v>
      </c>
      <c r="F75865">
        <v>429494</v>
      </c>
    </row>
    <row r="75866" spans="1:6" x14ac:dyDescent="0.25">
      <c r="A75866">
        <v>230445</v>
      </c>
      <c r="B75866" s="2">
        <v>44377.687889967638</v>
      </c>
      <c r="C75866" s="26">
        <v>44377.687889967638</v>
      </c>
      <c r="D75866" s="24">
        <f t="shared" si="1185"/>
        <v>6</v>
      </c>
      <c r="E75866">
        <v>118354</v>
      </c>
      <c r="F75866">
        <v>471403</v>
      </c>
    </row>
    <row r="75867" spans="1:6" x14ac:dyDescent="0.25">
      <c r="A75867">
        <v>230450</v>
      </c>
      <c r="B75867" s="2">
        <v>44377.688294498381</v>
      </c>
      <c r="C75867" s="26">
        <v>44377.688294498381</v>
      </c>
      <c r="D75867" s="24">
        <f t="shared" si="1185"/>
        <v>6</v>
      </c>
      <c r="E75867">
        <v>73198</v>
      </c>
      <c r="F75867">
        <v>136029</v>
      </c>
    </row>
    <row r="75868" spans="1:6" x14ac:dyDescent="0.25">
      <c r="A75868">
        <v>230451</v>
      </c>
      <c r="B75868" s="2">
        <v>44377.688294498381</v>
      </c>
      <c r="C75868" s="26">
        <v>44377.688294498381</v>
      </c>
      <c r="D75868" s="24">
        <f t="shared" si="1185"/>
        <v>6</v>
      </c>
      <c r="E75868">
        <v>247480</v>
      </c>
      <c r="F75868">
        <v>88863</v>
      </c>
    </row>
    <row r="75869" spans="1:6" x14ac:dyDescent="0.25">
      <c r="A75869">
        <v>230456</v>
      </c>
      <c r="B75869" s="2">
        <v>44377.690317152104</v>
      </c>
      <c r="C75869" s="26">
        <v>44377.690317152104</v>
      </c>
      <c r="D75869" s="24">
        <f t="shared" si="1185"/>
        <v>6</v>
      </c>
      <c r="E75869">
        <v>94234</v>
      </c>
      <c r="F75869">
        <v>40049</v>
      </c>
    </row>
    <row r="75870" spans="1:6" x14ac:dyDescent="0.25">
      <c r="A75870">
        <v>230457</v>
      </c>
      <c r="B75870" s="2">
        <v>44377.690721682848</v>
      </c>
      <c r="C75870" s="26">
        <v>44377.690721682848</v>
      </c>
      <c r="D75870" s="24">
        <f t="shared" si="1185"/>
        <v>6</v>
      </c>
      <c r="E75870">
        <v>173953</v>
      </c>
      <c r="F75870">
        <v>189296</v>
      </c>
    </row>
    <row r="75871" spans="1:6" x14ac:dyDescent="0.25">
      <c r="A75871">
        <v>230459</v>
      </c>
      <c r="B75871" s="2">
        <v>44377.691126213591</v>
      </c>
      <c r="C75871" s="26">
        <v>44377.691126213591</v>
      </c>
      <c r="D75871" s="24">
        <f t="shared" si="1185"/>
        <v>6</v>
      </c>
      <c r="E75871">
        <v>174370</v>
      </c>
      <c r="F75871">
        <v>411922</v>
      </c>
    </row>
    <row r="75872" spans="1:6" x14ac:dyDescent="0.25">
      <c r="A75872">
        <v>230463</v>
      </c>
      <c r="B75872" s="2">
        <v>44377.691126213591</v>
      </c>
      <c r="C75872" s="26">
        <v>44377.691126213591</v>
      </c>
      <c r="D75872" s="24">
        <f t="shared" si="1185"/>
        <v>6</v>
      </c>
      <c r="E75872">
        <v>205263</v>
      </c>
      <c r="F75872">
        <v>176684</v>
      </c>
    </row>
    <row r="75873" spans="1:6" x14ac:dyDescent="0.25">
      <c r="A75873">
        <v>230465</v>
      </c>
      <c r="B75873" s="2">
        <v>44377.691530744341</v>
      </c>
      <c r="C75873" s="26">
        <v>44377.691530744341</v>
      </c>
      <c r="D75873" s="24">
        <f t="shared" si="1185"/>
        <v>6</v>
      </c>
      <c r="E75873">
        <v>230618</v>
      </c>
      <c r="F75873">
        <v>472712</v>
      </c>
    </row>
    <row r="75874" spans="1:6" x14ac:dyDescent="0.25">
      <c r="A75874">
        <v>230469</v>
      </c>
      <c r="B75874" s="2">
        <v>44377.692339805828</v>
      </c>
      <c r="C75874" s="26">
        <v>44377.692339805828</v>
      </c>
      <c r="D75874" s="24">
        <f t="shared" si="1185"/>
        <v>6</v>
      </c>
      <c r="E75874">
        <v>206004</v>
      </c>
      <c r="F75874">
        <v>286726</v>
      </c>
    </row>
    <row r="75875" spans="1:6" x14ac:dyDescent="0.25">
      <c r="A75875">
        <v>230471</v>
      </c>
      <c r="B75875" s="2">
        <v>44377.693148867314</v>
      </c>
      <c r="C75875" s="26">
        <v>44377.693148867314</v>
      </c>
      <c r="D75875" s="24">
        <f t="shared" si="1185"/>
        <v>6</v>
      </c>
      <c r="E75875">
        <v>179397</v>
      </c>
      <c r="F75875">
        <v>82901</v>
      </c>
    </row>
    <row r="75876" spans="1:6" x14ac:dyDescent="0.25">
      <c r="A75876">
        <v>230476</v>
      </c>
      <c r="B75876" s="2">
        <v>44377.693553398058</v>
      </c>
      <c r="C75876" s="26">
        <v>44377.693553398058</v>
      </c>
      <c r="D75876" s="24">
        <f t="shared" si="1185"/>
        <v>6</v>
      </c>
      <c r="E75876">
        <v>114877</v>
      </c>
      <c r="F75876">
        <v>411922</v>
      </c>
    </row>
    <row r="75877" spans="1:6" x14ac:dyDescent="0.25">
      <c r="A75877">
        <v>230477</v>
      </c>
      <c r="B75877" s="2">
        <v>44377.693957928801</v>
      </c>
      <c r="C75877" s="26">
        <v>44377.693957928801</v>
      </c>
      <c r="D75877" s="24">
        <f t="shared" si="1185"/>
        <v>6</v>
      </c>
      <c r="E75877">
        <v>218009</v>
      </c>
      <c r="F75877">
        <v>411922</v>
      </c>
    </row>
    <row r="75878" spans="1:6" x14ac:dyDescent="0.25">
      <c r="A75878">
        <v>230478</v>
      </c>
      <c r="B75878" s="2">
        <v>44377.694766990295</v>
      </c>
      <c r="C75878" s="26">
        <v>44377.694766990295</v>
      </c>
      <c r="D75878" s="24">
        <f t="shared" si="1185"/>
        <v>6</v>
      </c>
      <c r="E75878">
        <v>277592</v>
      </c>
      <c r="F75878">
        <v>353383</v>
      </c>
    </row>
    <row r="75879" spans="1:6" x14ac:dyDescent="0.25">
      <c r="A75879">
        <v>230482</v>
      </c>
      <c r="B75879" s="2">
        <v>44377.694766990295</v>
      </c>
      <c r="C75879" s="26">
        <v>44377.694766990295</v>
      </c>
      <c r="D75879" s="24">
        <f t="shared" si="1185"/>
        <v>6</v>
      </c>
      <c r="E75879">
        <v>325568</v>
      </c>
      <c r="F75879">
        <v>82901</v>
      </c>
    </row>
    <row r="75880" spans="1:6" x14ac:dyDescent="0.25">
      <c r="A75880">
        <v>230484</v>
      </c>
      <c r="B75880" s="2">
        <v>44377.696385113268</v>
      </c>
      <c r="C75880" s="26">
        <v>44377.696385113268</v>
      </c>
      <c r="D75880" s="24">
        <f t="shared" si="1185"/>
        <v>6</v>
      </c>
      <c r="E75880">
        <v>149843</v>
      </c>
      <c r="F75880">
        <v>283189</v>
      </c>
    </row>
    <row r="75881" spans="1:6" x14ac:dyDescent="0.25">
      <c r="A75881">
        <v>230488</v>
      </c>
      <c r="B75881" s="2">
        <v>44377.696385113268</v>
      </c>
      <c r="C75881" s="26">
        <v>44377.696385113268</v>
      </c>
      <c r="D75881" s="24">
        <f t="shared" si="1185"/>
        <v>6</v>
      </c>
      <c r="E75881">
        <v>302205</v>
      </c>
      <c r="F75881">
        <v>411922</v>
      </c>
    </row>
    <row r="75882" spans="1:6" x14ac:dyDescent="0.25">
      <c r="A75882">
        <v>230490</v>
      </c>
      <c r="B75882" s="2">
        <v>44377.698003236248</v>
      </c>
      <c r="C75882" s="26">
        <v>44377.698003236248</v>
      </c>
      <c r="D75882" s="24">
        <f t="shared" si="1185"/>
        <v>6</v>
      </c>
      <c r="E75882">
        <v>155507</v>
      </c>
      <c r="F75882">
        <v>405278</v>
      </c>
    </row>
    <row r="75883" spans="1:6" x14ac:dyDescent="0.25">
      <c r="A75883">
        <v>230492</v>
      </c>
      <c r="B75883" s="2">
        <v>44377.698003236248</v>
      </c>
      <c r="C75883" s="26">
        <v>44377.698003236248</v>
      </c>
      <c r="D75883" s="24">
        <f t="shared" si="1185"/>
        <v>6</v>
      </c>
      <c r="E75883">
        <v>295418</v>
      </c>
      <c r="F75883">
        <v>250679</v>
      </c>
    </row>
    <row r="75884" spans="1:6" x14ac:dyDescent="0.25">
      <c r="A75884">
        <v>230493</v>
      </c>
      <c r="B75884" s="2">
        <v>44377.699621359228</v>
      </c>
      <c r="C75884" s="26">
        <v>44377.699621359228</v>
      </c>
      <c r="D75884" s="24">
        <f t="shared" si="1185"/>
        <v>6</v>
      </c>
      <c r="E75884">
        <v>52359</v>
      </c>
      <c r="F75884">
        <v>285177</v>
      </c>
    </row>
    <row r="75885" spans="1:6" x14ac:dyDescent="0.25">
      <c r="A75885">
        <v>230496</v>
      </c>
      <c r="B75885" s="2">
        <v>44377.701239482201</v>
      </c>
      <c r="C75885" s="26">
        <v>44377.701239482201</v>
      </c>
      <c r="D75885" s="24">
        <f t="shared" si="1185"/>
        <v>6</v>
      </c>
      <c r="E75885">
        <v>105909</v>
      </c>
      <c r="F75885">
        <v>304270</v>
      </c>
    </row>
    <row r="75886" spans="1:6" x14ac:dyDescent="0.25">
      <c r="A75886">
        <v>230498</v>
      </c>
      <c r="B75886" s="2">
        <v>44377.701239482201</v>
      </c>
      <c r="C75886" s="26">
        <v>44377.701239482201</v>
      </c>
      <c r="D75886" s="24">
        <f t="shared" si="1185"/>
        <v>6</v>
      </c>
      <c r="E75886">
        <v>122454</v>
      </c>
      <c r="F75886">
        <v>347393</v>
      </c>
    </row>
    <row r="75887" spans="1:6" x14ac:dyDescent="0.25">
      <c r="A75887">
        <v>230502</v>
      </c>
      <c r="B75887" s="2">
        <v>44377.701239482201</v>
      </c>
      <c r="C75887" s="26">
        <v>44377.701239482201</v>
      </c>
      <c r="D75887" s="24">
        <f t="shared" si="1185"/>
        <v>6</v>
      </c>
      <c r="E75887">
        <v>135266</v>
      </c>
      <c r="F75887">
        <v>40049</v>
      </c>
    </row>
    <row r="75888" spans="1:6" x14ac:dyDescent="0.25">
      <c r="A75888">
        <v>230503</v>
      </c>
      <c r="B75888" s="2">
        <v>44377.701239482201</v>
      </c>
      <c r="C75888" s="26">
        <v>44377.701239482201</v>
      </c>
      <c r="D75888" s="24">
        <f t="shared" si="1185"/>
        <v>6</v>
      </c>
      <c r="E75888">
        <v>179426</v>
      </c>
      <c r="F75888">
        <v>241927</v>
      </c>
    </row>
    <row r="75889" spans="1:6" x14ac:dyDescent="0.25">
      <c r="A75889">
        <v>230506</v>
      </c>
      <c r="B75889" s="2">
        <v>44377.701239482201</v>
      </c>
      <c r="C75889" s="26">
        <v>44377.701239482201</v>
      </c>
      <c r="D75889" s="24">
        <f t="shared" si="1185"/>
        <v>6</v>
      </c>
      <c r="E75889">
        <v>233217</v>
      </c>
      <c r="F75889">
        <v>411922</v>
      </c>
    </row>
    <row r="75890" spans="1:6" x14ac:dyDescent="0.25">
      <c r="A75890">
        <v>230507</v>
      </c>
      <c r="B75890" s="2">
        <v>44377.701644012945</v>
      </c>
      <c r="C75890" s="26">
        <v>44377.701644012945</v>
      </c>
      <c r="D75890" s="24">
        <f t="shared" si="1185"/>
        <v>6</v>
      </c>
      <c r="E75890">
        <v>206963</v>
      </c>
      <c r="F75890">
        <v>230507</v>
      </c>
    </row>
    <row r="75891" spans="1:6" x14ac:dyDescent="0.25">
      <c r="A75891">
        <v>230510</v>
      </c>
      <c r="B75891" s="2">
        <v>44377.701666666668</v>
      </c>
      <c r="C75891" s="26">
        <v>44377.701666666668</v>
      </c>
      <c r="D75891" s="24">
        <f t="shared" si="1185"/>
        <v>6</v>
      </c>
      <c r="E75891">
        <v>319763</v>
      </c>
      <c r="F75891">
        <v>204809</v>
      </c>
    </row>
    <row r="75892" spans="1:6" x14ac:dyDescent="0.25">
      <c r="A75892">
        <v>230515</v>
      </c>
      <c r="B75892" s="2">
        <v>44377.702453074431</v>
      </c>
      <c r="C75892" s="26">
        <v>44377.702453074431</v>
      </c>
      <c r="D75892" s="24">
        <f t="shared" si="1185"/>
        <v>6</v>
      </c>
      <c r="E75892">
        <v>85431</v>
      </c>
      <c r="F75892">
        <v>411922</v>
      </c>
    </row>
    <row r="75893" spans="1:6" x14ac:dyDescent="0.25">
      <c r="A75893">
        <v>230519</v>
      </c>
      <c r="B75893" s="2">
        <v>44377.702453074431</v>
      </c>
      <c r="C75893" s="26">
        <v>44377.702453074431</v>
      </c>
      <c r="D75893" s="24">
        <f t="shared" si="1185"/>
        <v>6</v>
      </c>
      <c r="E75893">
        <v>110775</v>
      </c>
      <c r="F75893">
        <v>351192</v>
      </c>
    </row>
    <row r="75894" spans="1:6" x14ac:dyDescent="0.25">
      <c r="A75894">
        <v>230521</v>
      </c>
      <c r="B75894" s="2">
        <v>44377.702857605182</v>
      </c>
      <c r="C75894" s="26">
        <v>44377.702857605182</v>
      </c>
      <c r="D75894" s="24">
        <f t="shared" si="1185"/>
        <v>6</v>
      </c>
      <c r="E75894">
        <v>69056</v>
      </c>
      <c r="F75894">
        <v>285365</v>
      </c>
    </row>
    <row r="75895" spans="1:6" x14ac:dyDescent="0.25">
      <c r="A75895">
        <v>230525</v>
      </c>
      <c r="B75895" s="2">
        <v>44377.702857605182</v>
      </c>
      <c r="C75895" s="26">
        <v>44377.702857605182</v>
      </c>
      <c r="D75895" s="24">
        <f t="shared" si="1185"/>
        <v>6</v>
      </c>
      <c r="E75895">
        <v>72793</v>
      </c>
      <c r="F75895">
        <v>411922</v>
      </c>
    </row>
    <row r="75896" spans="1:6" x14ac:dyDescent="0.25">
      <c r="A75896">
        <v>230527</v>
      </c>
      <c r="B75896" s="2">
        <v>44377.702857605182</v>
      </c>
      <c r="C75896" s="26">
        <v>44377.702857605182</v>
      </c>
      <c r="D75896" s="24">
        <f t="shared" si="1185"/>
        <v>6</v>
      </c>
      <c r="E75896">
        <v>88953</v>
      </c>
      <c r="F75896">
        <v>287759</v>
      </c>
    </row>
    <row r="75897" spans="1:6" x14ac:dyDescent="0.25">
      <c r="A75897">
        <v>230529</v>
      </c>
      <c r="B75897" s="2">
        <v>44377.702857605182</v>
      </c>
      <c r="C75897" s="26">
        <v>44377.702857605182</v>
      </c>
      <c r="D75897" s="24">
        <f t="shared" si="1185"/>
        <v>6</v>
      </c>
      <c r="E75897">
        <v>98754</v>
      </c>
      <c r="F75897">
        <v>242428</v>
      </c>
    </row>
    <row r="75898" spans="1:6" x14ac:dyDescent="0.25">
      <c r="A75898">
        <v>230534</v>
      </c>
      <c r="B75898" s="2">
        <v>44377.704475728155</v>
      </c>
      <c r="C75898" s="26">
        <v>44377.704475728155</v>
      </c>
      <c r="D75898" s="24">
        <f t="shared" si="1185"/>
        <v>6</v>
      </c>
      <c r="E75898">
        <v>92566</v>
      </c>
      <c r="F75898">
        <v>206264</v>
      </c>
    </row>
    <row r="75899" spans="1:6" x14ac:dyDescent="0.25">
      <c r="A75899">
        <v>230537</v>
      </c>
      <c r="B75899" s="2">
        <v>44377.704880258898</v>
      </c>
      <c r="C75899" s="26">
        <v>44377.704880258898</v>
      </c>
      <c r="D75899" s="24">
        <f t="shared" si="1185"/>
        <v>6</v>
      </c>
      <c r="E75899">
        <v>205283</v>
      </c>
      <c r="F75899">
        <v>105200</v>
      </c>
    </row>
    <row r="75900" spans="1:6" x14ac:dyDescent="0.25">
      <c r="A75900">
        <v>230538</v>
      </c>
      <c r="B75900" s="2">
        <v>44377.704880258898</v>
      </c>
      <c r="C75900" s="26">
        <v>44377.704880258898</v>
      </c>
      <c r="D75900" s="24">
        <f t="shared" si="1185"/>
        <v>6</v>
      </c>
      <c r="E75900">
        <v>251615</v>
      </c>
      <c r="F75900">
        <v>351192</v>
      </c>
    </row>
    <row r="75901" spans="1:6" x14ac:dyDescent="0.25">
      <c r="A75901">
        <v>230539</v>
      </c>
      <c r="B75901" s="2">
        <v>44377.705333333339</v>
      </c>
      <c r="C75901" s="26">
        <v>44377.705333333339</v>
      </c>
      <c r="D75901" s="24">
        <f t="shared" si="1185"/>
        <v>6</v>
      </c>
      <c r="E75901">
        <v>131323</v>
      </c>
      <c r="F75901">
        <v>341333</v>
      </c>
    </row>
    <row r="75902" spans="1:6" x14ac:dyDescent="0.25">
      <c r="A75902">
        <v>230541</v>
      </c>
      <c r="B75902" s="2">
        <v>44377.706498381878</v>
      </c>
      <c r="C75902" s="26">
        <v>44377.706498381878</v>
      </c>
      <c r="D75902" s="24">
        <f t="shared" si="1185"/>
        <v>6</v>
      </c>
      <c r="E75902">
        <v>337192</v>
      </c>
      <c r="F75902">
        <v>40892</v>
      </c>
    </row>
    <row r="75903" spans="1:6" x14ac:dyDescent="0.25">
      <c r="A75903">
        <v>230544</v>
      </c>
      <c r="B75903" s="2">
        <v>44377.706498381878</v>
      </c>
      <c r="C75903" s="26">
        <v>44377.706498381878</v>
      </c>
      <c r="D75903" s="24">
        <f t="shared" si="1185"/>
        <v>6</v>
      </c>
      <c r="E75903">
        <v>339021</v>
      </c>
      <c r="F75903">
        <v>214224</v>
      </c>
    </row>
    <row r="75904" spans="1:6" x14ac:dyDescent="0.25">
      <c r="A75904">
        <v>230549</v>
      </c>
      <c r="B75904" s="2">
        <v>44377.706902912621</v>
      </c>
      <c r="C75904" s="26">
        <v>44377.706902912621</v>
      </c>
      <c r="D75904" s="24">
        <f t="shared" si="1185"/>
        <v>6</v>
      </c>
      <c r="E75904">
        <v>170673</v>
      </c>
      <c r="F75904">
        <v>432277</v>
      </c>
    </row>
    <row r="75905" spans="1:6" x14ac:dyDescent="0.25">
      <c r="A75905">
        <v>230550</v>
      </c>
      <c r="B75905" s="2">
        <v>44377.707711974115</v>
      </c>
      <c r="C75905" s="26">
        <v>44377.707711974115</v>
      </c>
      <c r="D75905" s="24">
        <f t="shared" si="1185"/>
        <v>6</v>
      </c>
      <c r="E75905">
        <v>6341</v>
      </c>
      <c r="F75905">
        <v>249086</v>
      </c>
    </row>
    <row r="75906" spans="1:6" x14ac:dyDescent="0.25">
      <c r="A75906">
        <v>230553</v>
      </c>
      <c r="B75906" s="2">
        <v>44377.708116504851</v>
      </c>
      <c r="C75906" s="26">
        <v>44377.708116504851</v>
      </c>
      <c r="D75906" s="24">
        <f t="shared" si="1185"/>
        <v>6</v>
      </c>
      <c r="E75906">
        <v>19348</v>
      </c>
      <c r="F75906">
        <v>459600</v>
      </c>
    </row>
    <row r="75907" spans="1:6" x14ac:dyDescent="0.25">
      <c r="A75907">
        <v>230556</v>
      </c>
      <c r="B75907" s="2">
        <v>44377.708116504851</v>
      </c>
      <c r="C75907" s="26">
        <v>44377.708116504851</v>
      </c>
      <c r="D75907" s="24">
        <f t="shared" ref="D75907:D75970" si="1186">MONTH(C75907)</f>
        <v>6</v>
      </c>
      <c r="E75907">
        <v>302101</v>
      </c>
      <c r="F75907">
        <v>323966</v>
      </c>
    </row>
    <row r="75908" spans="1:6" x14ac:dyDescent="0.25">
      <c r="A75908">
        <v>230561</v>
      </c>
      <c r="B75908" s="2">
        <v>44377.709734627831</v>
      </c>
      <c r="C75908" s="26">
        <v>44377.709734627831</v>
      </c>
      <c r="D75908" s="24">
        <f t="shared" si="1186"/>
        <v>6</v>
      </c>
      <c r="E75908">
        <v>191681</v>
      </c>
      <c r="F75908">
        <v>154256</v>
      </c>
    </row>
    <row r="75909" spans="1:6" x14ac:dyDescent="0.25">
      <c r="A75909">
        <v>230566</v>
      </c>
      <c r="B75909" s="2">
        <v>44377.710139158582</v>
      </c>
      <c r="C75909" s="26">
        <v>44377.710139158582</v>
      </c>
      <c r="D75909" s="24">
        <f t="shared" si="1186"/>
        <v>6</v>
      </c>
      <c r="E75909">
        <v>170589</v>
      </c>
      <c r="F75909">
        <v>420981</v>
      </c>
    </row>
    <row r="75910" spans="1:6" x14ac:dyDescent="0.25">
      <c r="A75910">
        <v>230568</v>
      </c>
      <c r="B75910" s="2">
        <v>44377.710948220061</v>
      </c>
      <c r="C75910" s="26">
        <v>44377.710948220061</v>
      </c>
      <c r="D75910" s="24">
        <f t="shared" si="1186"/>
        <v>6</v>
      </c>
      <c r="E75910">
        <v>100251</v>
      </c>
      <c r="F75910">
        <v>131859</v>
      </c>
    </row>
    <row r="75911" spans="1:6" x14ac:dyDescent="0.25">
      <c r="A75911">
        <v>230573</v>
      </c>
      <c r="B75911" s="2">
        <v>44377.710948220069</v>
      </c>
      <c r="C75911" s="26">
        <v>44377.710948220069</v>
      </c>
      <c r="D75911" s="24">
        <f t="shared" si="1186"/>
        <v>6</v>
      </c>
      <c r="E75911">
        <v>146688</v>
      </c>
      <c r="F75911">
        <v>122982</v>
      </c>
    </row>
    <row r="75912" spans="1:6" x14ac:dyDescent="0.25">
      <c r="A75912">
        <v>230576</v>
      </c>
      <c r="B75912" s="2">
        <v>44377.710948220069</v>
      </c>
      <c r="C75912" s="26">
        <v>44377.710948220069</v>
      </c>
      <c r="D75912" s="24">
        <f t="shared" si="1186"/>
        <v>6</v>
      </c>
      <c r="E75912">
        <v>168980</v>
      </c>
      <c r="F75912">
        <v>242428</v>
      </c>
    </row>
    <row r="75913" spans="1:6" x14ac:dyDescent="0.25">
      <c r="A75913">
        <v>230580</v>
      </c>
      <c r="B75913" s="2">
        <v>44377.711352750805</v>
      </c>
      <c r="C75913" s="26">
        <v>44377.711352750805</v>
      </c>
      <c r="D75913" s="24">
        <f t="shared" si="1186"/>
        <v>6</v>
      </c>
      <c r="E75913">
        <v>79702</v>
      </c>
      <c r="F75913">
        <v>191238</v>
      </c>
    </row>
    <row r="75914" spans="1:6" x14ac:dyDescent="0.25">
      <c r="A75914">
        <v>230585</v>
      </c>
      <c r="B75914" s="2">
        <v>44377.712566343042</v>
      </c>
      <c r="C75914" s="26">
        <v>44377.712566343042</v>
      </c>
      <c r="D75914" s="24">
        <f t="shared" si="1186"/>
        <v>6</v>
      </c>
      <c r="E75914">
        <v>158478</v>
      </c>
      <c r="F75914">
        <v>209122</v>
      </c>
    </row>
    <row r="75915" spans="1:6" x14ac:dyDescent="0.25">
      <c r="A75915">
        <v>230587</v>
      </c>
      <c r="B75915" s="2">
        <v>44377.712566343042</v>
      </c>
      <c r="C75915" s="26">
        <v>44377.712566343042</v>
      </c>
      <c r="D75915" s="24">
        <f t="shared" si="1186"/>
        <v>6</v>
      </c>
      <c r="E75915">
        <v>233623</v>
      </c>
      <c r="F75915">
        <v>5151</v>
      </c>
    </row>
    <row r="75916" spans="1:6" x14ac:dyDescent="0.25">
      <c r="A75916">
        <v>230591</v>
      </c>
      <c r="B75916" s="2">
        <v>44377.712566343042</v>
      </c>
      <c r="C75916" s="26">
        <v>44377.712566343042</v>
      </c>
      <c r="D75916" s="24">
        <f t="shared" si="1186"/>
        <v>6</v>
      </c>
      <c r="E75916">
        <v>336996</v>
      </c>
      <c r="F75916">
        <v>250679</v>
      </c>
    </row>
    <row r="75917" spans="1:6" x14ac:dyDescent="0.25">
      <c r="A75917">
        <v>230592</v>
      </c>
      <c r="B75917" s="2">
        <v>44377.713000000003</v>
      </c>
      <c r="C75917" s="26">
        <v>44377.713000000003</v>
      </c>
      <c r="D75917" s="24">
        <f t="shared" si="1186"/>
        <v>6</v>
      </c>
      <c r="E75917">
        <v>149053</v>
      </c>
      <c r="F75917">
        <v>259202</v>
      </c>
    </row>
    <row r="75918" spans="1:6" x14ac:dyDescent="0.25">
      <c r="A75918">
        <v>230595</v>
      </c>
      <c r="B75918" s="2">
        <v>44377.713375404535</v>
      </c>
      <c r="C75918" s="26">
        <v>44377.713375404535</v>
      </c>
      <c r="D75918" s="24">
        <f t="shared" si="1186"/>
        <v>6</v>
      </c>
      <c r="E75918">
        <v>267789</v>
      </c>
      <c r="F75918">
        <v>470762</v>
      </c>
    </row>
    <row r="75919" spans="1:6" x14ac:dyDescent="0.25">
      <c r="A75919">
        <v>230596</v>
      </c>
      <c r="B75919" s="2">
        <v>44377.713779935279</v>
      </c>
      <c r="C75919" s="26">
        <v>44377.713779935279</v>
      </c>
      <c r="D75919" s="24">
        <f t="shared" si="1186"/>
        <v>6</v>
      </c>
      <c r="E75919">
        <v>142962</v>
      </c>
      <c r="F75919">
        <v>4199</v>
      </c>
    </row>
    <row r="75920" spans="1:6" x14ac:dyDescent="0.25">
      <c r="A75920">
        <v>230599</v>
      </c>
      <c r="B75920" s="2">
        <v>44377.714184466022</v>
      </c>
      <c r="C75920" s="26">
        <v>44377.714184466022</v>
      </c>
      <c r="D75920" s="24">
        <f t="shared" si="1186"/>
        <v>6</v>
      </c>
      <c r="E75920">
        <v>80166</v>
      </c>
      <c r="F75920">
        <v>155428</v>
      </c>
    </row>
    <row r="75921" spans="1:6" x14ac:dyDescent="0.25">
      <c r="A75921">
        <v>230604</v>
      </c>
      <c r="B75921" s="2">
        <v>44377.714184466022</v>
      </c>
      <c r="C75921" s="26">
        <v>44377.714184466022</v>
      </c>
      <c r="D75921" s="24">
        <f t="shared" si="1186"/>
        <v>6</v>
      </c>
      <c r="E75921">
        <v>121744</v>
      </c>
      <c r="F75921">
        <v>413446</v>
      </c>
    </row>
    <row r="75922" spans="1:6" x14ac:dyDescent="0.25">
      <c r="A75922">
        <v>230608</v>
      </c>
      <c r="B75922" s="2">
        <v>44377.714184466022</v>
      </c>
      <c r="C75922" s="26">
        <v>44377.714184466022</v>
      </c>
      <c r="D75922" s="24">
        <f t="shared" si="1186"/>
        <v>6</v>
      </c>
      <c r="E75922">
        <v>259373</v>
      </c>
      <c r="F75922">
        <v>250771</v>
      </c>
    </row>
    <row r="75923" spans="1:6" x14ac:dyDescent="0.25">
      <c r="A75923">
        <v>230609</v>
      </c>
      <c r="B75923" s="2">
        <v>44377.714588996758</v>
      </c>
      <c r="C75923" s="26">
        <v>44377.714588996758</v>
      </c>
      <c r="D75923" s="24">
        <f t="shared" si="1186"/>
        <v>6</v>
      </c>
      <c r="E75923">
        <v>23813</v>
      </c>
      <c r="F75923">
        <v>351192</v>
      </c>
    </row>
    <row r="75924" spans="1:6" x14ac:dyDescent="0.25">
      <c r="A75924">
        <v>230611</v>
      </c>
      <c r="B75924" s="2">
        <v>44377.714588996758</v>
      </c>
      <c r="C75924" s="26">
        <v>44377.714588996758</v>
      </c>
      <c r="D75924" s="24">
        <f t="shared" si="1186"/>
        <v>6</v>
      </c>
      <c r="E75924">
        <v>61611</v>
      </c>
      <c r="F75924">
        <v>411922</v>
      </c>
    </row>
    <row r="75925" spans="1:6" x14ac:dyDescent="0.25">
      <c r="A75925">
        <v>230615</v>
      </c>
      <c r="B75925" s="2">
        <v>44377.715802588995</v>
      </c>
      <c r="C75925" s="26">
        <v>44377.715802588995</v>
      </c>
      <c r="D75925" s="24">
        <f t="shared" si="1186"/>
        <v>6</v>
      </c>
      <c r="E75925">
        <v>229722</v>
      </c>
      <c r="F75925">
        <v>411922</v>
      </c>
    </row>
    <row r="75926" spans="1:6" x14ac:dyDescent="0.25">
      <c r="A75926">
        <v>230619</v>
      </c>
      <c r="B75926" s="2">
        <v>44377.716207119738</v>
      </c>
      <c r="C75926" s="26">
        <v>44377.716207119738</v>
      </c>
      <c r="D75926" s="24">
        <f t="shared" si="1186"/>
        <v>6</v>
      </c>
      <c r="E75926">
        <v>28835</v>
      </c>
      <c r="F75926">
        <v>347008</v>
      </c>
    </row>
    <row r="75927" spans="1:6" x14ac:dyDescent="0.25">
      <c r="A75927">
        <v>230624</v>
      </c>
      <c r="B75927" s="2">
        <v>44377.716207119738</v>
      </c>
      <c r="C75927" s="26">
        <v>44377.716207119738</v>
      </c>
      <c r="D75927" s="24">
        <f t="shared" si="1186"/>
        <v>6</v>
      </c>
      <c r="E75927">
        <v>29990</v>
      </c>
      <c r="F75927">
        <v>146139</v>
      </c>
    </row>
    <row r="75928" spans="1:6" x14ac:dyDescent="0.25">
      <c r="A75928">
        <v>230628</v>
      </c>
      <c r="B75928" s="2">
        <v>44377.716207119738</v>
      </c>
      <c r="C75928" s="26">
        <v>44377.716207119738</v>
      </c>
      <c r="D75928" s="24">
        <f t="shared" si="1186"/>
        <v>6</v>
      </c>
      <c r="E75928">
        <v>310361</v>
      </c>
      <c r="F75928">
        <v>397390</v>
      </c>
    </row>
    <row r="75929" spans="1:6" x14ac:dyDescent="0.25">
      <c r="A75929">
        <v>230629</v>
      </c>
      <c r="B75929" s="2">
        <v>44377.717420711975</v>
      </c>
      <c r="C75929" s="26">
        <v>44377.717420711975</v>
      </c>
      <c r="D75929" s="24">
        <f t="shared" si="1186"/>
        <v>6</v>
      </c>
      <c r="E75929">
        <v>34846</v>
      </c>
      <c r="F75929">
        <v>31302</v>
      </c>
    </row>
    <row r="75930" spans="1:6" x14ac:dyDescent="0.25">
      <c r="A75930">
        <v>230632</v>
      </c>
      <c r="B75930" s="2">
        <v>44377.717420711975</v>
      </c>
      <c r="C75930" s="26">
        <v>44377.717420711975</v>
      </c>
      <c r="D75930" s="24">
        <f t="shared" si="1186"/>
        <v>6</v>
      </c>
      <c r="E75930">
        <v>280643</v>
      </c>
      <c r="F75930">
        <v>182984</v>
      </c>
    </row>
    <row r="75931" spans="1:6" x14ac:dyDescent="0.25">
      <c r="A75931">
        <v>230636</v>
      </c>
      <c r="B75931" s="2">
        <v>44377.718229773462</v>
      </c>
      <c r="C75931" s="26">
        <v>44377.718229773462</v>
      </c>
      <c r="D75931" s="24">
        <f t="shared" si="1186"/>
        <v>6</v>
      </c>
      <c r="E75931">
        <v>178629</v>
      </c>
      <c r="F75931">
        <v>279337</v>
      </c>
    </row>
    <row r="75932" spans="1:6" x14ac:dyDescent="0.25">
      <c r="A75932">
        <v>230640</v>
      </c>
      <c r="B75932" s="2">
        <v>44377.719038834955</v>
      </c>
      <c r="C75932" s="26">
        <v>44377.719038834955</v>
      </c>
      <c r="D75932" s="24">
        <f t="shared" si="1186"/>
        <v>6</v>
      </c>
      <c r="E75932">
        <v>13228</v>
      </c>
      <c r="F75932">
        <v>148309</v>
      </c>
    </row>
    <row r="75933" spans="1:6" x14ac:dyDescent="0.25">
      <c r="A75933">
        <v>230645</v>
      </c>
      <c r="B75933" s="2">
        <v>44377.719038834955</v>
      </c>
      <c r="C75933" s="26">
        <v>44377.719038834955</v>
      </c>
      <c r="D75933" s="24">
        <f t="shared" si="1186"/>
        <v>6</v>
      </c>
      <c r="E75933">
        <v>270791</v>
      </c>
      <c r="F75933">
        <v>179296</v>
      </c>
    </row>
    <row r="75934" spans="1:6" x14ac:dyDescent="0.25">
      <c r="A75934">
        <v>230646</v>
      </c>
      <c r="B75934" s="2">
        <v>44377.719443365691</v>
      </c>
      <c r="C75934" s="26">
        <v>44377.719443365691</v>
      </c>
      <c r="D75934" s="24">
        <f t="shared" si="1186"/>
        <v>6</v>
      </c>
      <c r="E75934">
        <v>223545</v>
      </c>
      <c r="F75934">
        <v>180863</v>
      </c>
    </row>
    <row r="75935" spans="1:6" x14ac:dyDescent="0.25">
      <c r="A75935">
        <v>230648</v>
      </c>
      <c r="B75935" s="2">
        <v>44377.720252427185</v>
      </c>
      <c r="C75935" s="26">
        <v>44377.720252427185</v>
      </c>
      <c r="D75935" s="24">
        <f t="shared" si="1186"/>
        <v>6</v>
      </c>
      <c r="E75935">
        <v>264450</v>
      </c>
      <c r="F75935">
        <v>411922</v>
      </c>
    </row>
    <row r="75936" spans="1:6" x14ac:dyDescent="0.25">
      <c r="A75936">
        <v>230651</v>
      </c>
      <c r="B75936" s="2">
        <v>44377.721466019415</v>
      </c>
      <c r="C75936" s="26">
        <v>44377.721466019415</v>
      </c>
      <c r="D75936" s="24">
        <f t="shared" si="1186"/>
        <v>6</v>
      </c>
      <c r="E75936">
        <v>15386</v>
      </c>
      <c r="F75936">
        <v>179296</v>
      </c>
    </row>
    <row r="75937" spans="1:6" x14ac:dyDescent="0.25">
      <c r="A75937">
        <v>230655</v>
      </c>
      <c r="B75937" s="2">
        <v>44377.722275080909</v>
      </c>
      <c r="C75937" s="26">
        <v>44377.722275080909</v>
      </c>
      <c r="D75937" s="24">
        <f t="shared" si="1186"/>
        <v>6</v>
      </c>
      <c r="E75937">
        <v>130070</v>
      </c>
      <c r="F75937">
        <v>89186</v>
      </c>
    </row>
    <row r="75938" spans="1:6" x14ac:dyDescent="0.25">
      <c r="A75938">
        <v>230657</v>
      </c>
      <c r="B75938" s="2">
        <v>44377.722275080909</v>
      </c>
      <c r="C75938" s="26">
        <v>44377.722275080909</v>
      </c>
      <c r="D75938" s="24">
        <f t="shared" si="1186"/>
        <v>6</v>
      </c>
      <c r="E75938">
        <v>173847</v>
      </c>
      <c r="F75938">
        <v>239565</v>
      </c>
    </row>
    <row r="75939" spans="1:6" x14ac:dyDescent="0.25">
      <c r="A75939">
        <v>230660</v>
      </c>
      <c r="B75939" s="2">
        <v>44377.722275080909</v>
      </c>
      <c r="C75939" s="26">
        <v>44377.722275080909</v>
      </c>
      <c r="D75939" s="24">
        <f t="shared" si="1186"/>
        <v>6</v>
      </c>
      <c r="E75939">
        <v>192795</v>
      </c>
      <c r="F75939">
        <v>172957</v>
      </c>
    </row>
    <row r="75940" spans="1:6" x14ac:dyDescent="0.25">
      <c r="A75940">
        <v>230665</v>
      </c>
      <c r="B75940" s="2">
        <v>44377.722679611645</v>
      </c>
      <c r="C75940" s="26">
        <v>44377.722679611645</v>
      </c>
      <c r="D75940" s="24">
        <f t="shared" si="1186"/>
        <v>6</v>
      </c>
      <c r="E75940">
        <v>292913</v>
      </c>
      <c r="F75940">
        <v>411922</v>
      </c>
    </row>
    <row r="75941" spans="1:6" x14ac:dyDescent="0.25">
      <c r="A75941">
        <v>230667</v>
      </c>
      <c r="B75941" s="2">
        <v>44377.723488673138</v>
      </c>
      <c r="C75941" s="26">
        <v>44377.723488673138</v>
      </c>
      <c r="D75941" s="24">
        <f t="shared" si="1186"/>
        <v>6</v>
      </c>
      <c r="E75941">
        <v>243841</v>
      </c>
      <c r="F75941">
        <v>111368</v>
      </c>
    </row>
    <row r="75942" spans="1:6" x14ac:dyDescent="0.25">
      <c r="A75942">
        <v>230668</v>
      </c>
      <c r="B75942" s="2">
        <v>44377.723893203889</v>
      </c>
      <c r="C75942" s="26">
        <v>44377.723893203889</v>
      </c>
      <c r="D75942" s="24">
        <f t="shared" si="1186"/>
        <v>6</v>
      </c>
      <c r="E75942">
        <v>168919</v>
      </c>
      <c r="F75942">
        <v>65828</v>
      </c>
    </row>
    <row r="75943" spans="1:6" x14ac:dyDescent="0.25">
      <c r="A75943">
        <v>230671</v>
      </c>
      <c r="B75943" s="2">
        <v>44377.723893203889</v>
      </c>
      <c r="C75943" s="26">
        <v>44377.723893203889</v>
      </c>
      <c r="D75943" s="24">
        <f t="shared" si="1186"/>
        <v>6</v>
      </c>
      <c r="E75943">
        <v>246013</v>
      </c>
      <c r="F75943">
        <v>351192</v>
      </c>
    </row>
    <row r="75944" spans="1:6" x14ac:dyDescent="0.25">
      <c r="A75944">
        <v>230675</v>
      </c>
      <c r="B75944" s="2">
        <v>44377.724702265376</v>
      </c>
      <c r="C75944" s="26">
        <v>44377.724702265376</v>
      </c>
      <c r="D75944" s="24">
        <f t="shared" si="1186"/>
        <v>6</v>
      </c>
      <c r="E75944">
        <v>202654</v>
      </c>
      <c r="F75944">
        <v>343491</v>
      </c>
    </row>
    <row r="75945" spans="1:6" x14ac:dyDescent="0.25">
      <c r="A75945">
        <v>230680</v>
      </c>
      <c r="B75945" s="2">
        <v>44377.725106796119</v>
      </c>
      <c r="C75945" s="26">
        <v>44377.725106796119</v>
      </c>
      <c r="D75945" s="24">
        <f t="shared" si="1186"/>
        <v>6</v>
      </c>
      <c r="E75945">
        <v>209529</v>
      </c>
      <c r="F75945">
        <v>228405</v>
      </c>
    </row>
    <row r="75946" spans="1:6" x14ac:dyDescent="0.25">
      <c r="A75946">
        <v>230681</v>
      </c>
      <c r="B75946" s="2">
        <v>44377.725106796119</v>
      </c>
      <c r="C75946" s="26">
        <v>44377.725106796119</v>
      </c>
      <c r="D75946" s="24">
        <f t="shared" si="1186"/>
        <v>6</v>
      </c>
      <c r="E75946">
        <v>282105</v>
      </c>
      <c r="F75946">
        <v>91814</v>
      </c>
    </row>
    <row r="75947" spans="1:6" x14ac:dyDescent="0.25">
      <c r="A75947">
        <v>230685</v>
      </c>
      <c r="B75947" s="2">
        <v>44377.725511326862</v>
      </c>
      <c r="C75947" s="26">
        <v>44377.725511326862</v>
      </c>
      <c r="D75947" s="24">
        <f t="shared" si="1186"/>
        <v>6</v>
      </c>
      <c r="E75947">
        <v>94511</v>
      </c>
      <c r="F75947">
        <v>347008</v>
      </c>
    </row>
    <row r="75948" spans="1:6" x14ac:dyDescent="0.25">
      <c r="A75948">
        <v>230688</v>
      </c>
      <c r="B75948" s="2">
        <v>44377.725511326862</v>
      </c>
      <c r="C75948" s="26">
        <v>44377.725511326862</v>
      </c>
      <c r="D75948" s="24">
        <f t="shared" si="1186"/>
        <v>6</v>
      </c>
      <c r="E75948">
        <v>152453</v>
      </c>
      <c r="F75948">
        <v>436070</v>
      </c>
    </row>
    <row r="75949" spans="1:6" x14ac:dyDescent="0.25">
      <c r="A75949">
        <v>230690</v>
      </c>
      <c r="B75949" s="2">
        <v>44377.725511326862</v>
      </c>
      <c r="C75949" s="26">
        <v>44377.725511326862</v>
      </c>
      <c r="D75949" s="24">
        <f t="shared" si="1186"/>
        <v>6</v>
      </c>
      <c r="E75949">
        <v>177681</v>
      </c>
      <c r="F75949">
        <v>347008</v>
      </c>
    </row>
    <row r="75950" spans="1:6" x14ac:dyDescent="0.25">
      <c r="A75950">
        <v>230695</v>
      </c>
      <c r="B75950" s="2">
        <v>44377.725915857605</v>
      </c>
      <c r="C75950" s="26">
        <v>44377.725915857605</v>
      </c>
      <c r="D75950" s="24">
        <f t="shared" si="1186"/>
        <v>6</v>
      </c>
      <c r="E75950">
        <v>176636</v>
      </c>
      <c r="F75950">
        <v>88863</v>
      </c>
    </row>
    <row r="75951" spans="1:6" x14ac:dyDescent="0.25">
      <c r="A75951">
        <v>230699</v>
      </c>
      <c r="B75951" s="2">
        <v>44377.726320388349</v>
      </c>
      <c r="C75951" s="26">
        <v>44377.726320388349</v>
      </c>
      <c r="D75951" s="24">
        <f t="shared" si="1186"/>
        <v>6</v>
      </c>
      <c r="E75951">
        <v>200184</v>
      </c>
      <c r="F75951">
        <v>149755</v>
      </c>
    </row>
    <row r="75952" spans="1:6" x14ac:dyDescent="0.25">
      <c r="A75952">
        <v>230704</v>
      </c>
      <c r="B75952" s="2">
        <v>44377.726724919092</v>
      </c>
      <c r="C75952" s="26">
        <v>44377.726724919092</v>
      </c>
      <c r="D75952" s="24">
        <f t="shared" si="1186"/>
        <v>6</v>
      </c>
      <c r="E75952">
        <v>36730</v>
      </c>
      <c r="F75952">
        <v>433247</v>
      </c>
    </row>
    <row r="75953" spans="1:6" x14ac:dyDescent="0.25">
      <c r="A75953">
        <v>230707</v>
      </c>
      <c r="B75953" s="2">
        <v>44377.727129449842</v>
      </c>
      <c r="C75953" s="26">
        <v>44377.727129449842</v>
      </c>
      <c r="D75953" s="24">
        <f t="shared" si="1186"/>
        <v>6</v>
      </c>
      <c r="E75953">
        <v>32626</v>
      </c>
      <c r="F75953">
        <v>206264</v>
      </c>
    </row>
    <row r="75954" spans="1:6" x14ac:dyDescent="0.25">
      <c r="A75954">
        <v>230710</v>
      </c>
      <c r="B75954" s="2">
        <v>44377.727129449842</v>
      </c>
      <c r="C75954" s="26">
        <v>44377.727129449842</v>
      </c>
      <c r="D75954" s="24">
        <f t="shared" si="1186"/>
        <v>6</v>
      </c>
      <c r="E75954">
        <v>87814</v>
      </c>
      <c r="F75954">
        <v>459697</v>
      </c>
    </row>
    <row r="75955" spans="1:6" x14ac:dyDescent="0.25">
      <c r="A75955">
        <v>230712</v>
      </c>
      <c r="B75955" s="2">
        <v>44377.727129449842</v>
      </c>
      <c r="C75955" s="26">
        <v>44377.727129449842</v>
      </c>
      <c r="D75955" s="24">
        <f t="shared" si="1186"/>
        <v>6</v>
      </c>
      <c r="E75955">
        <v>188144</v>
      </c>
      <c r="F75955">
        <v>122982</v>
      </c>
    </row>
    <row r="75956" spans="1:6" x14ac:dyDescent="0.25">
      <c r="A75956">
        <v>230713</v>
      </c>
      <c r="B75956" s="2">
        <v>44377.727129449842</v>
      </c>
      <c r="C75956" s="26">
        <v>44377.727129449842</v>
      </c>
      <c r="D75956" s="24">
        <f t="shared" si="1186"/>
        <v>6</v>
      </c>
      <c r="E75956">
        <v>298052</v>
      </c>
      <c r="F75956">
        <v>242428</v>
      </c>
    </row>
    <row r="75957" spans="1:6" x14ac:dyDescent="0.25">
      <c r="A75957">
        <v>230716</v>
      </c>
      <c r="B75957" s="2">
        <v>44377.727533980578</v>
      </c>
      <c r="C75957" s="26">
        <v>44377.727533980578</v>
      </c>
      <c r="D75957" s="24">
        <f t="shared" si="1186"/>
        <v>6</v>
      </c>
      <c r="E75957">
        <v>11137</v>
      </c>
      <c r="F75957">
        <v>23621</v>
      </c>
    </row>
    <row r="75958" spans="1:6" x14ac:dyDescent="0.25">
      <c r="A75958">
        <v>230719</v>
      </c>
      <c r="B75958" s="2">
        <v>44377.727533980578</v>
      </c>
      <c r="C75958" s="26">
        <v>44377.727533980578</v>
      </c>
      <c r="D75958" s="24">
        <f t="shared" si="1186"/>
        <v>6</v>
      </c>
      <c r="E75958">
        <v>27788</v>
      </c>
      <c r="F75958">
        <v>293657</v>
      </c>
    </row>
    <row r="75959" spans="1:6" x14ac:dyDescent="0.25">
      <c r="A75959">
        <v>230720</v>
      </c>
      <c r="B75959" s="2">
        <v>44377.727533980586</v>
      </c>
      <c r="C75959" s="26">
        <v>44377.727533980586</v>
      </c>
      <c r="D75959" s="24">
        <f t="shared" si="1186"/>
        <v>6</v>
      </c>
      <c r="E75959">
        <v>349465</v>
      </c>
      <c r="F75959">
        <v>293468</v>
      </c>
    </row>
    <row r="75960" spans="1:6" x14ac:dyDescent="0.25">
      <c r="A75960">
        <v>230723</v>
      </c>
      <c r="B75960" s="2">
        <v>44377.727938511329</v>
      </c>
      <c r="C75960" s="26">
        <v>44377.727938511329</v>
      </c>
      <c r="D75960" s="24">
        <f t="shared" si="1186"/>
        <v>6</v>
      </c>
      <c r="E75960">
        <v>211660</v>
      </c>
      <c r="F75960">
        <v>439981</v>
      </c>
    </row>
    <row r="75961" spans="1:6" x14ac:dyDescent="0.25">
      <c r="A75961">
        <v>230728</v>
      </c>
      <c r="B75961" s="2">
        <v>44377.729152103559</v>
      </c>
      <c r="C75961" s="26">
        <v>44377.729152103559</v>
      </c>
      <c r="D75961" s="24">
        <f t="shared" si="1186"/>
        <v>6</v>
      </c>
      <c r="E75961">
        <v>28248</v>
      </c>
      <c r="F75961">
        <v>258251</v>
      </c>
    </row>
    <row r="75962" spans="1:6" x14ac:dyDescent="0.25">
      <c r="A75962">
        <v>230731</v>
      </c>
      <c r="B75962" s="2">
        <v>44377.729556634302</v>
      </c>
      <c r="C75962" s="26">
        <v>44377.729556634302</v>
      </c>
      <c r="D75962" s="24">
        <f t="shared" si="1186"/>
        <v>6</v>
      </c>
      <c r="E75962">
        <v>215718</v>
      </c>
      <c r="F75962">
        <v>60239</v>
      </c>
    </row>
    <row r="75963" spans="1:6" x14ac:dyDescent="0.25">
      <c r="A75963">
        <v>230736</v>
      </c>
      <c r="B75963" s="2">
        <v>44377.729961165045</v>
      </c>
      <c r="C75963" s="26">
        <v>44377.729961165045</v>
      </c>
      <c r="D75963" s="24">
        <f t="shared" si="1186"/>
        <v>6</v>
      </c>
      <c r="E75963">
        <v>4976</v>
      </c>
      <c r="F75963">
        <v>359800</v>
      </c>
    </row>
    <row r="75964" spans="1:6" x14ac:dyDescent="0.25">
      <c r="A75964">
        <v>230740</v>
      </c>
      <c r="B75964" s="2">
        <v>44377.729961165045</v>
      </c>
      <c r="C75964" s="26">
        <v>44377.729961165045</v>
      </c>
      <c r="D75964" s="24">
        <f t="shared" si="1186"/>
        <v>6</v>
      </c>
      <c r="E75964">
        <v>75117</v>
      </c>
      <c r="F75964">
        <v>180863</v>
      </c>
    </row>
    <row r="75965" spans="1:6" x14ac:dyDescent="0.25">
      <c r="A75965">
        <v>230741</v>
      </c>
      <c r="B75965" s="2">
        <v>44377.729961165052</v>
      </c>
      <c r="C75965" s="26">
        <v>44377.729961165052</v>
      </c>
      <c r="D75965" s="24">
        <f t="shared" si="1186"/>
        <v>6</v>
      </c>
      <c r="E75965">
        <v>215066</v>
      </c>
      <c r="F75965">
        <v>463334</v>
      </c>
    </row>
    <row r="75966" spans="1:6" x14ac:dyDescent="0.25">
      <c r="A75966">
        <v>230744</v>
      </c>
      <c r="B75966" s="2">
        <v>44377.730365695796</v>
      </c>
      <c r="C75966" s="26">
        <v>44377.730365695796</v>
      </c>
      <c r="D75966" s="24">
        <f t="shared" si="1186"/>
        <v>6</v>
      </c>
      <c r="E75966">
        <v>140343</v>
      </c>
      <c r="F75966">
        <v>246545</v>
      </c>
    </row>
    <row r="75967" spans="1:6" x14ac:dyDescent="0.25">
      <c r="A75967">
        <v>230747</v>
      </c>
      <c r="B75967" s="2">
        <v>44377.731174757282</v>
      </c>
      <c r="C75967" s="26">
        <v>44377.731174757282</v>
      </c>
      <c r="D75967" s="24">
        <f t="shared" si="1186"/>
        <v>6</v>
      </c>
      <c r="E75967">
        <v>184572</v>
      </c>
      <c r="F75967">
        <v>230507</v>
      </c>
    </row>
    <row r="75968" spans="1:6" x14ac:dyDescent="0.25">
      <c r="A75968">
        <v>230750</v>
      </c>
      <c r="B75968" s="2">
        <v>44377.731579288025</v>
      </c>
      <c r="C75968" s="26">
        <v>44377.731579288025</v>
      </c>
      <c r="D75968" s="24">
        <f t="shared" si="1186"/>
        <v>6</v>
      </c>
      <c r="E75968">
        <v>163712</v>
      </c>
      <c r="F75968">
        <v>119655</v>
      </c>
    </row>
    <row r="75969" spans="1:6" x14ac:dyDescent="0.25">
      <c r="A75969">
        <v>230752</v>
      </c>
      <c r="B75969" s="2">
        <v>44377.731579288025</v>
      </c>
      <c r="C75969" s="26">
        <v>44377.731579288025</v>
      </c>
      <c r="D75969" s="24">
        <f t="shared" si="1186"/>
        <v>6</v>
      </c>
      <c r="E75969">
        <v>280353</v>
      </c>
      <c r="F75969">
        <v>102086</v>
      </c>
    </row>
    <row r="75970" spans="1:6" x14ac:dyDescent="0.25">
      <c r="A75970">
        <v>230756</v>
      </c>
      <c r="B75970" s="2">
        <v>44377.731666666667</v>
      </c>
      <c r="C75970" s="26">
        <v>44377.731666666667</v>
      </c>
      <c r="D75970" s="24">
        <f t="shared" si="1186"/>
        <v>6</v>
      </c>
      <c r="E75970">
        <v>210777</v>
      </c>
      <c r="F75970">
        <v>50995</v>
      </c>
    </row>
    <row r="75971" spans="1:6" x14ac:dyDescent="0.25">
      <c r="A75971">
        <v>230761</v>
      </c>
      <c r="B75971" s="2">
        <v>44377.731983818776</v>
      </c>
      <c r="C75971" s="26">
        <v>44377.731983818776</v>
      </c>
      <c r="D75971" s="24">
        <f t="shared" ref="D75971:D76034" si="1187">MONTH(C75971)</f>
        <v>6</v>
      </c>
      <c r="E75971">
        <v>190787</v>
      </c>
      <c r="F75971">
        <v>230507</v>
      </c>
    </row>
    <row r="75972" spans="1:6" x14ac:dyDescent="0.25">
      <c r="A75972">
        <v>230766</v>
      </c>
      <c r="B75972" s="2">
        <v>44377.731983818776</v>
      </c>
      <c r="C75972" s="26">
        <v>44377.731983818776</v>
      </c>
      <c r="D75972" s="24">
        <f t="shared" si="1187"/>
        <v>6</v>
      </c>
      <c r="E75972">
        <v>298740</v>
      </c>
      <c r="F75972">
        <v>466792</v>
      </c>
    </row>
    <row r="75973" spans="1:6" x14ac:dyDescent="0.25">
      <c r="A75973">
        <v>230768</v>
      </c>
      <c r="B75973" s="2">
        <v>44377.732333333333</v>
      </c>
      <c r="C75973" s="26">
        <v>44377.732333333333</v>
      </c>
      <c r="D75973" s="24">
        <f t="shared" si="1187"/>
        <v>6</v>
      </c>
      <c r="E75973">
        <v>164756</v>
      </c>
      <c r="F75973">
        <v>351192</v>
      </c>
    </row>
    <row r="75974" spans="1:6" x14ac:dyDescent="0.25">
      <c r="A75974">
        <v>230770</v>
      </c>
      <c r="B75974" s="2">
        <v>44377.732388349512</v>
      </c>
      <c r="C75974" s="26">
        <v>44377.732388349512</v>
      </c>
      <c r="D75974" s="24">
        <f t="shared" si="1187"/>
        <v>6</v>
      </c>
      <c r="E75974">
        <v>133393</v>
      </c>
      <c r="F75974">
        <v>158978</v>
      </c>
    </row>
    <row r="75975" spans="1:6" x14ac:dyDescent="0.25">
      <c r="A75975">
        <v>230773</v>
      </c>
      <c r="B75975" s="2">
        <v>44377.732792880262</v>
      </c>
      <c r="C75975" s="26">
        <v>44377.732792880262</v>
      </c>
      <c r="D75975" s="24">
        <f t="shared" si="1187"/>
        <v>6</v>
      </c>
      <c r="E75975">
        <v>309187</v>
      </c>
      <c r="F75975">
        <v>182676</v>
      </c>
    </row>
    <row r="75976" spans="1:6" x14ac:dyDescent="0.25">
      <c r="A75976">
        <v>230778</v>
      </c>
      <c r="B75976" s="2">
        <v>44377.733601941749</v>
      </c>
      <c r="C75976" s="26">
        <v>44377.733601941749</v>
      </c>
      <c r="D75976" s="24">
        <f t="shared" si="1187"/>
        <v>6</v>
      </c>
      <c r="E75976">
        <v>297798</v>
      </c>
      <c r="F75976">
        <v>344487</v>
      </c>
    </row>
    <row r="75977" spans="1:6" x14ac:dyDescent="0.25">
      <c r="A75977">
        <v>230779</v>
      </c>
      <c r="B75977" s="2">
        <v>44377.734006472492</v>
      </c>
      <c r="C75977" s="26">
        <v>44377.734006472492</v>
      </c>
      <c r="D75977" s="24">
        <f t="shared" si="1187"/>
        <v>6</v>
      </c>
      <c r="E75977">
        <v>107008</v>
      </c>
      <c r="F75977">
        <v>158978</v>
      </c>
    </row>
    <row r="75978" spans="1:6" x14ac:dyDescent="0.25">
      <c r="A75978">
        <v>230782</v>
      </c>
      <c r="B75978" s="2">
        <v>44377.734815533979</v>
      </c>
      <c r="C75978" s="26">
        <v>44377.734815533979</v>
      </c>
      <c r="D75978" s="24">
        <f t="shared" si="1187"/>
        <v>6</v>
      </c>
      <c r="E75978">
        <v>285605</v>
      </c>
      <c r="F75978">
        <v>411922</v>
      </c>
    </row>
    <row r="75979" spans="1:6" x14ac:dyDescent="0.25">
      <c r="A75979">
        <v>230787</v>
      </c>
      <c r="B75979" s="2">
        <v>44377.735220064729</v>
      </c>
      <c r="C75979" s="26">
        <v>44377.735220064729</v>
      </c>
      <c r="D75979" s="24">
        <f t="shared" si="1187"/>
        <v>6</v>
      </c>
      <c r="E75979">
        <v>171410</v>
      </c>
      <c r="F75979">
        <v>347393</v>
      </c>
    </row>
    <row r="75980" spans="1:6" x14ac:dyDescent="0.25">
      <c r="A75980">
        <v>230792</v>
      </c>
      <c r="B75980" s="2">
        <v>44377.735624595465</v>
      </c>
      <c r="C75980" s="26">
        <v>44377.735624595465</v>
      </c>
      <c r="D75980" s="24">
        <f t="shared" si="1187"/>
        <v>6</v>
      </c>
      <c r="E75980">
        <v>123371</v>
      </c>
      <c r="F75980">
        <v>96983</v>
      </c>
    </row>
    <row r="75981" spans="1:6" x14ac:dyDescent="0.25">
      <c r="A75981">
        <v>230797</v>
      </c>
      <c r="B75981" s="2">
        <v>44377.736029126216</v>
      </c>
      <c r="C75981" s="26">
        <v>44377.736029126216</v>
      </c>
      <c r="D75981" s="24">
        <f t="shared" si="1187"/>
        <v>6</v>
      </c>
      <c r="E75981">
        <v>327838</v>
      </c>
      <c r="F75981">
        <v>98789</v>
      </c>
    </row>
    <row r="75982" spans="1:6" x14ac:dyDescent="0.25">
      <c r="A75982">
        <v>230799</v>
      </c>
      <c r="B75982" s="2">
        <v>44377.736838187702</v>
      </c>
      <c r="C75982" s="26">
        <v>44377.736838187702</v>
      </c>
      <c r="D75982" s="24">
        <f t="shared" si="1187"/>
        <v>6</v>
      </c>
      <c r="E75982">
        <v>25189</v>
      </c>
      <c r="F75982">
        <v>137670</v>
      </c>
    </row>
    <row r="75983" spans="1:6" x14ac:dyDescent="0.25">
      <c r="A75983">
        <v>230801</v>
      </c>
      <c r="B75983" s="2">
        <v>44377.737242718445</v>
      </c>
      <c r="C75983" s="26">
        <v>44377.737242718445</v>
      </c>
      <c r="D75983" s="24">
        <f t="shared" si="1187"/>
        <v>6</v>
      </c>
      <c r="E75983">
        <v>171269</v>
      </c>
      <c r="F75983">
        <v>347060</v>
      </c>
    </row>
    <row r="75984" spans="1:6" x14ac:dyDescent="0.25">
      <c r="A75984">
        <v>230802</v>
      </c>
      <c r="B75984" s="2">
        <v>44377.737242718445</v>
      </c>
      <c r="C75984" s="26">
        <v>44377.737242718445</v>
      </c>
      <c r="D75984" s="24">
        <f t="shared" si="1187"/>
        <v>6</v>
      </c>
      <c r="E75984">
        <v>194575</v>
      </c>
      <c r="F75984">
        <v>250679</v>
      </c>
    </row>
    <row r="75985" spans="1:6" x14ac:dyDescent="0.25">
      <c r="A75985">
        <v>230804</v>
      </c>
      <c r="B75985" s="2">
        <v>44377.737647249189</v>
      </c>
      <c r="C75985" s="26">
        <v>44377.737647249189</v>
      </c>
      <c r="D75985" s="24">
        <f t="shared" si="1187"/>
        <v>6</v>
      </c>
      <c r="E75985">
        <v>65260</v>
      </c>
      <c r="F75985">
        <v>351192</v>
      </c>
    </row>
    <row r="75986" spans="1:6" x14ac:dyDescent="0.25">
      <c r="A75986">
        <v>230809</v>
      </c>
      <c r="B75986" s="2">
        <v>44377.737999999998</v>
      </c>
      <c r="C75986" s="26">
        <v>44377.737999999998</v>
      </c>
      <c r="D75986" s="24">
        <f t="shared" si="1187"/>
        <v>6</v>
      </c>
      <c r="E75986">
        <v>156508</v>
      </c>
      <c r="F75986">
        <v>80850</v>
      </c>
    </row>
    <row r="75987" spans="1:6" x14ac:dyDescent="0.25">
      <c r="A75987">
        <v>230813</v>
      </c>
      <c r="B75987" s="2">
        <v>44377.738456310683</v>
      </c>
      <c r="C75987" s="26">
        <v>44377.738456310683</v>
      </c>
      <c r="D75987" s="24">
        <f t="shared" si="1187"/>
        <v>6</v>
      </c>
      <c r="E75987">
        <v>34878</v>
      </c>
      <c r="F75987">
        <v>1019</v>
      </c>
    </row>
    <row r="75988" spans="1:6" x14ac:dyDescent="0.25">
      <c r="A75988">
        <v>230814</v>
      </c>
      <c r="B75988" s="2">
        <v>44377.738860841419</v>
      </c>
      <c r="C75988" s="26">
        <v>44377.738860841419</v>
      </c>
      <c r="D75988" s="24">
        <f t="shared" si="1187"/>
        <v>6</v>
      </c>
      <c r="E75988">
        <v>221995</v>
      </c>
      <c r="F75988">
        <v>472908</v>
      </c>
    </row>
    <row r="75989" spans="1:6" x14ac:dyDescent="0.25">
      <c r="A75989">
        <v>230819</v>
      </c>
      <c r="B75989" s="2">
        <v>44377.740074433663</v>
      </c>
      <c r="C75989" s="26">
        <v>44377.740074433663</v>
      </c>
      <c r="D75989" s="24">
        <f t="shared" si="1187"/>
        <v>6</v>
      </c>
      <c r="E75989">
        <v>61122</v>
      </c>
      <c r="F75989">
        <v>398027</v>
      </c>
    </row>
    <row r="75990" spans="1:6" x14ac:dyDescent="0.25">
      <c r="A75990">
        <v>230824</v>
      </c>
      <c r="B75990" s="2">
        <v>44377.740074433663</v>
      </c>
      <c r="C75990" s="26">
        <v>44377.740074433663</v>
      </c>
      <c r="D75990" s="24">
        <f t="shared" si="1187"/>
        <v>6</v>
      </c>
      <c r="E75990">
        <v>136918</v>
      </c>
      <c r="F75990">
        <v>470762</v>
      </c>
    </row>
    <row r="75991" spans="1:6" x14ac:dyDescent="0.25">
      <c r="A75991">
        <v>230825</v>
      </c>
      <c r="B75991" s="2">
        <v>44377.740074433663</v>
      </c>
      <c r="C75991" s="26">
        <v>44377.740074433663</v>
      </c>
      <c r="D75991" s="24">
        <f t="shared" si="1187"/>
        <v>6</v>
      </c>
      <c r="E75991">
        <v>175302</v>
      </c>
      <c r="F75991">
        <v>250679</v>
      </c>
    </row>
    <row r="75992" spans="1:6" x14ac:dyDescent="0.25">
      <c r="A75992">
        <v>230829</v>
      </c>
      <c r="B75992" s="2">
        <v>44377.741288025893</v>
      </c>
      <c r="C75992" s="26">
        <v>44377.741288025893</v>
      </c>
      <c r="D75992" s="24">
        <f t="shared" si="1187"/>
        <v>6</v>
      </c>
      <c r="E75992">
        <v>17007</v>
      </c>
      <c r="F75992">
        <v>470762</v>
      </c>
    </row>
    <row r="75993" spans="1:6" x14ac:dyDescent="0.25">
      <c r="A75993">
        <v>230832</v>
      </c>
      <c r="B75993" s="2">
        <v>44377.741333333339</v>
      </c>
      <c r="C75993" s="26">
        <v>44377.741333333339</v>
      </c>
      <c r="D75993" s="24">
        <f t="shared" si="1187"/>
        <v>6</v>
      </c>
      <c r="E75993">
        <v>274721</v>
      </c>
      <c r="F75993">
        <v>62570</v>
      </c>
    </row>
    <row r="75994" spans="1:6" x14ac:dyDescent="0.25">
      <c r="A75994">
        <v>230833</v>
      </c>
      <c r="B75994" s="2">
        <v>44377.741999999998</v>
      </c>
      <c r="C75994" s="26">
        <v>44377.741999999998</v>
      </c>
      <c r="D75994" s="24">
        <f t="shared" si="1187"/>
        <v>6</v>
      </c>
      <c r="E75994">
        <v>2700</v>
      </c>
      <c r="F75994">
        <v>250679</v>
      </c>
    </row>
    <row r="75995" spans="1:6" x14ac:dyDescent="0.25">
      <c r="A75995">
        <v>230836</v>
      </c>
      <c r="B75995" s="2">
        <v>44377.742501618122</v>
      </c>
      <c r="C75995" s="26">
        <v>44377.742501618122</v>
      </c>
      <c r="D75995" s="24">
        <f t="shared" si="1187"/>
        <v>6</v>
      </c>
      <c r="E75995">
        <v>341023</v>
      </c>
      <c r="F75995">
        <v>349014</v>
      </c>
    </row>
    <row r="75996" spans="1:6" x14ac:dyDescent="0.25">
      <c r="A75996">
        <v>230837</v>
      </c>
      <c r="B75996" s="2">
        <v>44377.742906148866</v>
      </c>
      <c r="C75996" s="26">
        <v>44377.742906148866</v>
      </c>
      <c r="D75996" s="24">
        <f t="shared" si="1187"/>
        <v>6</v>
      </c>
      <c r="E75996">
        <v>52747</v>
      </c>
      <c r="F75996">
        <v>230507</v>
      </c>
    </row>
    <row r="75997" spans="1:6" x14ac:dyDescent="0.25">
      <c r="A75997">
        <v>230842</v>
      </c>
      <c r="B75997" s="2">
        <v>44377.742906148866</v>
      </c>
      <c r="C75997" s="26">
        <v>44377.742906148866</v>
      </c>
      <c r="D75997" s="24">
        <f t="shared" si="1187"/>
        <v>6</v>
      </c>
      <c r="E75997">
        <v>75625</v>
      </c>
      <c r="F75997">
        <v>351192</v>
      </c>
    </row>
    <row r="75998" spans="1:6" x14ac:dyDescent="0.25">
      <c r="A75998">
        <v>230843</v>
      </c>
      <c r="B75998" s="2">
        <v>44377.743310679616</v>
      </c>
      <c r="C75998" s="26">
        <v>44377.743310679616</v>
      </c>
      <c r="D75998" s="24">
        <f t="shared" si="1187"/>
        <v>6</v>
      </c>
      <c r="E75998">
        <v>295895</v>
      </c>
      <c r="F75998">
        <v>327633</v>
      </c>
    </row>
    <row r="75999" spans="1:6" x14ac:dyDescent="0.25">
      <c r="A75999">
        <v>230847</v>
      </c>
      <c r="B75999" s="2">
        <v>44377.743715210352</v>
      </c>
      <c r="C75999" s="26">
        <v>44377.743715210352</v>
      </c>
      <c r="D75999" s="24">
        <f t="shared" si="1187"/>
        <v>6</v>
      </c>
      <c r="E75999">
        <v>91475</v>
      </c>
      <c r="F75999">
        <v>242428</v>
      </c>
    </row>
    <row r="76000" spans="1:6" x14ac:dyDescent="0.25">
      <c r="A76000">
        <v>230851</v>
      </c>
      <c r="B76000" s="2">
        <v>44377.744524271846</v>
      </c>
      <c r="C76000" s="26">
        <v>44377.744524271846</v>
      </c>
      <c r="D76000" s="24">
        <f t="shared" si="1187"/>
        <v>6</v>
      </c>
      <c r="E76000">
        <v>253378</v>
      </c>
      <c r="F76000">
        <v>389195</v>
      </c>
    </row>
    <row r="76001" spans="1:6" x14ac:dyDescent="0.25">
      <c r="A76001">
        <v>230853</v>
      </c>
      <c r="B76001" s="2">
        <v>44377.744524271846</v>
      </c>
      <c r="C76001" s="26">
        <v>44377.744524271846</v>
      </c>
      <c r="D76001" s="24">
        <f t="shared" si="1187"/>
        <v>6</v>
      </c>
      <c r="E76001">
        <v>294640</v>
      </c>
      <c r="F76001">
        <v>182984</v>
      </c>
    </row>
    <row r="76002" spans="1:6" x14ac:dyDescent="0.25">
      <c r="A76002">
        <v>230856</v>
      </c>
      <c r="B76002" s="2">
        <v>44377.744928802589</v>
      </c>
      <c r="C76002" s="26">
        <v>44377.744928802589</v>
      </c>
      <c r="D76002" s="24">
        <f t="shared" si="1187"/>
        <v>6</v>
      </c>
      <c r="E76002">
        <v>111454</v>
      </c>
      <c r="F76002">
        <v>206501</v>
      </c>
    </row>
    <row r="76003" spans="1:6" x14ac:dyDescent="0.25">
      <c r="A76003">
        <v>230859</v>
      </c>
      <c r="B76003" s="2">
        <v>44377.744928802589</v>
      </c>
      <c r="C76003" s="26">
        <v>44377.744928802589</v>
      </c>
      <c r="D76003" s="24">
        <f t="shared" si="1187"/>
        <v>6</v>
      </c>
      <c r="E76003">
        <v>173396</v>
      </c>
      <c r="F76003">
        <v>440811</v>
      </c>
    </row>
    <row r="76004" spans="1:6" x14ac:dyDescent="0.25">
      <c r="A76004">
        <v>230861</v>
      </c>
      <c r="B76004" s="2">
        <v>44377.745333333332</v>
      </c>
      <c r="C76004" s="26">
        <v>44377.745333333332</v>
      </c>
      <c r="D76004" s="24">
        <f t="shared" si="1187"/>
        <v>6</v>
      </c>
      <c r="E76004">
        <v>257865</v>
      </c>
      <c r="F76004">
        <v>443457</v>
      </c>
    </row>
    <row r="76005" spans="1:6" x14ac:dyDescent="0.25">
      <c r="A76005">
        <v>230863</v>
      </c>
      <c r="B76005" s="2">
        <v>44377.745737864076</v>
      </c>
      <c r="C76005" s="26">
        <v>44377.745737864076</v>
      </c>
      <c r="D76005" s="24">
        <f t="shared" si="1187"/>
        <v>6</v>
      </c>
      <c r="E76005">
        <v>206967</v>
      </c>
      <c r="F76005">
        <v>230836</v>
      </c>
    </row>
    <row r="76006" spans="1:6" x14ac:dyDescent="0.25">
      <c r="A76006">
        <v>230867</v>
      </c>
      <c r="B76006" s="2">
        <v>44377.745737864076</v>
      </c>
      <c r="C76006" s="26">
        <v>44377.745737864076</v>
      </c>
      <c r="D76006" s="24">
        <f t="shared" si="1187"/>
        <v>6</v>
      </c>
      <c r="E76006">
        <v>237122</v>
      </c>
      <c r="F76006">
        <v>343491</v>
      </c>
    </row>
    <row r="76007" spans="1:6" x14ac:dyDescent="0.25">
      <c r="A76007">
        <v>230869</v>
      </c>
      <c r="B76007" s="2">
        <v>44377.745737864083</v>
      </c>
      <c r="C76007" s="26">
        <v>44377.745737864083</v>
      </c>
      <c r="D76007" s="24">
        <f t="shared" si="1187"/>
        <v>6</v>
      </c>
      <c r="E76007">
        <v>228368</v>
      </c>
      <c r="F76007">
        <v>112334</v>
      </c>
    </row>
    <row r="76008" spans="1:6" x14ac:dyDescent="0.25">
      <c r="A76008">
        <v>230873</v>
      </c>
      <c r="B76008" s="2">
        <v>44377.746546925569</v>
      </c>
      <c r="C76008" s="26">
        <v>44377.746546925569</v>
      </c>
      <c r="D76008" s="24">
        <f t="shared" si="1187"/>
        <v>6</v>
      </c>
      <c r="E76008">
        <v>90731</v>
      </c>
      <c r="F76008">
        <v>35547</v>
      </c>
    </row>
    <row r="76009" spans="1:6" x14ac:dyDescent="0.25">
      <c r="A76009">
        <v>230877</v>
      </c>
      <c r="B76009" s="2">
        <v>44377.747355987056</v>
      </c>
      <c r="C76009" s="26">
        <v>44377.747355987056</v>
      </c>
      <c r="D76009" s="24">
        <f t="shared" si="1187"/>
        <v>6</v>
      </c>
      <c r="E76009">
        <v>47977</v>
      </c>
      <c r="F76009">
        <v>21760</v>
      </c>
    </row>
    <row r="76010" spans="1:6" x14ac:dyDescent="0.25">
      <c r="A76010">
        <v>230878</v>
      </c>
      <c r="B76010" s="2">
        <v>44377.74816504855</v>
      </c>
      <c r="C76010" s="26">
        <v>44377.74816504855</v>
      </c>
      <c r="D76010" s="24">
        <f t="shared" si="1187"/>
        <v>6</v>
      </c>
      <c r="E76010">
        <v>161550</v>
      </c>
      <c r="F76010">
        <v>158978</v>
      </c>
    </row>
    <row r="76011" spans="1:6" x14ac:dyDescent="0.25">
      <c r="A76011">
        <v>230882</v>
      </c>
      <c r="B76011" s="2">
        <v>44377.748569579286</v>
      </c>
      <c r="C76011" s="26">
        <v>44377.748569579286</v>
      </c>
      <c r="D76011" s="24">
        <f t="shared" si="1187"/>
        <v>6</v>
      </c>
      <c r="E76011">
        <v>9646</v>
      </c>
      <c r="F76011">
        <v>70091</v>
      </c>
    </row>
    <row r="76012" spans="1:6" x14ac:dyDescent="0.25">
      <c r="A76012">
        <v>230886</v>
      </c>
      <c r="B76012" s="2">
        <v>44377.748569579286</v>
      </c>
      <c r="C76012" s="26">
        <v>44377.748569579286</v>
      </c>
      <c r="D76012" s="24">
        <f t="shared" si="1187"/>
        <v>6</v>
      </c>
      <c r="E76012">
        <v>79815</v>
      </c>
      <c r="F76012">
        <v>158978</v>
      </c>
    </row>
    <row r="76013" spans="1:6" x14ac:dyDescent="0.25">
      <c r="A76013">
        <v>230887</v>
      </c>
      <c r="B76013" s="2">
        <v>44377.749378640779</v>
      </c>
      <c r="C76013" s="26">
        <v>44377.749378640779</v>
      </c>
      <c r="D76013" s="24">
        <f t="shared" si="1187"/>
        <v>6</v>
      </c>
      <c r="E76013">
        <v>64496</v>
      </c>
      <c r="F76013">
        <v>118549</v>
      </c>
    </row>
    <row r="76014" spans="1:6" x14ac:dyDescent="0.25">
      <c r="A76014">
        <v>230888</v>
      </c>
      <c r="B76014" s="2">
        <v>44377.749378640779</v>
      </c>
      <c r="C76014" s="26">
        <v>44377.749378640779</v>
      </c>
      <c r="D76014" s="24">
        <f t="shared" si="1187"/>
        <v>6</v>
      </c>
      <c r="E76014">
        <v>283881</v>
      </c>
      <c r="F76014">
        <v>386284</v>
      </c>
    </row>
    <row r="76015" spans="1:6" x14ac:dyDescent="0.25">
      <c r="A76015">
        <v>230890</v>
      </c>
      <c r="B76015" s="2">
        <v>44377.750592233009</v>
      </c>
      <c r="C76015" s="26">
        <v>44377.750592233009</v>
      </c>
      <c r="D76015" s="24">
        <f t="shared" si="1187"/>
        <v>6</v>
      </c>
      <c r="E76015">
        <v>238929</v>
      </c>
      <c r="F76015">
        <v>347393</v>
      </c>
    </row>
    <row r="76016" spans="1:6" x14ac:dyDescent="0.25">
      <c r="A76016">
        <v>230894</v>
      </c>
      <c r="B76016" s="2">
        <v>44377.750592233009</v>
      </c>
      <c r="C76016" s="26">
        <v>44377.750592233009</v>
      </c>
      <c r="D76016" s="24">
        <f t="shared" si="1187"/>
        <v>6</v>
      </c>
      <c r="E76016">
        <v>322583</v>
      </c>
      <c r="F76016">
        <v>308577</v>
      </c>
    </row>
    <row r="76017" spans="1:6" x14ac:dyDescent="0.25">
      <c r="A76017">
        <v>230896</v>
      </c>
      <c r="B76017" s="2">
        <v>44377.750592233009</v>
      </c>
      <c r="C76017" s="26">
        <v>44377.750592233009</v>
      </c>
      <c r="D76017" s="24">
        <f t="shared" si="1187"/>
        <v>6</v>
      </c>
      <c r="E76017">
        <v>322761</v>
      </c>
      <c r="F76017">
        <v>250679</v>
      </c>
    </row>
    <row r="76018" spans="1:6" x14ac:dyDescent="0.25">
      <c r="A76018">
        <v>230897</v>
      </c>
      <c r="B76018" s="2">
        <v>44377.751805825239</v>
      </c>
      <c r="C76018" s="26">
        <v>44377.751805825239</v>
      </c>
      <c r="D76018" s="24">
        <f t="shared" si="1187"/>
        <v>6</v>
      </c>
      <c r="E76018">
        <v>9731</v>
      </c>
      <c r="F76018">
        <v>82850</v>
      </c>
    </row>
    <row r="76019" spans="1:6" x14ac:dyDescent="0.25">
      <c r="A76019">
        <v>230900</v>
      </c>
      <c r="B76019" s="2">
        <v>44377.751805825239</v>
      </c>
      <c r="C76019" s="26">
        <v>44377.751805825239</v>
      </c>
      <c r="D76019" s="24">
        <f t="shared" si="1187"/>
        <v>6</v>
      </c>
      <c r="E76019">
        <v>212981</v>
      </c>
      <c r="F76019">
        <v>351192</v>
      </c>
    </row>
    <row r="76020" spans="1:6" x14ac:dyDescent="0.25">
      <c r="A76020">
        <v>230902</v>
      </c>
      <c r="B76020" s="2">
        <v>44377.752</v>
      </c>
      <c r="C76020" s="26">
        <v>44377.752</v>
      </c>
      <c r="D76020" s="24">
        <f t="shared" si="1187"/>
        <v>6</v>
      </c>
      <c r="E76020">
        <v>254807</v>
      </c>
      <c r="F76020">
        <v>281236</v>
      </c>
    </row>
    <row r="76021" spans="1:6" x14ac:dyDescent="0.25">
      <c r="A76021">
        <v>230904</v>
      </c>
      <c r="B76021" s="2">
        <v>44377.75221035599</v>
      </c>
      <c r="C76021" s="26">
        <v>44377.75221035599</v>
      </c>
      <c r="D76021" s="24">
        <f t="shared" si="1187"/>
        <v>6</v>
      </c>
      <c r="E76021">
        <v>24414</v>
      </c>
      <c r="F76021">
        <v>470762</v>
      </c>
    </row>
    <row r="76022" spans="1:6" x14ac:dyDescent="0.25">
      <c r="A76022">
        <v>230908</v>
      </c>
      <c r="B76022" s="2">
        <v>44377.75221035599</v>
      </c>
      <c r="C76022" s="26">
        <v>44377.75221035599</v>
      </c>
      <c r="D76022" s="24">
        <f t="shared" si="1187"/>
        <v>6</v>
      </c>
      <c r="E76022">
        <v>172356</v>
      </c>
      <c r="F76022">
        <v>411922</v>
      </c>
    </row>
    <row r="76023" spans="1:6" x14ac:dyDescent="0.25">
      <c r="A76023">
        <v>230913</v>
      </c>
      <c r="B76023" s="2">
        <v>44377.75221035599</v>
      </c>
      <c r="C76023" s="26">
        <v>44377.75221035599</v>
      </c>
      <c r="D76023" s="24">
        <f t="shared" si="1187"/>
        <v>6</v>
      </c>
      <c r="E76023">
        <v>222793</v>
      </c>
      <c r="F76023">
        <v>347008</v>
      </c>
    </row>
    <row r="76024" spans="1:6" x14ac:dyDescent="0.25">
      <c r="A76024">
        <v>230915</v>
      </c>
      <c r="B76024" s="2">
        <v>44377.753019417476</v>
      </c>
      <c r="C76024" s="26">
        <v>44377.753019417476</v>
      </c>
      <c r="D76024" s="24">
        <f t="shared" si="1187"/>
        <v>6</v>
      </c>
      <c r="E76024">
        <v>3470</v>
      </c>
      <c r="F76024">
        <v>219311</v>
      </c>
    </row>
    <row r="76025" spans="1:6" x14ac:dyDescent="0.25">
      <c r="A76025">
        <v>230917</v>
      </c>
      <c r="B76025" s="2">
        <v>44377.753019417476</v>
      </c>
      <c r="C76025" s="26">
        <v>44377.753019417476</v>
      </c>
      <c r="D76025" s="24">
        <f t="shared" si="1187"/>
        <v>6</v>
      </c>
      <c r="E76025">
        <v>76039</v>
      </c>
      <c r="F76025">
        <v>191893</v>
      </c>
    </row>
    <row r="76026" spans="1:6" x14ac:dyDescent="0.25">
      <c r="A76026">
        <v>230920</v>
      </c>
      <c r="B76026" s="2">
        <v>44377.753019417476</v>
      </c>
      <c r="C76026" s="26">
        <v>44377.753019417476</v>
      </c>
      <c r="D76026" s="24">
        <f t="shared" si="1187"/>
        <v>6</v>
      </c>
      <c r="E76026">
        <v>154620</v>
      </c>
      <c r="F76026">
        <v>411922</v>
      </c>
    </row>
    <row r="76027" spans="1:6" x14ac:dyDescent="0.25">
      <c r="A76027">
        <v>230924</v>
      </c>
      <c r="B76027" s="2">
        <v>44377.753019417476</v>
      </c>
      <c r="C76027" s="26">
        <v>44377.753019417476</v>
      </c>
      <c r="D76027" s="24">
        <f t="shared" si="1187"/>
        <v>6</v>
      </c>
      <c r="E76027">
        <v>220463</v>
      </c>
      <c r="F76027">
        <v>16360</v>
      </c>
    </row>
    <row r="76028" spans="1:6" x14ac:dyDescent="0.25">
      <c r="A76028">
        <v>230926</v>
      </c>
      <c r="B76028" s="2">
        <v>44377.753019417476</v>
      </c>
      <c r="C76028" s="26">
        <v>44377.753019417476</v>
      </c>
      <c r="D76028" s="24">
        <f t="shared" si="1187"/>
        <v>6</v>
      </c>
      <c r="E76028">
        <v>312505</v>
      </c>
      <c r="F76028">
        <v>158978</v>
      </c>
    </row>
    <row r="76029" spans="1:6" x14ac:dyDescent="0.25">
      <c r="A76029">
        <v>230931</v>
      </c>
      <c r="B76029" s="2">
        <v>44377.753423948219</v>
      </c>
      <c r="C76029" s="26">
        <v>44377.753423948219</v>
      </c>
      <c r="D76029" s="24">
        <f t="shared" si="1187"/>
        <v>6</v>
      </c>
      <c r="E76029">
        <v>79411</v>
      </c>
      <c r="F76029">
        <v>423849</v>
      </c>
    </row>
    <row r="76030" spans="1:6" x14ac:dyDescent="0.25">
      <c r="A76030">
        <v>230932</v>
      </c>
      <c r="B76030" s="2">
        <v>44377.753423948219</v>
      </c>
      <c r="C76030" s="26">
        <v>44377.753423948219</v>
      </c>
      <c r="D76030" s="24">
        <f t="shared" si="1187"/>
        <v>6</v>
      </c>
      <c r="E76030">
        <v>254948</v>
      </c>
      <c r="F76030">
        <v>60110</v>
      </c>
    </row>
    <row r="76031" spans="1:6" x14ac:dyDescent="0.25">
      <c r="A76031">
        <v>230935</v>
      </c>
      <c r="B76031" s="2">
        <v>44377.754637540456</v>
      </c>
      <c r="C76031" s="26">
        <v>44377.754637540456</v>
      </c>
      <c r="D76031" s="24">
        <f t="shared" si="1187"/>
        <v>6</v>
      </c>
      <c r="E76031">
        <v>5019</v>
      </c>
      <c r="F76031">
        <v>351192</v>
      </c>
    </row>
    <row r="76032" spans="1:6" x14ac:dyDescent="0.25">
      <c r="A76032">
        <v>230936</v>
      </c>
      <c r="B76032" s="2">
        <v>44377.754637540456</v>
      </c>
      <c r="C76032" s="26">
        <v>44377.754637540456</v>
      </c>
      <c r="D76032" s="24">
        <f t="shared" si="1187"/>
        <v>6</v>
      </c>
      <c r="E76032">
        <v>208554</v>
      </c>
      <c r="F76032">
        <v>347393</v>
      </c>
    </row>
    <row r="76033" spans="1:6" x14ac:dyDescent="0.25">
      <c r="A76033">
        <v>230939</v>
      </c>
      <c r="B76033" s="2">
        <v>44377.755042071192</v>
      </c>
      <c r="C76033" s="26">
        <v>44377.755042071192</v>
      </c>
      <c r="D76033" s="24">
        <f t="shared" si="1187"/>
        <v>6</v>
      </c>
      <c r="E76033">
        <v>56430</v>
      </c>
      <c r="F76033">
        <v>16041</v>
      </c>
    </row>
    <row r="76034" spans="1:6" x14ac:dyDescent="0.25">
      <c r="A76034">
        <v>230943</v>
      </c>
      <c r="B76034" s="2">
        <v>44377.755042071192</v>
      </c>
      <c r="C76034" s="26">
        <v>44377.755042071192</v>
      </c>
      <c r="D76034" s="24">
        <f t="shared" si="1187"/>
        <v>6</v>
      </c>
      <c r="E76034">
        <v>182816</v>
      </c>
      <c r="F76034">
        <v>339123</v>
      </c>
    </row>
    <row r="76035" spans="1:6" x14ac:dyDescent="0.25">
      <c r="A76035">
        <v>230948</v>
      </c>
      <c r="B76035" s="2">
        <v>44377.755446601943</v>
      </c>
      <c r="C76035" s="26">
        <v>44377.755446601943</v>
      </c>
      <c r="D76035" s="24">
        <f t="shared" ref="D76035:D76098" si="1188">MONTH(C76035)</f>
        <v>6</v>
      </c>
      <c r="E76035">
        <v>281322</v>
      </c>
      <c r="F76035">
        <v>112334</v>
      </c>
    </row>
    <row r="76036" spans="1:6" x14ac:dyDescent="0.25">
      <c r="A76036">
        <v>230952</v>
      </c>
      <c r="B76036" s="2">
        <v>44377.755851132686</v>
      </c>
      <c r="C76036" s="26">
        <v>44377.755851132686</v>
      </c>
      <c r="D76036" s="24">
        <f t="shared" si="1188"/>
        <v>6</v>
      </c>
      <c r="E76036">
        <v>46768</v>
      </c>
      <c r="F76036">
        <v>351192</v>
      </c>
    </row>
    <row r="76037" spans="1:6" x14ac:dyDescent="0.25">
      <c r="A76037">
        <v>230957</v>
      </c>
      <c r="B76037" s="2">
        <v>44377.755851132686</v>
      </c>
      <c r="C76037" s="26">
        <v>44377.755851132686</v>
      </c>
      <c r="D76037" s="24">
        <f t="shared" si="1188"/>
        <v>6</v>
      </c>
      <c r="E76037">
        <v>48860</v>
      </c>
      <c r="F76037">
        <v>452568</v>
      </c>
    </row>
    <row r="76038" spans="1:6" x14ac:dyDescent="0.25">
      <c r="A76038">
        <v>230962</v>
      </c>
      <c r="B76038" s="2">
        <v>44377.756255663429</v>
      </c>
      <c r="C76038" s="26">
        <v>44377.756255663429</v>
      </c>
      <c r="D76038" s="24">
        <f t="shared" si="1188"/>
        <v>6</v>
      </c>
      <c r="E76038">
        <v>38049</v>
      </c>
      <c r="F76038">
        <v>250679</v>
      </c>
    </row>
    <row r="76039" spans="1:6" x14ac:dyDescent="0.25">
      <c r="A76039">
        <v>230966</v>
      </c>
      <c r="B76039" s="2">
        <v>44377.758278317153</v>
      </c>
      <c r="C76039" s="26">
        <v>44377.758278317153</v>
      </c>
      <c r="D76039" s="24">
        <f t="shared" si="1188"/>
        <v>6</v>
      </c>
      <c r="E76039">
        <v>193497</v>
      </c>
      <c r="F76039">
        <v>131859</v>
      </c>
    </row>
    <row r="76040" spans="1:6" x14ac:dyDescent="0.25">
      <c r="A76040">
        <v>230967</v>
      </c>
      <c r="B76040" s="2">
        <v>44377.758666666661</v>
      </c>
      <c r="C76040" s="26">
        <v>44377.758666666661</v>
      </c>
      <c r="D76040" s="24">
        <f t="shared" si="1188"/>
        <v>6</v>
      </c>
      <c r="E76040">
        <v>30106</v>
      </c>
      <c r="F76040">
        <v>472712</v>
      </c>
    </row>
    <row r="76041" spans="1:6" x14ac:dyDescent="0.25">
      <c r="A76041">
        <v>230970</v>
      </c>
      <c r="B76041" s="2">
        <v>44377.759491909383</v>
      </c>
      <c r="C76041" s="26">
        <v>44377.759491909383</v>
      </c>
      <c r="D76041" s="24">
        <f t="shared" si="1188"/>
        <v>6</v>
      </c>
      <c r="E76041">
        <v>313410</v>
      </c>
      <c r="F76041">
        <v>183880</v>
      </c>
    </row>
    <row r="76042" spans="1:6" x14ac:dyDescent="0.25">
      <c r="A76042">
        <v>230973</v>
      </c>
      <c r="B76042" s="2">
        <v>44377.75949190939</v>
      </c>
      <c r="C76042" s="26">
        <v>44377.75949190939</v>
      </c>
      <c r="D76042" s="24">
        <f t="shared" si="1188"/>
        <v>6</v>
      </c>
      <c r="E76042">
        <v>2662</v>
      </c>
      <c r="F76042">
        <v>168327</v>
      </c>
    </row>
    <row r="76043" spans="1:6" x14ac:dyDescent="0.25">
      <c r="A76043">
        <v>230974</v>
      </c>
      <c r="B76043" s="2">
        <v>44377.759896440126</v>
      </c>
      <c r="C76043" s="26">
        <v>44377.759896440126</v>
      </c>
      <c r="D76043" s="24">
        <f t="shared" si="1188"/>
        <v>6</v>
      </c>
      <c r="E76043">
        <v>102356</v>
      </c>
      <c r="F76043">
        <v>21407</v>
      </c>
    </row>
    <row r="76044" spans="1:6" x14ac:dyDescent="0.25">
      <c r="A76044">
        <v>230979</v>
      </c>
      <c r="B76044" s="2">
        <v>44377.76070550162</v>
      </c>
      <c r="C76044" s="26">
        <v>44377.76070550162</v>
      </c>
      <c r="D76044" s="24">
        <f t="shared" si="1188"/>
        <v>6</v>
      </c>
      <c r="E76044">
        <v>63017</v>
      </c>
      <c r="F76044">
        <v>100412</v>
      </c>
    </row>
    <row r="76045" spans="1:6" x14ac:dyDescent="0.25">
      <c r="A76045">
        <v>230981</v>
      </c>
      <c r="B76045" s="2">
        <v>44377.76070550162</v>
      </c>
      <c r="C76045" s="26">
        <v>44377.76070550162</v>
      </c>
      <c r="D76045" s="24">
        <f t="shared" si="1188"/>
        <v>6</v>
      </c>
      <c r="E76045">
        <v>281811</v>
      </c>
      <c r="F76045">
        <v>112334</v>
      </c>
    </row>
    <row r="76046" spans="1:6" x14ac:dyDescent="0.25">
      <c r="A76046">
        <v>230982</v>
      </c>
      <c r="B76046" s="2">
        <v>44377.761514563106</v>
      </c>
      <c r="C76046" s="26">
        <v>44377.761514563106</v>
      </c>
      <c r="D76046" s="24">
        <f t="shared" si="1188"/>
        <v>6</v>
      </c>
      <c r="E76046">
        <v>28107</v>
      </c>
      <c r="F76046">
        <v>139440</v>
      </c>
    </row>
    <row r="76047" spans="1:6" x14ac:dyDescent="0.25">
      <c r="A76047">
        <v>230987</v>
      </c>
      <c r="B76047" s="2">
        <v>44377.761514563106</v>
      </c>
      <c r="C76047" s="26">
        <v>44377.761514563106</v>
      </c>
      <c r="D76047" s="24">
        <f t="shared" si="1188"/>
        <v>6</v>
      </c>
      <c r="E76047">
        <v>305223</v>
      </c>
      <c r="F76047">
        <v>463685</v>
      </c>
    </row>
    <row r="76048" spans="1:6" x14ac:dyDescent="0.25">
      <c r="A76048">
        <v>230989</v>
      </c>
      <c r="B76048" s="2">
        <v>44377.762323624593</v>
      </c>
      <c r="C76048" s="26">
        <v>44377.762323624593</v>
      </c>
      <c r="D76048" s="24">
        <f t="shared" si="1188"/>
        <v>6</v>
      </c>
      <c r="E76048">
        <v>223424</v>
      </c>
      <c r="F76048">
        <v>82901</v>
      </c>
    </row>
    <row r="76049" spans="1:6" x14ac:dyDescent="0.25">
      <c r="A76049">
        <v>230991</v>
      </c>
      <c r="B76049" s="2">
        <v>44377.762323624593</v>
      </c>
      <c r="C76049" s="26">
        <v>44377.762323624593</v>
      </c>
      <c r="D76049" s="24">
        <f t="shared" si="1188"/>
        <v>6</v>
      </c>
      <c r="E76049">
        <v>247998</v>
      </c>
      <c r="F76049">
        <v>112334</v>
      </c>
    </row>
    <row r="76050" spans="1:6" x14ac:dyDescent="0.25">
      <c r="A76050">
        <v>230995</v>
      </c>
      <c r="B76050" s="2">
        <v>44377.763132686079</v>
      </c>
      <c r="C76050" s="26">
        <v>44377.763132686079</v>
      </c>
      <c r="D76050" s="24">
        <f t="shared" si="1188"/>
        <v>6</v>
      </c>
      <c r="E76050">
        <v>150759</v>
      </c>
      <c r="F76050">
        <v>51368</v>
      </c>
    </row>
    <row r="76051" spans="1:6" x14ac:dyDescent="0.25">
      <c r="A76051">
        <v>230999</v>
      </c>
      <c r="B76051" s="2">
        <v>44377.763132686079</v>
      </c>
      <c r="C76051" s="26">
        <v>44377.763132686079</v>
      </c>
      <c r="D76051" s="24">
        <f t="shared" si="1188"/>
        <v>6</v>
      </c>
      <c r="E76051">
        <v>179315</v>
      </c>
      <c r="F76051">
        <v>182191</v>
      </c>
    </row>
    <row r="76052" spans="1:6" x14ac:dyDescent="0.25">
      <c r="A76052">
        <v>231003</v>
      </c>
      <c r="B76052" s="2">
        <v>44377.764346278316</v>
      </c>
      <c r="C76052" s="26">
        <v>44377.764346278316</v>
      </c>
      <c r="D76052" s="24">
        <f t="shared" si="1188"/>
        <v>6</v>
      </c>
      <c r="E76052">
        <v>6583</v>
      </c>
      <c r="F76052">
        <v>411922</v>
      </c>
    </row>
    <row r="76053" spans="1:6" x14ac:dyDescent="0.25">
      <c r="A76053">
        <v>231005</v>
      </c>
      <c r="B76053" s="2">
        <v>44377.764346278316</v>
      </c>
      <c r="C76053" s="26">
        <v>44377.764346278316</v>
      </c>
      <c r="D76053" s="24">
        <f t="shared" si="1188"/>
        <v>6</v>
      </c>
      <c r="E76053">
        <v>187659</v>
      </c>
      <c r="F76053">
        <v>364695</v>
      </c>
    </row>
    <row r="76054" spans="1:6" x14ac:dyDescent="0.25">
      <c r="A76054">
        <v>231009</v>
      </c>
      <c r="B76054" s="2">
        <v>44377.764346278316</v>
      </c>
      <c r="C76054" s="26">
        <v>44377.764346278316</v>
      </c>
      <c r="D76054" s="24">
        <f t="shared" si="1188"/>
        <v>6</v>
      </c>
      <c r="E76054">
        <v>274927</v>
      </c>
      <c r="F76054">
        <v>118549</v>
      </c>
    </row>
    <row r="76055" spans="1:6" x14ac:dyDescent="0.25">
      <c r="A76055">
        <v>231014</v>
      </c>
      <c r="B76055" s="2">
        <v>44377.764346278316</v>
      </c>
      <c r="C76055" s="26">
        <v>44377.764346278316</v>
      </c>
      <c r="D76055" s="24">
        <f t="shared" si="1188"/>
        <v>6</v>
      </c>
      <c r="E76055">
        <v>283278</v>
      </c>
      <c r="F76055">
        <v>365000</v>
      </c>
    </row>
    <row r="76056" spans="1:6" x14ac:dyDescent="0.25">
      <c r="A76056">
        <v>231019</v>
      </c>
      <c r="B76056" s="2">
        <v>44377.764346278316</v>
      </c>
      <c r="C76056" s="26">
        <v>44377.764346278316</v>
      </c>
      <c r="D76056" s="24">
        <f t="shared" si="1188"/>
        <v>6</v>
      </c>
      <c r="E76056">
        <v>301590</v>
      </c>
      <c r="F76056">
        <v>28753</v>
      </c>
    </row>
    <row r="76057" spans="1:6" x14ac:dyDescent="0.25">
      <c r="A76057">
        <v>231024</v>
      </c>
      <c r="B76057" s="2">
        <v>44377.765155339803</v>
      </c>
      <c r="C76057" s="26">
        <v>44377.765155339803</v>
      </c>
      <c r="D76057" s="24">
        <f t="shared" si="1188"/>
        <v>6</v>
      </c>
      <c r="E76057">
        <v>145757</v>
      </c>
      <c r="F76057">
        <v>111368</v>
      </c>
    </row>
    <row r="76058" spans="1:6" x14ac:dyDescent="0.25">
      <c r="A76058">
        <v>231027</v>
      </c>
      <c r="B76058" s="2">
        <v>44377.765155339803</v>
      </c>
      <c r="C76058" s="26">
        <v>44377.765155339803</v>
      </c>
      <c r="D76058" s="24">
        <f t="shared" si="1188"/>
        <v>6</v>
      </c>
      <c r="E76058">
        <v>229940</v>
      </c>
      <c r="F76058">
        <v>141622</v>
      </c>
    </row>
    <row r="76059" spans="1:6" x14ac:dyDescent="0.25">
      <c r="A76059">
        <v>231030</v>
      </c>
      <c r="B76059" s="2">
        <v>44377.76515533981</v>
      </c>
      <c r="C76059" s="26">
        <v>44377.76515533981</v>
      </c>
      <c r="D76059" s="24">
        <f t="shared" si="1188"/>
        <v>6</v>
      </c>
      <c r="E76059">
        <v>18812</v>
      </c>
      <c r="F76059">
        <v>176645</v>
      </c>
    </row>
    <row r="76060" spans="1:6" x14ac:dyDescent="0.25">
      <c r="A76060">
        <v>231035</v>
      </c>
      <c r="B76060" s="2">
        <v>44377.765964401297</v>
      </c>
      <c r="C76060" s="26">
        <v>44377.765964401297</v>
      </c>
      <c r="D76060" s="24">
        <f t="shared" si="1188"/>
        <v>6</v>
      </c>
      <c r="E76060">
        <v>235005</v>
      </c>
      <c r="F76060">
        <v>250679</v>
      </c>
    </row>
    <row r="76061" spans="1:6" x14ac:dyDescent="0.25">
      <c r="A76061">
        <v>231038</v>
      </c>
      <c r="B76061" s="2">
        <v>44377.765964401297</v>
      </c>
      <c r="C76061" s="26">
        <v>44377.765964401297</v>
      </c>
      <c r="D76061" s="24">
        <f t="shared" si="1188"/>
        <v>6</v>
      </c>
      <c r="E76061">
        <v>316994</v>
      </c>
      <c r="F76061">
        <v>43623</v>
      </c>
    </row>
    <row r="76062" spans="1:6" x14ac:dyDescent="0.25">
      <c r="A76062">
        <v>231040</v>
      </c>
      <c r="B76062" s="2">
        <v>44377.76636893204</v>
      </c>
      <c r="C76062" s="26">
        <v>44377.76636893204</v>
      </c>
      <c r="D76062" s="24">
        <f t="shared" si="1188"/>
        <v>6</v>
      </c>
      <c r="E76062">
        <v>229972</v>
      </c>
      <c r="F76062">
        <v>347008</v>
      </c>
    </row>
    <row r="76063" spans="1:6" x14ac:dyDescent="0.25">
      <c r="A76063">
        <v>231043</v>
      </c>
      <c r="B76063" s="2">
        <v>44377.767582524277</v>
      </c>
      <c r="C76063" s="26">
        <v>44377.767582524277</v>
      </c>
      <c r="D76063" s="24">
        <f t="shared" si="1188"/>
        <v>6</v>
      </c>
      <c r="E76063">
        <v>84975</v>
      </c>
      <c r="F76063">
        <v>411922</v>
      </c>
    </row>
    <row r="76064" spans="1:6" x14ac:dyDescent="0.25">
      <c r="A76064">
        <v>231045</v>
      </c>
      <c r="B76064" s="2">
        <v>44377.767582524277</v>
      </c>
      <c r="C76064" s="26">
        <v>44377.767582524277</v>
      </c>
      <c r="D76064" s="24">
        <f t="shared" si="1188"/>
        <v>6</v>
      </c>
      <c r="E76064">
        <v>181838</v>
      </c>
      <c r="F76064">
        <v>385065</v>
      </c>
    </row>
    <row r="76065" spans="1:6" x14ac:dyDescent="0.25">
      <c r="A76065">
        <v>231047</v>
      </c>
      <c r="B76065" s="2">
        <v>44377.768391585763</v>
      </c>
      <c r="C76065" s="26">
        <v>44377.768391585763</v>
      </c>
      <c r="D76065" s="24">
        <f t="shared" si="1188"/>
        <v>6</v>
      </c>
      <c r="E76065">
        <v>44561</v>
      </c>
      <c r="F76065">
        <v>230723</v>
      </c>
    </row>
    <row r="76066" spans="1:6" x14ac:dyDescent="0.25">
      <c r="A76066">
        <v>231049</v>
      </c>
      <c r="B76066" s="2">
        <v>44377.76920064725</v>
      </c>
      <c r="C76066" s="26">
        <v>44377.76920064725</v>
      </c>
      <c r="D76066" s="24">
        <f t="shared" si="1188"/>
        <v>6</v>
      </c>
      <c r="E76066">
        <v>138667</v>
      </c>
      <c r="F76066">
        <v>351192</v>
      </c>
    </row>
    <row r="76067" spans="1:6" x14ac:dyDescent="0.25">
      <c r="A76067">
        <v>231053</v>
      </c>
      <c r="B76067" s="2">
        <v>44377.76920064725</v>
      </c>
      <c r="C76067" s="26">
        <v>44377.76920064725</v>
      </c>
      <c r="D76067" s="24">
        <f t="shared" si="1188"/>
        <v>6</v>
      </c>
      <c r="E76067">
        <v>316718</v>
      </c>
      <c r="F76067">
        <v>411922</v>
      </c>
    </row>
    <row r="76068" spans="1:6" x14ac:dyDescent="0.25">
      <c r="A76068">
        <v>231055</v>
      </c>
      <c r="B76068" s="2">
        <v>44377.769605177993</v>
      </c>
      <c r="C76068" s="26">
        <v>44377.769605177993</v>
      </c>
      <c r="D76068" s="24">
        <f t="shared" si="1188"/>
        <v>6</v>
      </c>
      <c r="E76068">
        <v>233094</v>
      </c>
      <c r="F76068">
        <v>394819</v>
      </c>
    </row>
    <row r="76069" spans="1:6" x14ac:dyDescent="0.25">
      <c r="A76069">
        <v>231060</v>
      </c>
      <c r="B76069" s="2">
        <v>44377.769605177993</v>
      </c>
      <c r="C76069" s="26">
        <v>44377.769605177993</v>
      </c>
      <c r="D76069" s="24">
        <f t="shared" si="1188"/>
        <v>6</v>
      </c>
      <c r="E76069">
        <v>329757</v>
      </c>
      <c r="F76069">
        <v>21760</v>
      </c>
    </row>
    <row r="76070" spans="1:6" x14ac:dyDescent="0.25">
      <c r="A76070">
        <v>231062</v>
      </c>
      <c r="B76070" s="2">
        <v>44377.77081877023</v>
      </c>
      <c r="C76070" s="26">
        <v>44377.77081877023</v>
      </c>
      <c r="D76070" s="24">
        <f t="shared" si="1188"/>
        <v>6</v>
      </c>
      <c r="E76070">
        <v>201225</v>
      </c>
      <c r="F76070">
        <v>258359</v>
      </c>
    </row>
    <row r="76071" spans="1:6" x14ac:dyDescent="0.25">
      <c r="A76071">
        <v>231064</v>
      </c>
      <c r="B76071" s="2">
        <v>44377.77081877023</v>
      </c>
      <c r="C76071" s="26">
        <v>44377.77081877023</v>
      </c>
      <c r="D76071" s="24">
        <f t="shared" si="1188"/>
        <v>6</v>
      </c>
      <c r="E76071">
        <v>207108</v>
      </c>
      <c r="F76071">
        <v>349014</v>
      </c>
    </row>
    <row r="76072" spans="1:6" x14ac:dyDescent="0.25">
      <c r="A76072">
        <v>231065</v>
      </c>
      <c r="B76072" s="2">
        <v>44377.77081877023</v>
      </c>
      <c r="C76072" s="26">
        <v>44377.77081877023</v>
      </c>
      <c r="D76072" s="24">
        <f t="shared" si="1188"/>
        <v>6</v>
      </c>
      <c r="E76072">
        <v>304545</v>
      </c>
      <c r="F76072">
        <v>21407</v>
      </c>
    </row>
    <row r="76073" spans="1:6" x14ac:dyDescent="0.25">
      <c r="A76073">
        <v>231069</v>
      </c>
      <c r="B76073" s="2">
        <v>44377.772436893203</v>
      </c>
      <c r="C76073" s="26">
        <v>44377.772436893203</v>
      </c>
      <c r="D76073" s="24">
        <f t="shared" si="1188"/>
        <v>6</v>
      </c>
      <c r="E76073">
        <v>211930</v>
      </c>
      <c r="F76073">
        <v>241927</v>
      </c>
    </row>
    <row r="76074" spans="1:6" x14ac:dyDescent="0.25">
      <c r="A76074">
        <v>231074</v>
      </c>
      <c r="B76074" s="2">
        <v>44377.772436893203</v>
      </c>
      <c r="C76074" s="26">
        <v>44377.772436893203</v>
      </c>
      <c r="D76074" s="24">
        <f t="shared" si="1188"/>
        <v>6</v>
      </c>
      <c r="E76074">
        <v>219783</v>
      </c>
      <c r="F76074">
        <v>204394</v>
      </c>
    </row>
    <row r="76075" spans="1:6" x14ac:dyDescent="0.25">
      <c r="A76075">
        <v>231076</v>
      </c>
      <c r="B76075" s="2">
        <v>44377.773999999998</v>
      </c>
      <c r="C76075" s="26">
        <v>44377.773999999998</v>
      </c>
      <c r="D76075" s="24">
        <f t="shared" si="1188"/>
        <v>6</v>
      </c>
      <c r="E76075">
        <v>202195</v>
      </c>
      <c r="F76075">
        <v>136025</v>
      </c>
    </row>
    <row r="76076" spans="1:6" x14ac:dyDescent="0.25">
      <c r="A76076">
        <v>231078</v>
      </c>
      <c r="B76076" s="2">
        <v>44377.774055016183</v>
      </c>
      <c r="C76076" s="26">
        <v>44377.774055016183</v>
      </c>
      <c r="D76076" s="24">
        <f t="shared" si="1188"/>
        <v>6</v>
      </c>
      <c r="E76076">
        <v>130262</v>
      </c>
      <c r="F76076">
        <v>242428</v>
      </c>
    </row>
    <row r="76077" spans="1:6" x14ac:dyDescent="0.25">
      <c r="A76077">
        <v>231083</v>
      </c>
      <c r="B76077" s="2">
        <v>44377.77486407767</v>
      </c>
      <c r="C76077" s="26">
        <v>44377.77486407767</v>
      </c>
      <c r="D76077" s="24">
        <f t="shared" si="1188"/>
        <v>6</v>
      </c>
      <c r="E76077">
        <v>150937</v>
      </c>
      <c r="F76077">
        <v>256829</v>
      </c>
    </row>
    <row r="76078" spans="1:6" x14ac:dyDescent="0.25">
      <c r="A76078">
        <v>231085</v>
      </c>
      <c r="B76078" s="2">
        <v>44377.775673139164</v>
      </c>
      <c r="C76078" s="26">
        <v>44377.775673139164</v>
      </c>
      <c r="D76078" s="24">
        <f t="shared" si="1188"/>
        <v>6</v>
      </c>
      <c r="E76078">
        <v>4782</v>
      </c>
      <c r="F76078">
        <v>62068</v>
      </c>
    </row>
    <row r="76079" spans="1:6" x14ac:dyDescent="0.25">
      <c r="A76079">
        <v>231087</v>
      </c>
      <c r="B76079" s="2">
        <v>44377.775673139164</v>
      </c>
      <c r="C76079" s="26">
        <v>44377.775673139164</v>
      </c>
      <c r="D76079" s="24">
        <f t="shared" si="1188"/>
        <v>6</v>
      </c>
      <c r="E76079">
        <v>314261</v>
      </c>
      <c r="F76079">
        <v>108086</v>
      </c>
    </row>
    <row r="76080" spans="1:6" x14ac:dyDescent="0.25">
      <c r="A76080">
        <v>231088</v>
      </c>
      <c r="B76080" s="2">
        <v>44377.7760776699</v>
      </c>
      <c r="C76080" s="26">
        <v>44377.7760776699</v>
      </c>
      <c r="D76080" s="24">
        <f t="shared" si="1188"/>
        <v>6</v>
      </c>
      <c r="E76080">
        <v>57356</v>
      </c>
      <c r="F76080">
        <v>62068</v>
      </c>
    </row>
    <row r="76081" spans="1:6" x14ac:dyDescent="0.25">
      <c r="A76081">
        <v>231092</v>
      </c>
      <c r="B76081" s="2">
        <v>44377.7760776699</v>
      </c>
      <c r="C76081" s="26">
        <v>44377.7760776699</v>
      </c>
      <c r="D76081" s="24">
        <f t="shared" si="1188"/>
        <v>6</v>
      </c>
      <c r="E76081">
        <v>141382</v>
      </c>
      <c r="F76081">
        <v>361821</v>
      </c>
    </row>
    <row r="76082" spans="1:6" x14ac:dyDescent="0.25">
      <c r="A76082">
        <v>231094</v>
      </c>
      <c r="B76082" s="2">
        <v>44377.77648220065</v>
      </c>
      <c r="C76082" s="26">
        <v>44377.77648220065</v>
      </c>
      <c r="D76082" s="24">
        <f t="shared" si="1188"/>
        <v>6</v>
      </c>
      <c r="E76082">
        <v>10282</v>
      </c>
      <c r="F76082">
        <v>230555</v>
      </c>
    </row>
    <row r="76083" spans="1:6" x14ac:dyDescent="0.25">
      <c r="A76083">
        <v>231096</v>
      </c>
      <c r="B76083" s="2">
        <v>44377.77648220065</v>
      </c>
      <c r="C76083" s="26">
        <v>44377.77648220065</v>
      </c>
      <c r="D76083" s="24">
        <f t="shared" si="1188"/>
        <v>6</v>
      </c>
      <c r="E76083">
        <v>186317</v>
      </c>
      <c r="F76083">
        <v>411922</v>
      </c>
    </row>
    <row r="76084" spans="1:6" x14ac:dyDescent="0.25">
      <c r="A76084">
        <v>231099</v>
      </c>
      <c r="B76084" s="2">
        <v>44377.776886731393</v>
      </c>
      <c r="C76084" s="26">
        <v>44377.776886731393</v>
      </c>
      <c r="D76084" s="24">
        <f t="shared" si="1188"/>
        <v>6</v>
      </c>
      <c r="E76084">
        <v>194869</v>
      </c>
      <c r="F76084">
        <v>146115</v>
      </c>
    </row>
    <row r="76085" spans="1:6" x14ac:dyDescent="0.25">
      <c r="A76085">
        <v>231100</v>
      </c>
      <c r="B76085" s="2">
        <v>44377.776886731393</v>
      </c>
      <c r="C76085" s="26">
        <v>44377.776886731393</v>
      </c>
      <c r="D76085" s="24">
        <f t="shared" si="1188"/>
        <v>6</v>
      </c>
      <c r="E76085">
        <v>207278</v>
      </c>
      <c r="F76085">
        <v>461671</v>
      </c>
    </row>
    <row r="76086" spans="1:6" x14ac:dyDescent="0.25">
      <c r="A76086">
        <v>231105</v>
      </c>
      <c r="B76086" s="2">
        <v>44377.776886731393</v>
      </c>
      <c r="C76086" s="26">
        <v>44377.776886731393</v>
      </c>
      <c r="D76086" s="24">
        <f t="shared" si="1188"/>
        <v>6</v>
      </c>
      <c r="E76086">
        <v>338780</v>
      </c>
      <c r="F76086">
        <v>176818</v>
      </c>
    </row>
    <row r="76087" spans="1:6" x14ac:dyDescent="0.25">
      <c r="A76087">
        <v>231107</v>
      </c>
      <c r="B76087" s="2">
        <v>44377.777291262137</v>
      </c>
      <c r="C76087" s="26">
        <v>44377.777291262137</v>
      </c>
      <c r="D76087" s="24">
        <f t="shared" si="1188"/>
        <v>6</v>
      </c>
      <c r="E76087">
        <v>114225</v>
      </c>
      <c r="F76087">
        <v>470762</v>
      </c>
    </row>
    <row r="76088" spans="1:6" x14ac:dyDescent="0.25">
      <c r="A76088">
        <v>231112</v>
      </c>
      <c r="B76088" s="2">
        <v>44377.777333333339</v>
      </c>
      <c r="C76088" s="26">
        <v>44377.777333333339</v>
      </c>
      <c r="D76088" s="24">
        <f t="shared" si="1188"/>
        <v>6</v>
      </c>
      <c r="E76088">
        <v>256740</v>
      </c>
      <c r="F76088">
        <v>465965</v>
      </c>
    </row>
    <row r="76089" spans="1:6" x14ac:dyDescent="0.25">
      <c r="A76089">
        <v>231116</v>
      </c>
      <c r="B76089" s="2">
        <v>44377.779313915853</v>
      </c>
      <c r="C76089" s="26">
        <v>44377.779313915853</v>
      </c>
      <c r="D76089" s="24">
        <f t="shared" si="1188"/>
        <v>6</v>
      </c>
      <c r="E76089">
        <v>328348</v>
      </c>
      <c r="F76089">
        <v>158978</v>
      </c>
    </row>
    <row r="76090" spans="1:6" x14ac:dyDescent="0.25">
      <c r="A76090">
        <v>231121</v>
      </c>
      <c r="B76090" s="2">
        <v>44377.779718446604</v>
      </c>
      <c r="C76090" s="26">
        <v>44377.779718446604</v>
      </c>
      <c r="D76090" s="24">
        <f t="shared" si="1188"/>
        <v>6</v>
      </c>
      <c r="E76090">
        <v>94882</v>
      </c>
      <c r="F76090">
        <v>351192</v>
      </c>
    </row>
    <row r="76091" spans="1:6" x14ac:dyDescent="0.25">
      <c r="A76091">
        <v>231123</v>
      </c>
      <c r="B76091" s="2">
        <v>44377.78052750809</v>
      </c>
      <c r="C76091" s="26">
        <v>44377.78052750809</v>
      </c>
      <c r="D76091" s="24">
        <f t="shared" si="1188"/>
        <v>6</v>
      </c>
      <c r="E76091">
        <v>55538</v>
      </c>
      <c r="F76091">
        <v>118</v>
      </c>
    </row>
    <row r="76092" spans="1:6" x14ac:dyDescent="0.25">
      <c r="A76092">
        <v>231127</v>
      </c>
      <c r="B76092" s="2">
        <v>44377.780932038833</v>
      </c>
      <c r="C76092" s="26">
        <v>44377.780932038833</v>
      </c>
      <c r="D76092" s="24">
        <f t="shared" si="1188"/>
        <v>6</v>
      </c>
      <c r="E76092">
        <v>62989</v>
      </c>
      <c r="F76092">
        <v>452634</v>
      </c>
    </row>
    <row r="76093" spans="1:6" x14ac:dyDescent="0.25">
      <c r="A76093">
        <v>231131</v>
      </c>
      <c r="B76093" s="2">
        <v>44377.781336569577</v>
      </c>
      <c r="C76093" s="26">
        <v>44377.781336569577</v>
      </c>
      <c r="D76093" s="24">
        <f t="shared" si="1188"/>
        <v>6</v>
      </c>
      <c r="E76093">
        <v>205856</v>
      </c>
      <c r="F76093">
        <v>356280</v>
      </c>
    </row>
    <row r="76094" spans="1:6" x14ac:dyDescent="0.25">
      <c r="A76094">
        <v>231134</v>
      </c>
      <c r="B76094" s="2">
        <v>44377.781666666662</v>
      </c>
      <c r="C76094" s="26">
        <v>44377.781666666662</v>
      </c>
      <c r="D76094" s="24">
        <f t="shared" si="1188"/>
        <v>6</v>
      </c>
      <c r="E76094">
        <v>310628</v>
      </c>
      <c r="F76094">
        <v>128523</v>
      </c>
    </row>
    <row r="76095" spans="1:6" x14ac:dyDescent="0.25">
      <c r="A76095">
        <v>231138</v>
      </c>
      <c r="B76095" s="2">
        <v>44377.7833592233</v>
      </c>
      <c r="C76095" s="26">
        <v>44377.7833592233</v>
      </c>
      <c r="D76095" s="24">
        <f t="shared" si="1188"/>
        <v>6</v>
      </c>
      <c r="E76095">
        <v>209228</v>
      </c>
      <c r="F76095">
        <v>470762</v>
      </c>
    </row>
    <row r="76096" spans="1:6" x14ac:dyDescent="0.25">
      <c r="A76096">
        <v>231141</v>
      </c>
      <c r="B76096" s="2">
        <v>44377.784</v>
      </c>
      <c r="C76096" s="26">
        <v>44377.784</v>
      </c>
      <c r="D76096" s="24">
        <f t="shared" si="1188"/>
        <v>6</v>
      </c>
      <c r="E76096">
        <v>157471</v>
      </c>
      <c r="F76096">
        <v>392636</v>
      </c>
    </row>
    <row r="76097" spans="1:6" x14ac:dyDescent="0.25">
      <c r="A76097">
        <v>231142</v>
      </c>
      <c r="B76097" s="2">
        <v>44377.784168284787</v>
      </c>
      <c r="C76097" s="26">
        <v>44377.784168284787</v>
      </c>
      <c r="D76097" s="24">
        <f t="shared" si="1188"/>
        <v>6</v>
      </c>
      <c r="E76097">
        <v>178960</v>
      </c>
      <c r="F76097">
        <v>381626</v>
      </c>
    </row>
    <row r="76098" spans="1:6" x14ac:dyDescent="0.25">
      <c r="A76098">
        <v>231147</v>
      </c>
      <c r="B76098" s="2">
        <v>44377.785381877024</v>
      </c>
      <c r="C76098" s="26">
        <v>44377.785381877024</v>
      </c>
      <c r="D76098" s="24">
        <f t="shared" si="1188"/>
        <v>6</v>
      </c>
      <c r="E76098">
        <v>140002</v>
      </c>
      <c r="F76098">
        <v>138209</v>
      </c>
    </row>
    <row r="76099" spans="1:6" x14ac:dyDescent="0.25">
      <c r="A76099">
        <v>231151</v>
      </c>
      <c r="B76099" s="2">
        <v>44377.785786407767</v>
      </c>
      <c r="C76099" s="26">
        <v>44377.785786407767</v>
      </c>
      <c r="D76099" s="24">
        <f t="shared" ref="D76099:D76162" si="1189">MONTH(C76099)</f>
        <v>6</v>
      </c>
      <c r="E76099">
        <v>73563</v>
      </c>
      <c r="F76099">
        <v>411922</v>
      </c>
    </row>
    <row r="76100" spans="1:6" x14ac:dyDescent="0.25">
      <c r="A76100">
        <v>231153</v>
      </c>
      <c r="B76100" s="2">
        <v>44377.78619093851</v>
      </c>
      <c r="C76100" s="26">
        <v>44377.78619093851</v>
      </c>
      <c r="D76100" s="24">
        <f t="shared" si="1189"/>
        <v>6</v>
      </c>
      <c r="E76100">
        <v>18302</v>
      </c>
      <c r="F76100">
        <v>347008</v>
      </c>
    </row>
    <row r="76101" spans="1:6" x14ac:dyDescent="0.25">
      <c r="A76101">
        <v>231157</v>
      </c>
      <c r="B76101" s="2">
        <v>44377.78619093851</v>
      </c>
      <c r="C76101" s="26">
        <v>44377.78619093851</v>
      </c>
      <c r="D76101" s="24">
        <f t="shared" si="1189"/>
        <v>6</v>
      </c>
      <c r="E76101">
        <v>92490</v>
      </c>
      <c r="F76101">
        <v>105200</v>
      </c>
    </row>
    <row r="76102" spans="1:6" x14ac:dyDescent="0.25">
      <c r="A76102">
        <v>231158</v>
      </c>
      <c r="B76102" s="2">
        <v>44377.78619093851</v>
      </c>
      <c r="C76102" s="26">
        <v>44377.78619093851</v>
      </c>
      <c r="D76102" s="24">
        <f t="shared" si="1189"/>
        <v>6</v>
      </c>
      <c r="E76102">
        <v>329183</v>
      </c>
      <c r="F76102">
        <v>111368</v>
      </c>
    </row>
    <row r="76103" spans="1:6" x14ac:dyDescent="0.25">
      <c r="A76103">
        <v>231163</v>
      </c>
      <c r="B76103" s="2">
        <v>44377.786595469253</v>
      </c>
      <c r="C76103" s="26">
        <v>44377.786595469253</v>
      </c>
      <c r="D76103" s="24">
        <f t="shared" si="1189"/>
        <v>6</v>
      </c>
      <c r="E76103">
        <v>102938</v>
      </c>
      <c r="F76103">
        <v>227775</v>
      </c>
    </row>
    <row r="76104" spans="1:6" x14ac:dyDescent="0.25">
      <c r="A76104">
        <v>231164</v>
      </c>
      <c r="B76104" s="2">
        <v>44377.786595469253</v>
      </c>
      <c r="C76104" s="26">
        <v>44377.786595469253</v>
      </c>
      <c r="D76104" s="24">
        <f t="shared" si="1189"/>
        <v>6</v>
      </c>
      <c r="E76104">
        <v>221325</v>
      </c>
      <c r="F76104">
        <v>44466</v>
      </c>
    </row>
    <row r="76105" spans="1:6" x14ac:dyDescent="0.25">
      <c r="A76105">
        <v>231165</v>
      </c>
      <c r="B76105" s="2">
        <v>44377.788213592234</v>
      </c>
      <c r="C76105" s="26">
        <v>44377.788213592234</v>
      </c>
      <c r="D76105" s="24">
        <f t="shared" si="1189"/>
        <v>6</v>
      </c>
      <c r="E76105">
        <v>33213</v>
      </c>
      <c r="F76105">
        <v>347393</v>
      </c>
    </row>
    <row r="76106" spans="1:6" x14ac:dyDescent="0.25">
      <c r="A76106">
        <v>231168</v>
      </c>
      <c r="B76106" s="2">
        <v>44377.788618122977</v>
      </c>
      <c r="C76106" s="26">
        <v>44377.788618122977</v>
      </c>
      <c r="D76106" s="24">
        <f t="shared" si="1189"/>
        <v>6</v>
      </c>
      <c r="E76106">
        <v>14647</v>
      </c>
      <c r="F76106">
        <v>191893</v>
      </c>
    </row>
    <row r="76107" spans="1:6" x14ac:dyDescent="0.25">
      <c r="A76107">
        <v>231169</v>
      </c>
      <c r="B76107" s="2">
        <v>44377.788618122977</v>
      </c>
      <c r="C76107" s="26">
        <v>44377.788618122977</v>
      </c>
      <c r="D76107" s="24">
        <f t="shared" si="1189"/>
        <v>6</v>
      </c>
      <c r="E76107">
        <v>182015</v>
      </c>
      <c r="F76107">
        <v>411922</v>
      </c>
    </row>
    <row r="76108" spans="1:6" x14ac:dyDescent="0.25">
      <c r="A76108">
        <v>231174</v>
      </c>
      <c r="B76108" s="2">
        <v>44377.78902265372</v>
      </c>
      <c r="C76108" s="26">
        <v>44377.78902265372</v>
      </c>
      <c r="D76108" s="24">
        <f t="shared" si="1189"/>
        <v>6</v>
      </c>
      <c r="E76108">
        <v>3820</v>
      </c>
      <c r="F76108">
        <v>129210</v>
      </c>
    </row>
    <row r="76109" spans="1:6" x14ac:dyDescent="0.25">
      <c r="A76109">
        <v>231177</v>
      </c>
      <c r="B76109" s="2">
        <v>44377.78902265372</v>
      </c>
      <c r="C76109" s="26">
        <v>44377.78902265372</v>
      </c>
      <c r="D76109" s="24">
        <f t="shared" si="1189"/>
        <v>6</v>
      </c>
      <c r="E76109">
        <v>62729</v>
      </c>
      <c r="F76109">
        <v>290088</v>
      </c>
    </row>
    <row r="76110" spans="1:6" x14ac:dyDescent="0.25">
      <c r="A76110">
        <v>231178</v>
      </c>
      <c r="B76110" s="2">
        <v>44377.78902265372</v>
      </c>
      <c r="C76110" s="26">
        <v>44377.78902265372</v>
      </c>
      <c r="D76110" s="24">
        <f t="shared" si="1189"/>
        <v>6</v>
      </c>
      <c r="E76110">
        <v>86941</v>
      </c>
      <c r="F76110">
        <v>411922</v>
      </c>
    </row>
    <row r="76111" spans="1:6" x14ac:dyDescent="0.25">
      <c r="A76111">
        <v>231181</v>
      </c>
      <c r="B76111" s="2">
        <v>44377.78902265372</v>
      </c>
      <c r="C76111" s="26">
        <v>44377.78902265372</v>
      </c>
      <c r="D76111" s="24">
        <f t="shared" si="1189"/>
        <v>6</v>
      </c>
      <c r="E76111">
        <v>251719</v>
      </c>
      <c r="F76111">
        <v>182191</v>
      </c>
    </row>
    <row r="76112" spans="1:6" x14ac:dyDescent="0.25">
      <c r="A76112">
        <v>231183</v>
      </c>
      <c r="B76112" s="2">
        <v>44377.78902265372</v>
      </c>
      <c r="C76112" s="26">
        <v>44377.78902265372</v>
      </c>
      <c r="D76112" s="24">
        <f t="shared" si="1189"/>
        <v>6</v>
      </c>
      <c r="E76112">
        <v>334729</v>
      </c>
      <c r="F76112">
        <v>269158</v>
      </c>
    </row>
    <row r="76113" spans="1:6" x14ac:dyDescent="0.25">
      <c r="A76113">
        <v>231187</v>
      </c>
      <c r="B76113" s="2">
        <v>44377.791449838187</v>
      </c>
      <c r="C76113" s="26">
        <v>44377.791449838187</v>
      </c>
      <c r="D76113" s="24">
        <f t="shared" si="1189"/>
        <v>6</v>
      </c>
      <c r="E76113">
        <v>76160</v>
      </c>
      <c r="F76113">
        <v>192174</v>
      </c>
    </row>
    <row r="76114" spans="1:6" x14ac:dyDescent="0.25">
      <c r="A76114">
        <v>231188</v>
      </c>
      <c r="B76114" s="2">
        <v>44377.791854368937</v>
      </c>
      <c r="C76114" s="26">
        <v>44377.791854368937</v>
      </c>
      <c r="D76114" s="24">
        <f t="shared" si="1189"/>
        <v>6</v>
      </c>
      <c r="E76114">
        <v>156771</v>
      </c>
      <c r="F76114">
        <v>158978</v>
      </c>
    </row>
    <row r="76115" spans="1:6" x14ac:dyDescent="0.25">
      <c r="A76115">
        <v>231191</v>
      </c>
      <c r="B76115" s="2">
        <v>44377.791854368937</v>
      </c>
      <c r="C76115" s="26">
        <v>44377.791854368937</v>
      </c>
      <c r="D76115" s="24">
        <f t="shared" si="1189"/>
        <v>6</v>
      </c>
      <c r="E76115">
        <v>240014</v>
      </c>
      <c r="F76115">
        <v>137332</v>
      </c>
    </row>
    <row r="76116" spans="1:6" x14ac:dyDescent="0.25">
      <c r="A76116">
        <v>231196</v>
      </c>
      <c r="B76116" s="2">
        <v>44377.792258899673</v>
      </c>
      <c r="C76116" s="26">
        <v>44377.792258899673</v>
      </c>
      <c r="D76116" s="24">
        <f t="shared" si="1189"/>
        <v>6</v>
      </c>
      <c r="E76116">
        <v>110279</v>
      </c>
      <c r="F76116">
        <v>411922</v>
      </c>
    </row>
    <row r="76117" spans="1:6" x14ac:dyDescent="0.25">
      <c r="A76117">
        <v>231198</v>
      </c>
      <c r="B76117" s="2">
        <v>44377.793067961167</v>
      </c>
      <c r="C76117" s="26">
        <v>44377.793067961167</v>
      </c>
      <c r="D76117" s="24">
        <f t="shared" si="1189"/>
        <v>6</v>
      </c>
      <c r="E76117">
        <v>10101</v>
      </c>
      <c r="F76117">
        <v>108801</v>
      </c>
    </row>
    <row r="76118" spans="1:6" x14ac:dyDescent="0.25">
      <c r="A76118">
        <v>231202</v>
      </c>
      <c r="B76118" s="2">
        <v>44377.793472491911</v>
      </c>
      <c r="C76118" s="26">
        <v>44377.793472491911</v>
      </c>
      <c r="D76118" s="24">
        <f t="shared" si="1189"/>
        <v>6</v>
      </c>
      <c r="E76118">
        <v>242944</v>
      </c>
      <c r="F76118">
        <v>154256</v>
      </c>
    </row>
    <row r="76119" spans="1:6" x14ac:dyDescent="0.25">
      <c r="A76119">
        <v>231207</v>
      </c>
      <c r="B76119" s="2">
        <v>44377.793877022654</v>
      </c>
      <c r="C76119" s="26">
        <v>44377.793877022654</v>
      </c>
      <c r="D76119" s="24">
        <f t="shared" si="1189"/>
        <v>6</v>
      </c>
      <c r="E76119">
        <v>204190</v>
      </c>
      <c r="F76119">
        <v>468237</v>
      </c>
    </row>
    <row r="76120" spans="1:6" x14ac:dyDescent="0.25">
      <c r="A76120">
        <v>231209</v>
      </c>
      <c r="B76120" s="2">
        <v>44377.795090614891</v>
      </c>
      <c r="C76120" s="26">
        <v>44377.795090614891</v>
      </c>
      <c r="D76120" s="24">
        <f t="shared" si="1189"/>
        <v>6</v>
      </c>
      <c r="E76120">
        <v>270650</v>
      </c>
      <c r="F76120">
        <v>397531</v>
      </c>
    </row>
    <row r="76121" spans="1:6" x14ac:dyDescent="0.25">
      <c r="A76121">
        <v>231211</v>
      </c>
      <c r="B76121" s="2">
        <v>44377.796333333339</v>
      </c>
      <c r="C76121" s="26">
        <v>44377.796333333339</v>
      </c>
      <c r="D76121" s="24">
        <f t="shared" si="1189"/>
        <v>6</v>
      </c>
      <c r="E76121">
        <v>101055</v>
      </c>
      <c r="F76121">
        <v>180863</v>
      </c>
    </row>
    <row r="76122" spans="1:6" x14ac:dyDescent="0.25">
      <c r="A76122">
        <v>231215</v>
      </c>
      <c r="B76122" s="2">
        <v>44377.796708737864</v>
      </c>
      <c r="C76122" s="26">
        <v>44377.796708737864</v>
      </c>
      <c r="D76122" s="24">
        <f t="shared" si="1189"/>
        <v>6</v>
      </c>
      <c r="E76122">
        <v>210593</v>
      </c>
      <c r="F76122">
        <v>241927</v>
      </c>
    </row>
    <row r="76123" spans="1:6" x14ac:dyDescent="0.25">
      <c r="A76123">
        <v>231217</v>
      </c>
      <c r="B76123" s="2">
        <v>44377.797113268607</v>
      </c>
      <c r="C76123" s="26">
        <v>44377.797113268607</v>
      </c>
      <c r="D76123" s="24">
        <f t="shared" si="1189"/>
        <v>6</v>
      </c>
      <c r="E76123">
        <v>198362</v>
      </c>
      <c r="F76123">
        <v>146115</v>
      </c>
    </row>
    <row r="76124" spans="1:6" x14ac:dyDescent="0.25">
      <c r="A76124">
        <v>231218</v>
      </c>
      <c r="B76124" s="2">
        <v>44377.797113268607</v>
      </c>
      <c r="C76124" s="26">
        <v>44377.797113268607</v>
      </c>
      <c r="D76124" s="24">
        <f t="shared" si="1189"/>
        <v>6</v>
      </c>
      <c r="E76124">
        <v>340422</v>
      </c>
      <c r="F76124">
        <v>443594</v>
      </c>
    </row>
    <row r="76125" spans="1:6" x14ac:dyDescent="0.25">
      <c r="A76125">
        <v>231223</v>
      </c>
      <c r="B76125" s="2">
        <v>44377.798326860844</v>
      </c>
      <c r="C76125" s="26">
        <v>44377.798326860844</v>
      </c>
      <c r="D76125" s="24">
        <f t="shared" si="1189"/>
        <v>6</v>
      </c>
      <c r="E76125">
        <v>258694</v>
      </c>
      <c r="F76125">
        <v>191893</v>
      </c>
    </row>
    <row r="76126" spans="1:6" x14ac:dyDescent="0.25">
      <c r="A76126">
        <v>231228</v>
      </c>
      <c r="B76126" s="2">
        <v>44377.79873139158</v>
      </c>
      <c r="C76126" s="26">
        <v>44377.79873139158</v>
      </c>
      <c r="D76126" s="24">
        <f t="shared" si="1189"/>
        <v>6</v>
      </c>
      <c r="E76126">
        <v>92426</v>
      </c>
      <c r="F76126">
        <v>158978</v>
      </c>
    </row>
    <row r="76127" spans="1:6" x14ac:dyDescent="0.25">
      <c r="A76127">
        <v>231232</v>
      </c>
      <c r="B76127" s="2">
        <v>44377.801158576054</v>
      </c>
      <c r="C76127" s="26">
        <v>44377.801158576054</v>
      </c>
      <c r="D76127" s="24">
        <f t="shared" si="1189"/>
        <v>6</v>
      </c>
      <c r="E76127">
        <v>83410</v>
      </c>
      <c r="F76127">
        <v>182984</v>
      </c>
    </row>
    <row r="76128" spans="1:6" x14ac:dyDescent="0.25">
      <c r="A76128">
        <v>231235</v>
      </c>
      <c r="B76128" s="2">
        <v>44377.801158576054</v>
      </c>
      <c r="C76128" s="26">
        <v>44377.801158576054</v>
      </c>
      <c r="D76128" s="24">
        <f t="shared" si="1189"/>
        <v>6</v>
      </c>
      <c r="E76128">
        <v>87744</v>
      </c>
      <c r="F76128">
        <v>317239</v>
      </c>
    </row>
    <row r="76129" spans="1:6" x14ac:dyDescent="0.25">
      <c r="A76129">
        <v>231240</v>
      </c>
      <c r="B76129" s="2">
        <v>44377.801563106797</v>
      </c>
      <c r="C76129" s="26">
        <v>44377.801563106797</v>
      </c>
      <c r="D76129" s="24">
        <f t="shared" si="1189"/>
        <v>6</v>
      </c>
      <c r="E76129">
        <v>131467</v>
      </c>
      <c r="F76129">
        <v>357547</v>
      </c>
    </row>
    <row r="76130" spans="1:6" x14ac:dyDescent="0.25">
      <c r="A76130">
        <v>231244</v>
      </c>
      <c r="B76130" s="2">
        <v>44377.801967637541</v>
      </c>
      <c r="C76130" s="26">
        <v>44377.801967637541</v>
      </c>
      <c r="D76130" s="24">
        <f t="shared" si="1189"/>
        <v>6</v>
      </c>
      <c r="E76130">
        <v>31561</v>
      </c>
      <c r="F76130">
        <v>63666</v>
      </c>
    </row>
    <row r="76131" spans="1:6" x14ac:dyDescent="0.25">
      <c r="A76131">
        <v>231249</v>
      </c>
      <c r="B76131" s="2">
        <v>44377.802372168284</v>
      </c>
      <c r="C76131" s="26">
        <v>44377.802372168284</v>
      </c>
      <c r="D76131" s="24">
        <f t="shared" si="1189"/>
        <v>6</v>
      </c>
      <c r="E76131">
        <v>298533</v>
      </c>
      <c r="F76131">
        <v>301748</v>
      </c>
    </row>
    <row r="76132" spans="1:6" x14ac:dyDescent="0.25">
      <c r="A76132">
        <v>231254</v>
      </c>
      <c r="B76132" s="2">
        <v>44377.802776699027</v>
      </c>
      <c r="C76132" s="26">
        <v>44377.802776699027</v>
      </c>
      <c r="D76132" s="24">
        <f t="shared" si="1189"/>
        <v>6</v>
      </c>
      <c r="E76132">
        <v>61779</v>
      </c>
      <c r="F76132">
        <v>5151</v>
      </c>
    </row>
    <row r="76133" spans="1:6" x14ac:dyDescent="0.25">
      <c r="A76133">
        <v>231259</v>
      </c>
      <c r="B76133" s="2">
        <v>44377.802776699027</v>
      </c>
      <c r="C76133" s="26">
        <v>44377.802776699027</v>
      </c>
      <c r="D76133" s="24">
        <f t="shared" si="1189"/>
        <v>6</v>
      </c>
      <c r="E76133">
        <v>63930</v>
      </c>
      <c r="F76133">
        <v>298988</v>
      </c>
    </row>
    <row r="76134" spans="1:6" x14ac:dyDescent="0.25">
      <c r="A76134">
        <v>231261</v>
      </c>
      <c r="B76134" s="2">
        <v>44377.802776699027</v>
      </c>
      <c r="C76134" s="26">
        <v>44377.802776699027</v>
      </c>
      <c r="D76134" s="24">
        <f t="shared" si="1189"/>
        <v>6</v>
      </c>
      <c r="E76134">
        <v>122053</v>
      </c>
      <c r="F76134">
        <v>73365</v>
      </c>
    </row>
    <row r="76135" spans="1:6" x14ac:dyDescent="0.25">
      <c r="A76135">
        <v>231262</v>
      </c>
      <c r="B76135" s="2">
        <v>44377.802776699027</v>
      </c>
      <c r="C76135" s="26">
        <v>44377.802776699027</v>
      </c>
      <c r="D76135" s="24">
        <f t="shared" si="1189"/>
        <v>6</v>
      </c>
      <c r="E76135">
        <v>229069</v>
      </c>
      <c r="F76135">
        <v>275489</v>
      </c>
    </row>
    <row r="76136" spans="1:6" x14ac:dyDescent="0.25">
      <c r="A76136">
        <v>231267</v>
      </c>
      <c r="B76136" s="2">
        <v>44377.80318122977</v>
      </c>
      <c r="C76136" s="26">
        <v>44377.80318122977</v>
      </c>
      <c r="D76136" s="24">
        <f t="shared" si="1189"/>
        <v>6</v>
      </c>
      <c r="E76136">
        <v>342573</v>
      </c>
      <c r="F76136">
        <v>228415</v>
      </c>
    </row>
    <row r="76137" spans="1:6" x14ac:dyDescent="0.25">
      <c r="A76137">
        <v>231271</v>
      </c>
      <c r="B76137" s="2">
        <v>44377.803181229778</v>
      </c>
      <c r="C76137" s="26">
        <v>44377.803181229778</v>
      </c>
      <c r="D76137" s="24">
        <f t="shared" si="1189"/>
        <v>6</v>
      </c>
      <c r="E76137">
        <v>185293</v>
      </c>
      <c r="F76137">
        <v>394819</v>
      </c>
    </row>
    <row r="76138" spans="1:6" x14ac:dyDescent="0.25">
      <c r="A76138">
        <v>231273</v>
      </c>
      <c r="B76138" s="2">
        <v>44377.803181229778</v>
      </c>
      <c r="C76138" s="26">
        <v>44377.803181229778</v>
      </c>
      <c r="D76138" s="24">
        <f t="shared" si="1189"/>
        <v>6</v>
      </c>
      <c r="E76138">
        <v>347210</v>
      </c>
      <c r="F76138">
        <v>208822</v>
      </c>
    </row>
    <row r="76139" spans="1:6" x14ac:dyDescent="0.25">
      <c r="A76139">
        <v>231277</v>
      </c>
      <c r="B76139" s="2">
        <v>44377.804394822007</v>
      </c>
      <c r="C76139" s="26">
        <v>44377.804394822007</v>
      </c>
      <c r="D76139" s="24">
        <f t="shared" si="1189"/>
        <v>6</v>
      </c>
      <c r="E76139">
        <v>3258</v>
      </c>
      <c r="F76139">
        <v>27877</v>
      </c>
    </row>
    <row r="76140" spans="1:6" x14ac:dyDescent="0.25">
      <c r="A76140">
        <v>231278</v>
      </c>
      <c r="B76140" s="2">
        <v>44377.804394822007</v>
      </c>
      <c r="C76140" s="26">
        <v>44377.804394822007</v>
      </c>
      <c r="D76140" s="24">
        <f t="shared" si="1189"/>
        <v>6</v>
      </c>
      <c r="E76140">
        <v>260790</v>
      </c>
      <c r="F76140">
        <v>371515</v>
      </c>
    </row>
    <row r="76141" spans="1:6" x14ac:dyDescent="0.25">
      <c r="A76141">
        <v>231279</v>
      </c>
      <c r="B76141" s="2">
        <v>44377.804799352751</v>
      </c>
      <c r="C76141" s="26">
        <v>44377.804799352751</v>
      </c>
      <c r="D76141" s="24">
        <f t="shared" si="1189"/>
        <v>6</v>
      </c>
      <c r="E76141">
        <v>273594</v>
      </c>
      <c r="F76141">
        <v>235960</v>
      </c>
    </row>
    <row r="76142" spans="1:6" x14ac:dyDescent="0.25">
      <c r="A76142">
        <v>231282</v>
      </c>
      <c r="B76142" s="2">
        <v>44377.804799352751</v>
      </c>
      <c r="C76142" s="26">
        <v>44377.804799352751</v>
      </c>
      <c r="D76142" s="24">
        <f t="shared" si="1189"/>
        <v>6</v>
      </c>
      <c r="E76142">
        <v>299892</v>
      </c>
      <c r="F76142">
        <v>62068</v>
      </c>
    </row>
    <row r="76143" spans="1:6" x14ac:dyDescent="0.25">
      <c r="A76143">
        <v>231285</v>
      </c>
      <c r="B76143" s="2">
        <v>44377.805203883494</v>
      </c>
      <c r="C76143" s="26">
        <v>44377.805203883494</v>
      </c>
      <c r="D76143" s="24">
        <f t="shared" si="1189"/>
        <v>6</v>
      </c>
      <c r="E76143">
        <v>268261</v>
      </c>
      <c r="F76143">
        <v>470762</v>
      </c>
    </row>
    <row r="76144" spans="1:6" x14ac:dyDescent="0.25">
      <c r="A76144">
        <v>231289</v>
      </c>
      <c r="B76144" s="2">
        <v>44377.806417475731</v>
      </c>
      <c r="C76144" s="26">
        <v>44377.806417475731</v>
      </c>
      <c r="D76144" s="24">
        <f t="shared" si="1189"/>
        <v>6</v>
      </c>
      <c r="E76144">
        <v>234844</v>
      </c>
      <c r="F76144">
        <v>171555</v>
      </c>
    </row>
    <row r="76145" spans="1:6" x14ac:dyDescent="0.25">
      <c r="A76145">
        <v>231291</v>
      </c>
      <c r="B76145" s="2">
        <v>44377.806417475731</v>
      </c>
      <c r="C76145" s="26">
        <v>44377.806417475731</v>
      </c>
      <c r="D76145" s="24">
        <f t="shared" si="1189"/>
        <v>6</v>
      </c>
      <c r="E76145">
        <v>316153</v>
      </c>
      <c r="F76145">
        <v>182191</v>
      </c>
    </row>
    <row r="76146" spans="1:6" x14ac:dyDescent="0.25">
      <c r="A76146">
        <v>231295</v>
      </c>
      <c r="B76146" s="2">
        <v>44377.806417475731</v>
      </c>
      <c r="C76146" s="26">
        <v>44377.806417475731</v>
      </c>
      <c r="D76146" s="24">
        <f t="shared" si="1189"/>
        <v>6</v>
      </c>
      <c r="E76146">
        <v>322400</v>
      </c>
      <c r="F76146">
        <v>417237</v>
      </c>
    </row>
    <row r="76147" spans="1:6" x14ac:dyDescent="0.25">
      <c r="A76147">
        <v>231296</v>
      </c>
      <c r="B76147" s="2">
        <v>44377.806822006467</v>
      </c>
      <c r="C76147" s="26">
        <v>44377.806822006467</v>
      </c>
      <c r="D76147" s="24">
        <f t="shared" si="1189"/>
        <v>6</v>
      </c>
      <c r="E76147">
        <v>162305</v>
      </c>
      <c r="F76147">
        <v>437341</v>
      </c>
    </row>
    <row r="76148" spans="1:6" x14ac:dyDescent="0.25">
      <c r="A76148">
        <v>231299</v>
      </c>
      <c r="B76148" s="2">
        <v>44377.806822006467</v>
      </c>
      <c r="C76148" s="26">
        <v>44377.806822006467</v>
      </c>
      <c r="D76148" s="24">
        <f t="shared" si="1189"/>
        <v>6</v>
      </c>
      <c r="E76148">
        <v>298354</v>
      </c>
      <c r="F76148">
        <v>118549</v>
      </c>
    </row>
    <row r="76149" spans="1:6" x14ac:dyDescent="0.25">
      <c r="A76149">
        <v>231304</v>
      </c>
      <c r="B76149" s="2">
        <v>44377.808035598711</v>
      </c>
      <c r="C76149" s="26">
        <v>44377.808035598711</v>
      </c>
      <c r="D76149" s="24">
        <f t="shared" si="1189"/>
        <v>6</v>
      </c>
      <c r="E76149">
        <v>13088</v>
      </c>
      <c r="F76149">
        <v>250679</v>
      </c>
    </row>
    <row r="76150" spans="1:6" x14ac:dyDescent="0.25">
      <c r="A76150">
        <v>231306</v>
      </c>
      <c r="B76150" s="2">
        <v>44377.808035598711</v>
      </c>
      <c r="C76150" s="26">
        <v>44377.808035598711</v>
      </c>
      <c r="D76150" s="24">
        <f t="shared" si="1189"/>
        <v>6</v>
      </c>
      <c r="E76150">
        <v>96230</v>
      </c>
      <c r="F76150">
        <v>239248</v>
      </c>
    </row>
    <row r="76151" spans="1:6" x14ac:dyDescent="0.25">
      <c r="A76151">
        <v>231307</v>
      </c>
      <c r="B76151" s="2">
        <v>44377.809249190941</v>
      </c>
      <c r="C76151" s="26">
        <v>44377.809249190941</v>
      </c>
      <c r="D76151" s="24">
        <f t="shared" si="1189"/>
        <v>6</v>
      </c>
      <c r="E76151">
        <v>155256</v>
      </c>
      <c r="F76151">
        <v>21760</v>
      </c>
    </row>
    <row r="76152" spans="1:6" x14ac:dyDescent="0.25">
      <c r="A76152">
        <v>231310</v>
      </c>
      <c r="B76152" s="2">
        <v>44377.809653721677</v>
      </c>
      <c r="C76152" s="26">
        <v>44377.809653721677</v>
      </c>
      <c r="D76152" s="24">
        <f t="shared" si="1189"/>
        <v>6</v>
      </c>
      <c r="E76152">
        <v>56896</v>
      </c>
      <c r="F76152">
        <v>119655</v>
      </c>
    </row>
    <row r="76153" spans="1:6" x14ac:dyDescent="0.25">
      <c r="A76153">
        <v>231314</v>
      </c>
      <c r="B76153" s="2">
        <v>44377.809653721684</v>
      </c>
      <c r="C76153" s="26">
        <v>44377.809653721684</v>
      </c>
      <c r="D76153" s="24">
        <f t="shared" si="1189"/>
        <v>6</v>
      </c>
      <c r="E76153">
        <v>130896</v>
      </c>
      <c r="F76153">
        <v>391218</v>
      </c>
    </row>
    <row r="76154" spans="1:6" x14ac:dyDescent="0.25">
      <c r="A76154">
        <v>231316</v>
      </c>
      <c r="B76154" s="2">
        <v>44377.810058252428</v>
      </c>
      <c r="C76154" s="26">
        <v>44377.810058252428</v>
      </c>
      <c r="D76154" s="24">
        <f t="shared" si="1189"/>
        <v>6</v>
      </c>
      <c r="E76154">
        <v>163288</v>
      </c>
      <c r="F76154">
        <v>360778</v>
      </c>
    </row>
    <row r="76155" spans="1:6" x14ac:dyDescent="0.25">
      <c r="A76155">
        <v>231319</v>
      </c>
      <c r="B76155" s="2">
        <v>44377.810058252428</v>
      </c>
      <c r="C76155" s="26">
        <v>44377.810058252428</v>
      </c>
      <c r="D76155" s="24">
        <f t="shared" si="1189"/>
        <v>6</v>
      </c>
      <c r="E76155">
        <v>242276</v>
      </c>
      <c r="F76155">
        <v>354126</v>
      </c>
    </row>
    <row r="76156" spans="1:6" x14ac:dyDescent="0.25">
      <c r="A76156">
        <v>231320</v>
      </c>
      <c r="B76156" s="2">
        <v>44377.810462783171</v>
      </c>
      <c r="C76156" s="26">
        <v>44377.810462783171</v>
      </c>
      <c r="D76156" s="24">
        <f t="shared" si="1189"/>
        <v>6</v>
      </c>
      <c r="E76156">
        <v>199564</v>
      </c>
      <c r="F76156">
        <v>372101</v>
      </c>
    </row>
    <row r="76157" spans="1:6" x14ac:dyDescent="0.25">
      <c r="A76157">
        <v>231321</v>
      </c>
      <c r="B76157" s="2">
        <v>44377.810462783171</v>
      </c>
      <c r="C76157" s="26">
        <v>44377.810462783171</v>
      </c>
      <c r="D76157" s="24">
        <f t="shared" si="1189"/>
        <v>6</v>
      </c>
      <c r="E76157">
        <v>236330</v>
      </c>
      <c r="F76157">
        <v>87064</v>
      </c>
    </row>
    <row r="76158" spans="1:6" x14ac:dyDescent="0.25">
      <c r="A76158">
        <v>231324</v>
      </c>
      <c r="B76158" s="2">
        <v>44377.810867313914</v>
      </c>
      <c r="C76158" s="26">
        <v>44377.810867313914</v>
      </c>
      <c r="D76158" s="24">
        <f t="shared" si="1189"/>
        <v>6</v>
      </c>
      <c r="E76158">
        <v>282134</v>
      </c>
      <c r="F76158">
        <v>473327</v>
      </c>
    </row>
    <row r="76159" spans="1:6" x14ac:dyDescent="0.25">
      <c r="A76159">
        <v>231327</v>
      </c>
      <c r="B76159" s="2">
        <v>44377.810867313914</v>
      </c>
      <c r="C76159" s="26">
        <v>44377.810867313914</v>
      </c>
      <c r="D76159" s="24">
        <f t="shared" si="1189"/>
        <v>6</v>
      </c>
      <c r="E76159">
        <v>332755</v>
      </c>
      <c r="F76159">
        <v>54565</v>
      </c>
    </row>
    <row r="76160" spans="1:6" x14ac:dyDescent="0.25">
      <c r="A76160">
        <v>231331</v>
      </c>
      <c r="B76160" s="2">
        <v>44377.812080906151</v>
      </c>
      <c r="C76160" s="26">
        <v>44377.812080906151</v>
      </c>
      <c r="D76160" s="24">
        <f t="shared" si="1189"/>
        <v>6</v>
      </c>
      <c r="E76160">
        <v>302259</v>
      </c>
      <c r="F76160">
        <v>415952</v>
      </c>
    </row>
    <row r="76161" spans="1:6" x14ac:dyDescent="0.25">
      <c r="A76161">
        <v>231334</v>
      </c>
      <c r="B76161" s="2">
        <v>44377.812485436894</v>
      </c>
      <c r="C76161" s="26">
        <v>44377.812485436894</v>
      </c>
      <c r="D76161" s="24">
        <f t="shared" si="1189"/>
        <v>6</v>
      </c>
      <c r="E76161">
        <v>176643</v>
      </c>
      <c r="F76161">
        <v>230507</v>
      </c>
    </row>
    <row r="76162" spans="1:6" x14ac:dyDescent="0.25">
      <c r="A76162">
        <v>231337</v>
      </c>
      <c r="B76162" s="2">
        <v>44377.812889967638</v>
      </c>
      <c r="C76162" s="26">
        <v>44377.812889967638</v>
      </c>
      <c r="D76162" s="24">
        <f t="shared" si="1189"/>
        <v>6</v>
      </c>
      <c r="E76162">
        <v>77070</v>
      </c>
      <c r="F76162">
        <v>81226</v>
      </c>
    </row>
    <row r="76163" spans="1:6" x14ac:dyDescent="0.25">
      <c r="A76163">
        <v>231339</v>
      </c>
      <c r="B76163" s="2">
        <v>44377.813000000002</v>
      </c>
      <c r="C76163" s="26">
        <v>44377.813000000002</v>
      </c>
      <c r="D76163" s="24">
        <f t="shared" ref="D76163:D76226" si="1190">MONTH(C76163)</f>
        <v>6</v>
      </c>
      <c r="E76163">
        <v>21792</v>
      </c>
      <c r="F76163">
        <v>309079</v>
      </c>
    </row>
    <row r="76164" spans="1:6" x14ac:dyDescent="0.25">
      <c r="A76164">
        <v>231341</v>
      </c>
      <c r="B76164" s="2">
        <v>44377.813699029124</v>
      </c>
      <c r="C76164" s="26">
        <v>44377.813699029124</v>
      </c>
      <c r="D76164" s="24">
        <f t="shared" si="1190"/>
        <v>6</v>
      </c>
      <c r="E76164">
        <v>198992</v>
      </c>
      <c r="F76164">
        <v>7084</v>
      </c>
    </row>
    <row r="76165" spans="1:6" x14ac:dyDescent="0.25">
      <c r="A76165">
        <v>231344</v>
      </c>
      <c r="B76165" s="2">
        <v>44377.814508090618</v>
      </c>
      <c r="C76165" s="26">
        <v>44377.814508090618</v>
      </c>
      <c r="D76165" s="24">
        <f t="shared" si="1190"/>
        <v>6</v>
      </c>
      <c r="E76165">
        <v>137117</v>
      </c>
      <c r="F76165">
        <v>22056</v>
      </c>
    </row>
    <row r="76166" spans="1:6" x14ac:dyDescent="0.25">
      <c r="A76166">
        <v>231349</v>
      </c>
      <c r="B76166" s="2">
        <v>44377.815317152104</v>
      </c>
      <c r="C76166" s="26">
        <v>44377.815317152104</v>
      </c>
      <c r="D76166" s="24">
        <f t="shared" si="1190"/>
        <v>6</v>
      </c>
      <c r="E76166">
        <v>100297</v>
      </c>
      <c r="F76166">
        <v>187427</v>
      </c>
    </row>
    <row r="76167" spans="1:6" x14ac:dyDescent="0.25">
      <c r="A76167">
        <v>231352</v>
      </c>
      <c r="B76167" s="2">
        <v>44377.815317152104</v>
      </c>
      <c r="C76167" s="26">
        <v>44377.815317152104</v>
      </c>
      <c r="D76167" s="24">
        <f t="shared" si="1190"/>
        <v>6</v>
      </c>
      <c r="E76167">
        <v>183986</v>
      </c>
      <c r="F76167">
        <v>151341</v>
      </c>
    </row>
    <row r="76168" spans="1:6" x14ac:dyDescent="0.25">
      <c r="A76168">
        <v>231353</v>
      </c>
      <c r="B76168" s="2">
        <v>44377.815721682848</v>
      </c>
      <c r="C76168" s="26">
        <v>44377.815721682848</v>
      </c>
      <c r="D76168" s="24">
        <f t="shared" si="1190"/>
        <v>6</v>
      </c>
      <c r="E76168">
        <v>3558</v>
      </c>
      <c r="F76168">
        <v>250679</v>
      </c>
    </row>
    <row r="76169" spans="1:6" x14ac:dyDescent="0.25">
      <c r="A76169">
        <v>231358</v>
      </c>
      <c r="B76169" s="2">
        <v>44377.815721682848</v>
      </c>
      <c r="C76169" s="26">
        <v>44377.815721682848</v>
      </c>
      <c r="D76169" s="24">
        <f t="shared" si="1190"/>
        <v>6</v>
      </c>
      <c r="E76169">
        <v>190044</v>
      </c>
      <c r="F76169">
        <v>411922</v>
      </c>
    </row>
    <row r="76170" spans="1:6" x14ac:dyDescent="0.25">
      <c r="A76170">
        <v>231363</v>
      </c>
      <c r="B76170" s="2">
        <v>44377.816126213598</v>
      </c>
      <c r="C76170" s="26">
        <v>44377.816126213598</v>
      </c>
      <c r="D76170" s="24">
        <f t="shared" si="1190"/>
        <v>6</v>
      </c>
      <c r="E76170">
        <v>64706</v>
      </c>
      <c r="F76170">
        <v>251439</v>
      </c>
    </row>
    <row r="76171" spans="1:6" x14ac:dyDescent="0.25">
      <c r="A76171">
        <v>231365</v>
      </c>
      <c r="B76171" s="2">
        <v>44377.816126213598</v>
      </c>
      <c r="C76171" s="26">
        <v>44377.816126213598</v>
      </c>
      <c r="D76171" s="24">
        <f t="shared" si="1190"/>
        <v>6</v>
      </c>
      <c r="E76171">
        <v>106113</v>
      </c>
      <c r="F76171">
        <v>262099</v>
      </c>
    </row>
    <row r="76172" spans="1:6" x14ac:dyDescent="0.25">
      <c r="A76172">
        <v>231370</v>
      </c>
      <c r="B76172" s="2">
        <v>44377.816126213598</v>
      </c>
      <c r="C76172" s="26">
        <v>44377.816126213598</v>
      </c>
      <c r="D76172" s="24">
        <f t="shared" si="1190"/>
        <v>6</v>
      </c>
      <c r="E76172">
        <v>162284</v>
      </c>
      <c r="F76172">
        <v>111153</v>
      </c>
    </row>
    <row r="76173" spans="1:6" x14ac:dyDescent="0.25">
      <c r="A76173">
        <v>231374</v>
      </c>
      <c r="B76173" s="2">
        <v>44377.817000000003</v>
      </c>
      <c r="C76173" s="26">
        <v>44377.817000000003</v>
      </c>
      <c r="D76173" s="24">
        <f t="shared" si="1190"/>
        <v>6</v>
      </c>
      <c r="E76173">
        <v>249336</v>
      </c>
      <c r="F76173">
        <v>4316</v>
      </c>
    </row>
    <row r="76174" spans="1:6" x14ac:dyDescent="0.25">
      <c r="A76174">
        <v>231377</v>
      </c>
      <c r="B76174" s="2">
        <v>44377.817339805828</v>
      </c>
      <c r="C76174" s="26">
        <v>44377.817339805828</v>
      </c>
      <c r="D76174" s="24">
        <f t="shared" si="1190"/>
        <v>6</v>
      </c>
      <c r="E76174">
        <v>38987</v>
      </c>
      <c r="F76174">
        <v>45595</v>
      </c>
    </row>
    <row r="76175" spans="1:6" x14ac:dyDescent="0.25">
      <c r="A76175">
        <v>231378</v>
      </c>
      <c r="B76175" s="2">
        <v>44377.817339805828</v>
      </c>
      <c r="C76175" s="26">
        <v>44377.817339805828</v>
      </c>
      <c r="D76175" s="24">
        <f t="shared" si="1190"/>
        <v>6</v>
      </c>
      <c r="E76175">
        <v>54469</v>
      </c>
      <c r="F76175">
        <v>214179</v>
      </c>
    </row>
    <row r="76176" spans="1:6" x14ac:dyDescent="0.25">
      <c r="A76176">
        <v>231381</v>
      </c>
      <c r="B76176" s="2">
        <v>44377.817339805828</v>
      </c>
      <c r="C76176" s="26">
        <v>44377.817339805828</v>
      </c>
      <c r="D76176" s="24">
        <f t="shared" si="1190"/>
        <v>6</v>
      </c>
      <c r="E76176">
        <v>112383</v>
      </c>
      <c r="F76176">
        <v>196571</v>
      </c>
    </row>
    <row r="76177" spans="1:6" x14ac:dyDescent="0.25">
      <c r="A76177">
        <v>231386</v>
      </c>
      <c r="B76177" s="2">
        <v>44377.818553398058</v>
      </c>
      <c r="C76177" s="26">
        <v>44377.818553398058</v>
      </c>
      <c r="D76177" s="24">
        <f t="shared" si="1190"/>
        <v>6</v>
      </c>
      <c r="E76177">
        <v>111882</v>
      </c>
      <c r="F76177">
        <v>202914</v>
      </c>
    </row>
    <row r="76178" spans="1:6" x14ac:dyDescent="0.25">
      <c r="A76178">
        <v>231390</v>
      </c>
      <c r="B76178" s="2">
        <v>44377.819362459551</v>
      </c>
      <c r="C76178" s="26">
        <v>44377.819362459551</v>
      </c>
      <c r="D76178" s="24">
        <f t="shared" si="1190"/>
        <v>6</v>
      </c>
      <c r="E76178">
        <v>6095</v>
      </c>
      <c r="F76178">
        <v>411922</v>
      </c>
    </row>
    <row r="76179" spans="1:6" x14ac:dyDescent="0.25">
      <c r="A76179">
        <v>231391</v>
      </c>
      <c r="B76179" s="2">
        <v>44377.819766990287</v>
      </c>
      <c r="C76179" s="26">
        <v>44377.819766990287</v>
      </c>
      <c r="D76179" s="24">
        <f t="shared" si="1190"/>
        <v>6</v>
      </c>
      <c r="E76179">
        <v>37112</v>
      </c>
      <c r="F76179">
        <v>351192</v>
      </c>
    </row>
    <row r="76180" spans="1:6" x14ac:dyDescent="0.25">
      <c r="A76180">
        <v>231393</v>
      </c>
      <c r="B76180" s="2">
        <v>44377.820576051774</v>
      </c>
      <c r="C76180" s="26">
        <v>44377.820576051774</v>
      </c>
      <c r="D76180" s="24">
        <f t="shared" si="1190"/>
        <v>6</v>
      </c>
      <c r="E76180">
        <v>223584</v>
      </c>
      <c r="F76180">
        <v>244574</v>
      </c>
    </row>
    <row r="76181" spans="1:6" x14ac:dyDescent="0.25">
      <c r="A76181">
        <v>231395</v>
      </c>
      <c r="B76181" s="2">
        <v>44377.820576051781</v>
      </c>
      <c r="C76181" s="26">
        <v>44377.820576051781</v>
      </c>
      <c r="D76181" s="24">
        <f t="shared" si="1190"/>
        <v>6</v>
      </c>
      <c r="E76181">
        <v>52207</v>
      </c>
      <c r="F76181">
        <v>182191</v>
      </c>
    </row>
    <row r="76182" spans="1:6" x14ac:dyDescent="0.25">
      <c r="A76182">
        <v>231400</v>
      </c>
      <c r="B76182" s="2">
        <v>44377.820980582524</v>
      </c>
      <c r="C76182" s="26">
        <v>44377.820980582524</v>
      </c>
      <c r="D76182" s="24">
        <f t="shared" si="1190"/>
        <v>6</v>
      </c>
      <c r="E76182">
        <v>9580</v>
      </c>
      <c r="F76182">
        <v>242428</v>
      </c>
    </row>
    <row r="76183" spans="1:6" x14ac:dyDescent="0.25">
      <c r="A76183">
        <v>231401</v>
      </c>
      <c r="B76183" s="2">
        <v>44377.820980582524</v>
      </c>
      <c r="C76183" s="26">
        <v>44377.820980582524</v>
      </c>
      <c r="D76183" s="24">
        <f t="shared" si="1190"/>
        <v>6</v>
      </c>
      <c r="E76183">
        <v>34645</v>
      </c>
      <c r="F76183">
        <v>411922</v>
      </c>
    </row>
    <row r="76184" spans="1:6" x14ac:dyDescent="0.25">
      <c r="A76184">
        <v>231402</v>
      </c>
      <c r="B76184" s="2">
        <v>44377.820980582524</v>
      </c>
      <c r="C76184" s="26">
        <v>44377.820980582524</v>
      </c>
      <c r="D76184" s="24">
        <f t="shared" si="1190"/>
        <v>6</v>
      </c>
      <c r="E76184">
        <v>54775</v>
      </c>
      <c r="F76184">
        <v>347393</v>
      </c>
    </row>
    <row r="76185" spans="1:6" x14ac:dyDescent="0.25">
      <c r="A76185">
        <v>231407</v>
      </c>
      <c r="B76185" s="2">
        <v>44377.821385113268</v>
      </c>
      <c r="C76185" s="26">
        <v>44377.821385113268</v>
      </c>
      <c r="D76185" s="24">
        <f t="shared" si="1190"/>
        <v>6</v>
      </c>
      <c r="E76185">
        <v>70295</v>
      </c>
      <c r="F76185">
        <v>182191</v>
      </c>
    </row>
    <row r="76186" spans="1:6" x14ac:dyDescent="0.25">
      <c r="A76186">
        <v>231411</v>
      </c>
      <c r="B76186" s="2">
        <v>44377.821789644011</v>
      </c>
      <c r="C76186" s="26">
        <v>44377.821789644011</v>
      </c>
      <c r="D76186" s="24">
        <f t="shared" si="1190"/>
        <v>6</v>
      </c>
      <c r="E76186">
        <v>230806</v>
      </c>
      <c r="F76186">
        <v>89186</v>
      </c>
    </row>
    <row r="76187" spans="1:6" x14ac:dyDescent="0.25">
      <c r="A76187">
        <v>231413</v>
      </c>
      <c r="B76187" s="2">
        <v>44377.822598705505</v>
      </c>
      <c r="C76187" s="26">
        <v>44377.822598705505</v>
      </c>
      <c r="D76187" s="24">
        <f t="shared" si="1190"/>
        <v>6</v>
      </c>
      <c r="E76187">
        <v>66081</v>
      </c>
      <c r="F76187">
        <v>191893</v>
      </c>
    </row>
    <row r="76188" spans="1:6" x14ac:dyDescent="0.25">
      <c r="A76188">
        <v>231414</v>
      </c>
      <c r="B76188" s="2">
        <v>44377.823003236241</v>
      </c>
      <c r="C76188" s="26">
        <v>44377.823003236241</v>
      </c>
      <c r="D76188" s="24">
        <f t="shared" si="1190"/>
        <v>6</v>
      </c>
      <c r="E76188">
        <v>17667</v>
      </c>
      <c r="F76188">
        <v>351192</v>
      </c>
    </row>
    <row r="76189" spans="1:6" x14ac:dyDescent="0.25">
      <c r="A76189">
        <v>231416</v>
      </c>
      <c r="B76189" s="2">
        <v>44377.824621359221</v>
      </c>
      <c r="C76189" s="26">
        <v>44377.824621359221</v>
      </c>
      <c r="D76189" s="24">
        <f t="shared" si="1190"/>
        <v>6</v>
      </c>
      <c r="E76189">
        <v>200357</v>
      </c>
      <c r="F76189">
        <v>285365</v>
      </c>
    </row>
    <row r="76190" spans="1:6" x14ac:dyDescent="0.25">
      <c r="A76190">
        <v>231421</v>
      </c>
      <c r="B76190" s="2">
        <v>44377.824621359221</v>
      </c>
      <c r="C76190" s="26">
        <v>44377.824621359221</v>
      </c>
      <c r="D76190" s="24">
        <f t="shared" si="1190"/>
        <v>6</v>
      </c>
      <c r="E76190">
        <v>345342</v>
      </c>
      <c r="F76190">
        <v>230507</v>
      </c>
    </row>
    <row r="76191" spans="1:6" x14ac:dyDescent="0.25">
      <c r="A76191">
        <v>231424</v>
      </c>
      <c r="B76191" s="2">
        <v>44377.825025889964</v>
      </c>
      <c r="C76191" s="26">
        <v>44377.825025889964</v>
      </c>
      <c r="D76191" s="24">
        <f t="shared" si="1190"/>
        <v>6</v>
      </c>
      <c r="E76191">
        <v>39470</v>
      </c>
      <c r="F76191">
        <v>320620</v>
      </c>
    </row>
    <row r="76192" spans="1:6" x14ac:dyDescent="0.25">
      <c r="A76192">
        <v>231427</v>
      </c>
      <c r="B76192" s="2">
        <v>44377.825834951458</v>
      </c>
      <c r="C76192" s="26">
        <v>44377.825834951458</v>
      </c>
      <c r="D76192" s="24">
        <f t="shared" si="1190"/>
        <v>6</v>
      </c>
      <c r="E76192">
        <v>90900</v>
      </c>
      <c r="F76192">
        <v>158978</v>
      </c>
    </row>
    <row r="76193" spans="1:6" x14ac:dyDescent="0.25">
      <c r="A76193">
        <v>231428</v>
      </c>
      <c r="B76193" s="2">
        <v>44377.825834951458</v>
      </c>
      <c r="C76193" s="26">
        <v>44377.825834951458</v>
      </c>
      <c r="D76193" s="24">
        <f t="shared" si="1190"/>
        <v>6</v>
      </c>
      <c r="E76193">
        <v>338386</v>
      </c>
      <c r="F76193">
        <v>473323</v>
      </c>
    </row>
    <row r="76194" spans="1:6" x14ac:dyDescent="0.25">
      <c r="A76194">
        <v>231430</v>
      </c>
      <c r="B76194" s="2">
        <v>44377.826239482201</v>
      </c>
      <c r="C76194" s="26">
        <v>44377.826239482201</v>
      </c>
      <c r="D76194" s="24">
        <f t="shared" si="1190"/>
        <v>6</v>
      </c>
      <c r="E76194">
        <v>219622</v>
      </c>
      <c r="F76194">
        <v>372101</v>
      </c>
    </row>
    <row r="76195" spans="1:6" x14ac:dyDescent="0.25">
      <c r="A76195">
        <v>231431</v>
      </c>
      <c r="B76195" s="2">
        <v>44377.827048543688</v>
      </c>
      <c r="C76195" s="26">
        <v>44377.827048543688</v>
      </c>
      <c r="D76195" s="24">
        <f t="shared" si="1190"/>
        <v>6</v>
      </c>
      <c r="E76195">
        <v>302894</v>
      </c>
      <c r="F76195">
        <v>274147</v>
      </c>
    </row>
    <row r="76196" spans="1:6" x14ac:dyDescent="0.25">
      <c r="A76196">
        <v>231434</v>
      </c>
      <c r="B76196" s="2">
        <v>44377.827453074438</v>
      </c>
      <c r="C76196" s="26">
        <v>44377.827453074438</v>
      </c>
      <c r="D76196" s="24">
        <f t="shared" si="1190"/>
        <v>6</v>
      </c>
      <c r="E76196">
        <v>150808</v>
      </c>
      <c r="F76196">
        <v>470762</v>
      </c>
    </row>
    <row r="76197" spans="1:6" x14ac:dyDescent="0.25">
      <c r="A76197">
        <v>231438</v>
      </c>
      <c r="B76197" s="2">
        <v>44377.827453074438</v>
      </c>
      <c r="C76197" s="26">
        <v>44377.827453074438</v>
      </c>
      <c r="D76197" s="24">
        <f t="shared" si="1190"/>
        <v>6</v>
      </c>
      <c r="E76197">
        <v>209822</v>
      </c>
      <c r="F76197">
        <v>466283</v>
      </c>
    </row>
    <row r="76198" spans="1:6" x14ac:dyDescent="0.25">
      <c r="A76198">
        <v>231440</v>
      </c>
      <c r="B76198" s="2">
        <v>44377.829071197411</v>
      </c>
      <c r="C76198" s="26">
        <v>44377.829071197411</v>
      </c>
      <c r="D76198" s="24">
        <f t="shared" si="1190"/>
        <v>6</v>
      </c>
      <c r="E76198">
        <v>115558</v>
      </c>
      <c r="F76198">
        <v>341333</v>
      </c>
    </row>
    <row r="76199" spans="1:6" x14ac:dyDescent="0.25">
      <c r="A76199">
        <v>231442</v>
      </c>
      <c r="B76199" s="2">
        <v>44377.829071197411</v>
      </c>
      <c r="C76199" s="26">
        <v>44377.829071197411</v>
      </c>
      <c r="D76199" s="24">
        <f t="shared" si="1190"/>
        <v>6</v>
      </c>
      <c r="E76199">
        <v>257913</v>
      </c>
      <c r="F76199">
        <v>347393</v>
      </c>
    </row>
    <row r="76200" spans="1:6" x14ac:dyDescent="0.25">
      <c r="A76200">
        <v>231444</v>
      </c>
      <c r="B76200" s="2">
        <v>44377.829475728155</v>
      </c>
      <c r="C76200" s="26">
        <v>44377.829475728155</v>
      </c>
      <c r="D76200" s="24">
        <f t="shared" si="1190"/>
        <v>6</v>
      </c>
      <c r="E76200">
        <v>224094</v>
      </c>
      <c r="F76200">
        <v>308577</v>
      </c>
    </row>
    <row r="76201" spans="1:6" x14ac:dyDescent="0.25">
      <c r="A76201">
        <v>231446</v>
      </c>
      <c r="B76201" s="2">
        <v>44377.829880258898</v>
      </c>
      <c r="C76201" s="26">
        <v>44377.829880258898</v>
      </c>
      <c r="D76201" s="24">
        <f t="shared" si="1190"/>
        <v>6</v>
      </c>
      <c r="E76201">
        <v>242801</v>
      </c>
      <c r="F76201">
        <v>41396</v>
      </c>
    </row>
    <row r="76202" spans="1:6" x14ac:dyDescent="0.25">
      <c r="A76202">
        <v>231451</v>
      </c>
      <c r="B76202" s="2">
        <v>44377.83</v>
      </c>
      <c r="C76202" s="26">
        <v>44377.83</v>
      </c>
      <c r="D76202" s="24">
        <f t="shared" si="1190"/>
        <v>6</v>
      </c>
      <c r="E76202">
        <v>197343</v>
      </c>
      <c r="F76202">
        <v>304128</v>
      </c>
    </row>
    <row r="76203" spans="1:6" x14ac:dyDescent="0.25">
      <c r="A76203">
        <v>231454</v>
      </c>
      <c r="B76203" s="2">
        <v>44377.830666666661</v>
      </c>
      <c r="C76203" s="26">
        <v>44377.830666666661</v>
      </c>
      <c r="D76203" s="24">
        <f t="shared" si="1190"/>
        <v>6</v>
      </c>
      <c r="E76203">
        <v>277767</v>
      </c>
      <c r="F76203">
        <v>410635</v>
      </c>
    </row>
    <row r="76204" spans="1:6" x14ac:dyDescent="0.25">
      <c r="A76204">
        <v>231457</v>
      </c>
      <c r="B76204" s="2">
        <v>44377.830689320392</v>
      </c>
      <c r="C76204" s="26">
        <v>44377.830689320392</v>
      </c>
      <c r="D76204" s="24">
        <f t="shared" si="1190"/>
        <v>6</v>
      </c>
      <c r="E76204">
        <v>142952</v>
      </c>
      <c r="F76204">
        <v>343712</v>
      </c>
    </row>
    <row r="76205" spans="1:6" x14ac:dyDescent="0.25">
      <c r="A76205">
        <v>231462</v>
      </c>
      <c r="B76205" s="2">
        <v>44377.830689320392</v>
      </c>
      <c r="C76205" s="26">
        <v>44377.830689320392</v>
      </c>
      <c r="D76205" s="24">
        <f t="shared" si="1190"/>
        <v>6</v>
      </c>
      <c r="E76205">
        <v>151386</v>
      </c>
      <c r="F76205">
        <v>411922</v>
      </c>
    </row>
    <row r="76206" spans="1:6" x14ac:dyDescent="0.25">
      <c r="A76206">
        <v>231464</v>
      </c>
      <c r="B76206" s="2">
        <v>44377.831093851128</v>
      </c>
      <c r="C76206" s="26">
        <v>44377.831093851128</v>
      </c>
      <c r="D76206" s="24">
        <f t="shared" si="1190"/>
        <v>6</v>
      </c>
      <c r="E76206">
        <v>52719</v>
      </c>
      <c r="F76206">
        <v>130005</v>
      </c>
    </row>
    <row r="76207" spans="1:6" x14ac:dyDescent="0.25">
      <c r="A76207">
        <v>231465</v>
      </c>
      <c r="B76207" s="2">
        <v>44377.831093851128</v>
      </c>
      <c r="C76207" s="26">
        <v>44377.831093851128</v>
      </c>
      <c r="D76207" s="24">
        <f t="shared" si="1190"/>
        <v>6</v>
      </c>
      <c r="E76207">
        <v>169880</v>
      </c>
      <c r="F76207">
        <v>158978</v>
      </c>
    </row>
    <row r="76208" spans="1:6" x14ac:dyDescent="0.25">
      <c r="A76208">
        <v>231469</v>
      </c>
      <c r="B76208" s="2">
        <v>44377.831902912621</v>
      </c>
      <c r="C76208" s="26">
        <v>44377.831902912621</v>
      </c>
      <c r="D76208" s="24">
        <f t="shared" si="1190"/>
        <v>6</v>
      </c>
      <c r="E76208">
        <v>302131</v>
      </c>
      <c r="F76208">
        <v>158978</v>
      </c>
    </row>
    <row r="76209" spans="1:6" x14ac:dyDescent="0.25">
      <c r="A76209">
        <v>231471</v>
      </c>
      <c r="B76209" s="2">
        <v>44377.831902912621</v>
      </c>
      <c r="C76209" s="26">
        <v>44377.831902912621</v>
      </c>
      <c r="D76209" s="24">
        <f t="shared" si="1190"/>
        <v>6</v>
      </c>
      <c r="E76209">
        <v>347116</v>
      </c>
      <c r="F76209">
        <v>100218</v>
      </c>
    </row>
    <row r="76210" spans="1:6" x14ac:dyDescent="0.25">
      <c r="A76210">
        <v>231476</v>
      </c>
      <c r="B76210" s="2">
        <v>44377.832711974108</v>
      </c>
      <c r="C76210" s="26">
        <v>44377.832711974108</v>
      </c>
      <c r="D76210" s="24">
        <f t="shared" si="1190"/>
        <v>6</v>
      </c>
      <c r="E76210">
        <v>166679</v>
      </c>
      <c r="F76210">
        <v>411922</v>
      </c>
    </row>
    <row r="76211" spans="1:6" x14ac:dyDescent="0.25">
      <c r="A76211">
        <v>231480</v>
      </c>
      <c r="B76211" s="2">
        <v>44377.832711974108</v>
      </c>
      <c r="C76211" s="26">
        <v>44377.832711974108</v>
      </c>
      <c r="D76211" s="24">
        <f t="shared" si="1190"/>
        <v>6</v>
      </c>
      <c r="E76211">
        <v>315262</v>
      </c>
      <c r="F76211">
        <v>411922</v>
      </c>
    </row>
    <row r="76212" spans="1:6" x14ac:dyDescent="0.25">
      <c r="A76212">
        <v>231481</v>
      </c>
      <c r="B76212" s="2">
        <v>44377.833521035602</v>
      </c>
      <c r="C76212" s="26">
        <v>44377.833521035602</v>
      </c>
      <c r="D76212" s="24">
        <f t="shared" si="1190"/>
        <v>6</v>
      </c>
      <c r="E76212">
        <v>179830</v>
      </c>
      <c r="F76212">
        <v>112334</v>
      </c>
    </row>
    <row r="76213" spans="1:6" x14ac:dyDescent="0.25">
      <c r="A76213">
        <v>231486</v>
      </c>
      <c r="B76213" s="2">
        <v>44377.833521035602</v>
      </c>
      <c r="C76213" s="26">
        <v>44377.833521035602</v>
      </c>
      <c r="D76213" s="24">
        <f t="shared" si="1190"/>
        <v>6</v>
      </c>
      <c r="E76213">
        <v>199989</v>
      </c>
      <c r="F76213">
        <v>204394</v>
      </c>
    </row>
    <row r="76214" spans="1:6" x14ac:dyDescent="0.25">
      <c r="A76214">
        <v>231490</v>
      </c>
      <c r="B76214" s="2">
        <v>44377.833925566345</v>
      </c>
      <c r="C76214" s="26">
        <v>44377.833925566345</v>
      </c>
      <c r="D76214" s="24">
        <f t="shared" si="1190"/>
        <v>6</v>
      </c>
      <c r="E76214">
        <v>99441</v>
      </c>
      <c r="F76214">
        <v>82145</v>
      </c>
    </row>
    <row r="76215" spans="1:6" x14ac:dyDescent="0.25">
      <c r="A76215">
        <v>231495</v>
      </c>
      <c r="B76215" s="2">
        <v>44377.834330097088</v>
      </c>
      <c r="C76215" s="26">
        <v>44377.834330097088</v>
      </c>
      <c r="D76215" s="24">
        <f t="shared" si="1190"/>
        <v>6</v>
      </c>
      <c r="E76215">
        <v>43816</v>
      </c>
      <c r="F76215">
        <v>158978</v>
      </c>
    </row>
    <row r="76216" spans="1:6" x14ac:dyDescent="0.25">
      <c r="A76216">
        <v>231496</v>
      </c>
      <c r="B76216" s="2">
        <v>44377.835543689325</v>
      </c>
      <c r="C76216" s="26">
        <v>44377.835543689325</v>
      </c>
      <c r="D76216" s="24">
        <f t="shared" si="1190"/>
        <v>6</v>
      </c>
      <c r="E76216">
        <v>219278</v>
      </c>
      <c r="F76216">
        <v>228405</v>
      </c>
    </row>
    <row r="76217" spans="1:6" x14ac:dyDescent="0.25">
      <c r="A76217">
        <v>231501</v>
      </c>
      <c r="B76217" s="2">
        <v>44377.835543689325</v>
      </c>
      <c r="C76217" s="26">
        <v>44377.835543689325</v>
      </c>
      <c r="D76217" s="24">
        <f t="shared" si="1190"/>
        <v>6</v>
      </c>
      <c r="E76217">
        <v>292615</v>
      </c>
      <c r="F76217">
        <v>244574</v>
      </c>
    </row>
    <row r="76218" spans="1:6" x14ac:dyDescent="0.25">
      <c r="A76218">
        <v>231505</v>
      </c>
      <c r="B76218" s="2">
        <v>44377.835948220061</v>
      </c>
      <c r="C76218" s="26">
        <v>44377.835948220061</v>
      </c>
      <c r="D76218" s="24">
        <f t="shared" si="1190"/>
        <v>6</v>
      </c>
      <c r="E76218">
        <v>349152</v>
      </c>
      <c r="F76218">
        <v>172661</v>
      </c>
    </row>
    <row r="76219" spans="1:6" x14ac:dyDescent="0.25">
      <c r="A76219">
        <v>231506</v>
      </c>
      <c r="B76219" s="2">
        <v>44377.836757281555</v>
      </c>
      <c r="C76219" s="26">
        <v>44377.836757281555</v>
      </c>
      <c r="D76219" s="24">
        <f t="shared" si="1190"/>
        <v>6</v>
      </c>
      <c r="E76219">
        <v>179177</v>
      </c>
      <c r="F76219">
        <v>391572</v>
      </c>
    </row>
    <row r="76220" spans="1:6" x14ac:dyDescent="0.25">
      <c r="A76220">
        <v>231507</v>
      </c>
      <c r="B76220" s="2">
        <v>44377.837</v>
      </c>
      <c r="C76220" s="26">
        <v>44377.837</v>
      </c>
      <c r="D76220" s="24">
        <f t="shared" si="1190"/>
        <v>6</v>
      </c>
      <c r="E76220">
        <v>61361</v>
      </c>
      <c r="F76220">
        <v>80186</v>
      </c>
    </row>
    <row r="76221" spans="1:6" x14ac:dyDescent="0.25">
      <c r="A76221">
        <v>231512</v>
      </c>
      <c r="B76221" s="2">
        <v>44377.837161812298</v>
      </c>
      <c r="C76221" s="26">
        <v>44377.837161812298</v>
      </c>
      <c r="D76221" s="24">
        <f t="shared" si="1190"/>
        <v>6</v>
      </c>
      <c r="E76221">
        <v>299986</v>
      </c>
      <c r="F76221">
        <v>341333</v>
      </c>
    </row>
    <row r="76222" spans="1:6" x14ac:dyDescent="0.25">
      <c r="A76222">
        <v>231516</v>
      </c>
      <c r="B76222" s="2">
        <v>44377.837566343042</v>
      </c>
      <c r="C76222" s="26">
        <v>44377.837566343042</v>
      </c>
      <c r="D76222" s="24">
        <f t="shared" si="1190"/>
        <v>6</v>
      </c>
      <c r="E76222">
        <v>22549</v>
      </c>
      <c r="F76222">
        <v>176990</v>
      </c>
    </row>
    <row r="76223" spans="1:6" x14ac:dyDescent="0.25">
      <c r="A76223">
        <v>231520</v>
      </c>
      <c r="B76223" s="2">
        <v>44377.837970873785</v>
      </c>
      <c r="C76223" s="26">
        <v>44377.837970873785</v>
      </c>
      <c r="D76223" s="24">
        <f t="shared" si="1190"/>
        <v>6</v>
      </c>
      <c r="E76223">
        <v>87670</v>
      </c>
      <c r="F76223">
        <v>380448</v>
      </c>
    </row>
    <row r="76224" spans="1:6" x14ac:dyDescent="0.25">
      <c r="A76224">
        <v>231522</v>
      </c>
      <c r="B76224" s="2">
        <v>44377.838375404528</v>
      </c>
      <c r="C76224" s="26">
        <v>44377.838375404528</v>
      </c>
      <c r="D76224" s="24">
        <f t="shared" si="1190"/>
        <v>6</v>
      </c>
      <c r="E76224">
        <v>242849</v>
      </c>
      <c r="F76224">
        <v>422610</v>
      </c>
    </row>
    <row r="76225" spans="1:6" x14ac:dyDescent="0.25">
      <c r="A76225">
        <v>231527</v>
      </c>
      <c r="B76225" s="2">
        <v>44377.838779935279</v>
      </c>
      <c r="C76225" s="26">
        <v>44377.838779935279</v>
      </c>
      <c r="D76225" s="24">
        <f t="shared" si="1190"/>
        <v>6</v>
      </c>
      <c r="E76225">
        <v>153587</v>
      </c>
      <c r="F76225">
        <v>446092</v>
      </c>
    </row>
    <row r="76226" spans="1:6" x14ac:dyDescent="0.25">
      <c r="A76226">
        <v>231528</v>
      </c>
      <c r="B76226" s="2">
        <v>44377.839588996765</v>
      </c>
      <c r="C76226" s="26">
        <v>44377.839588996765</v>
      </c>
      <c r="D76226" s="24">
        <f t="shared" si="1190"/>
        <v>6</v>
      </c>
      <c r="E76226">
        <v>39780</v>
      </c>
      <c r="F76226">
        <v>472712</v>
      </c>
    </row>
    <row r="76227" spans="1:6" x14ac:dyDescent="0.25">
      <c r="A76227">
        <v>231530</v>
      </c>
      <c r="B76227" s="2">
        <v>44377.839993527508</v>
      </c>
      <c r="C76227" s="26">
        <v>44377.839993527508</v>
      </c>
      <c r="D76227" s="24">
        <f t="shared" ref="D76227:D76290" si="1191">MONTH(C76227)</f>
        <v>6</v>
      </c>
      <c r="E76227">
        <v>103443</v>
      </c>
      <c r="F76227">
        <v>351192</v>
      </c>
    </row>
    <row r="76228" spans="1:6" x14ac:dyDescent="0.25">
      <c r="A76228">
        <v>231533</v>
      </c>
      <c r="B76228" s="2">
        <v>44377.839993527508</v>
      </c>
      <c r="C76228" s="26">
        <v>44377.839993527508</v>
      </c>
      <c r="D76228" s="24">
        <f t="shared" si="1191"/>
        <v>6</v>
      </c>
      <c r="E76228">
        <v>123131</v>
      </c>
      <c r="F76228">
        <v>419144</v>
      </c>
    </row>
    <row r="76229" spans="1:6" x14ac:dyDescent="0.25">
      <c r="A76229">
        <v>231536</v>
      </c>
      <c r="B76229" s="2">
        <v>44377.839993527508</v>
      </c>
      <c r="C76229" s="26">
        <v>44377.839993527508</v>
      </c>
      <c r="D76229" s="24">
        <f t="shared" si="1191"/>
        <v>6</v>
      </c>
      <c r="E76229">
        <v>337364</v>
      </c>
      <c r="F76229">
        <v>58674</v>
      </c>
    </row>
    <row r="76230" spans="1:6" x14ac:dyDescent="0.25">
      <c r="A76230">
        <v>231540</v>
      </c>
      <c r="B76230" s="2">
        <v>44377.840398058252</v>
      </c>
      <c r="C76230" s="26">
        <v>44377.840398058252</v>
      </c>
      <c r="D76230" s="24">
        <f t="shared" si="1191"/>
        <v>6</v>
      </c>
      <c r="E76230">
        <v>34987</v>
      </c>
      <c r="F76230">
        <v>254768</v>
      </c>
    </row>
    <row r="76231" spans="1:6" x14ac:dyDescent="0.25">
      <c r="A76231">
        <v>231545</v>
      </c>
      <c r="B76231" s="2">
        <v>44377.840398058252</v>
      </c>
      <c r="C76231" s="26">
        <v>44377.840398058252</v>
      </c>
      <c r="D76231" s="24">
        <f t="shared" si="1191"/>
        <v>6</v>
      </c>
      <c r="E76231">
        <v>167164</v>
      </c>
      <c r="F76231">
        <v>392434</v>
      </c>
    </row>
    <row r="76232" spans="1:6" x14ac:dyDescent="0.25">
      <c r="A76232">
        <v>231549</v>
      </c>
      <c r="B76232" s="2">
        <v>44377.841611650489</v>
      </c>
      <c r="C76232" s="26">
        <v>44377.841611650489</v>
      </c>
      <c r="D76232" s="24">
        <f t="shared" si="1191"/>
        <v>6</v>
      </c>
      <c r="E76232">
        <v>336702</v>
      </c>
      <c r="F76232">
        <v>411922</v>
      </c>
    </row>
    <row r="76233" spans="1:6" x14ac:dyDescent="0.25">
      <c r="A76233">
        <v>231551</v>
      </c>
      <c r="B76233" s="2">
        <v>44377.842420711975</v>
      </c>
      <c r="C76233" s="26">
        <v>44377.842420711975</v>
      </c>
      <c r="D76233" s="24">
        <f t="shared" si="1191"/>
        <v>6</v>
      </c>
      <c r="E76233">
        <v>301948</v>
      </c>
      <c r="F76233">
        <v>119030</v>
      </c>
    </row>
    <row r="76234" spans="1:6" x14ac:dyDescent="0.25">
      <c r="A76234">
        <v>231555</v>
      </c>
      <c r="B76234" s="2">
        <v>44377.842825242718</v>
      </c>
      <c r="C76234" s="26">
        <v>44377.842825242718</v>
      </c>
      <c r="D76234" s="24">
        <f t="shared" si="1191"/>
        <v>6</v>
      </c>
      <c r="E76234">
        <v>193143</v>
      </c>
      <c r="F76234">
        <v>335057</v>
      </c>
    </row>
    <row r="76235" spans="1:6" x14ac:dyDescent="0.25">
      <c r="A76235">
        <v>231560</v>
      </c>
      <c r="B76235" s="2">
        <v>44377.843229773462</v>
      </c>
      <c r="C76235" s="26">
        <v>44377.843229773462</v>
      </c>
      <c r="D76235" s="24">
        <f t="shared" si="1191"/>
        <v>6</v>
      </c>
      <c r="E76235">
        <v>302756</v>
      </c>
      <c r="F76235">
        <v>239639</v>
      </c>
    </row>
    <row r="76236" spans="1:6" x14ac:dyDescent="0.25">
      <c r="A76236">
        <v>231563</v>
      </c>
      <c r="B76236" s="2">
        <v>44377.843634304212</v>
      </c>
      <c r="C76236" s="26">
        <v>44377.843634304212</v>
      </c>
      <c r="D76236" s="24">
        <f t="shared" si="1191"/>
        <v>6</v>
      </c>
      <c r="E76236">
        <v>77707</v>
      </c>
      <c r="F76236">
        <v>412882</v>
      </c>
    </row>
    <row r="76237" spans="1:6" x14ac:dyDescent="0.25">
      <c r="A76237">
        <v>231566</v>
      </c>
      <c r="B76237" s="2">
        <v>44377.843634304212</v>
      </c>
      <c r="C76237" s="26">
        <v>44377.843634304212</v>
      </c>
      <c r="D76237" s="24">
        <f t="shared" si="1191"/>
        <v>6</v>
      </c>
      <c r="E76237">
        <v>140343</v>
      </c>
      <c r="F76237">
        <v>7084</v>
      </c>
    </row>
    <row r="76238" spans="1:6" x14ac:dyDescent="0.25">
      <c r="A76238">
        <v>231568</v>
      </c>
      <c r="B76238" s="2">
        <v>44377.843634304212</v>
      </c>
      <c r="C76238" s="26">
        <v>44377.843634304212</v>
      </c>
      <c r="D76238" s="24">
        <f t="shared" si="1191"/>
        <v>6</v>
      </c>
      <c r="E76238">
        <v>173586</v>
      </c>
      <c r="F76238">
        <v>182670</v>
      </c>
    </row>
    <row r="76239" spans="1:6" x14ac:dyDescent="0.25">
      <c r="A76239">
        <v>231572</v>
      </c>
      <c r="B76239" s="2">
        <v>44377.844847896442</v>
      </c>
      <c r="C76239" s="26">
        <v>44377.844847896442</v>
      </c>
      <c r="D76239" s="24">
        <f t="shared" si="1191"/>
        <v>6</v>
      </c>
      <c r="E76239">
        <v>340464</v>
      </c>
      <c r="F76239">
        <v>227775</v>
      </c>
    </row>
    <row r="76240" spans="1:6" x14ac:dyDescent="0.25">
      <c r="A76240">
        <v>231575</v>
      </c>
      <c r="B76240" s="2">
        <v>44377.845252427185</v>
      </c>
      <c r="C76240" s="26">
        <v>44377.845252427185</v>
      </c>
      <c r="D76240" s="24">
        <f t="shared" si="1191"/>
        <v>6</v>
      </c>
      <c r="E76240">
        <v>155435</v>
      </c>
      <c r="F76240">
        <v>36482</v>
      </c>
    </row>
    <row r="76241" spans="1:6" x14ac:dyDescent="0.25">
      <c r="A76241">
        <v>231580</v>
      </c>
      <c r="B76241" s="2">
        <v>44377.846466019415</v>
      </c>
      <c r="C76241" s="26">
        <v>44377.846466019415</v>
      </c>
      <c r="D76241" s="24">
        <f t="shared" si="1191"/>
        <v>6</v>
      </c>
      <c r="E76241">
        <v>4623</v>
      </c>
      <c r="F76241">
        <v>214668</v>
      </c>
    </row>
    <row r="76242" spans="1:6" x14ac:dyDescent="0.25">
      <c r="A76242">
        <v>231583</v>
      </c>
      <c r="B76242" s="2">
        <v>44377.846466019415</v>
      </c>
      <c r="C76242" s="26">
        <v>44377.846466019415</v>
      </c>
      <c r="D76242" s="24">
        <f t="shared" si="1191"/>
        <v>6</v>
      </c>
      <c r="E76242">
        <v>52435</v>
      </c>
      <c r="F76242">
        <v>236712</v>
      </c>
    </row>
    <row r="76243" spans="1:6" x14ac:dyDescent="0.25">
      <c r="A76243">
        <v>231585</v>
      </c>
      <c r="B76243" s="2">
        <v>44377.847000000002</v>
      </c>
      <c r="C76243" s="26">
        <v>44377.847000000002</v>
      </c>
      <c r="D76243" s="24">
        <f t="shared" si="1191"/>
        <v>6</v>
      </c>
      <c r="E76243">
        <v>341137</v>
      </c>
      <c r="F76243">
        <v>439981</v>
      </c>
    </row>
    <row r="76244" spans="1:6" x14ac:dyDescent="0.25">
      <c r="A76244">
        <v>231588</v>
      </c>
      <c r="B76244" s="2">
        <v>44377.847275080901</v>
      </c>
      <c r="C76244" s="26">
        <v>44377.847275080901</v>
      </c>
      <c r="D76244" s="24">
        <f t="shared" si="1191"/>
        <v>6</v>
      </c>
      <c r="E76244">
        <v>186291</v>
      </c>
      <c r="F76244">
        <v>143750</v>
      </c>
    </row>
    <row r="76245" spans="1:6" x14ac:dyDescent="0.25">
      <c r="A76245">
        <v>231591</v>
      </c>
      <c r="B76245" s="2">
        <v>44377.848488673138</v>
      </c>
      <c r="C76245" s="26">
        <v>44377.848488673138</v>
      </c>
      <c r="D76245" s="24">
        <f t="shared" si="1191"/>
        <v>6</v>
      </c>
      <c r="E76245">
        <v>5543</v>
      </c>
      <c r="F76245">
        <v>251574</v>
      </c>
    </row>
    <row r="76246" spans="1:6" x14ac:dyDescent="0.25">
      <c r="A76246">
        <v>231593</v>
      </c>
      <c r="B76246" s="2">
        <v>44377.849333333339</v>
      </c>
      <c r="C76246" s="26">
        <v>44377.849333333339</v>
      </c>
      <c r="D76246" s="24">
        <f t="shared" si="1191"/>
        <v>6</v>
      </c>
      <c r="E76246">
        <v>269810</v>
      </c>
      <c r="F76246">
        <v>242428</v>
      </c>
    </row>
    <row r="76247" spans="1:6" x14ac:dyDescent="0.25">
      <c r="A76247">
        <v>231594</v>
      </c>
      <c r="B76247" s="2">
        <v>44377.849702265376</v>
      </c>
      <c r="C76247" s="26">
        <v>44377.849702265376</v>
      </c>
      <c r="D76247" s="24">
        <f t="shared" si="1191"/>
        <v>6</v>
      </c>
      <c r="E76247">
        <v>179330</v>
      </c>
      <c r="F76247">
        <v>472712</v>
      </c>
    </row>
    <row r="76248" spans="1:6" x14ac:dyDescent="0.25">
      <c r="A76248">
        <v>231596</v>
      </c>
      <c r="B76248" s="2">
        <v>44377.849702265376</v>
      </c>
      <c r="C76248" s="26">
        <v>44377.849702265376</v>
      </c>
      <c r="D76248" s="24">
        <f t="shared" si="1191"/>
        <v>6</v>
      </c>
      <c r="E76248">
        <v>258375</v>
      </c>
      <c r="F76248">
        <v>405774</v>
      </c>
    </row>
    <row r="76249" spans="1:6" x14ac:dyDescent="0.25">
      <c r="A76249">
        <v>231601</v>
      </c>
      <c r="B76249" s="2">
        <v>44377.850511326862</v>
      </c>
      <c r="C76249" s="26">
        <v>44377.850511326862</v>
      </c>
      <c r="D76249" s="24">
        <f t="shared" si="1191"/>
        <v>6</v>
      </c>
      <c r="E76249">
        <v>154292</v>
      </c>
      <c r="F76249">
        <v>258219</v>
      </c>
    </row>
    <row r="76250" spans="1:6" x14ac:dyDescent="0.25">
      <c r="A76250">
        <v>231605</v>
      </c>
      <c r="B76250" s="2">
        <v>44377.851320388349</v>
      </c>
      <c r="C76250" s="26">
        <v>44377.851320388349</v>
      </c>
      <c r="D76250" s="24">
        <f t="shared" si="1191"/>
        <v>6</v>
      </c>
      <c r="E76250">
        <v>55497</v>
      </c>
      <c r="F76250">
        <v>154228</v>
      </c>
    </row>
    <row r="76251" spans="1:6" x14ac:dyDescent="0.25">
      <c r="A76251">
        <v>231607</v>
      </c>
      <c r="B76251" s="2">
        <v>44377.852533980586</v>
      </c>
      <c r="C76251" s="26">
        <v>44377.852533980586</v>
      </c>
      <c r="D76251" s="24">
        <f t="shared" si="1191"/>
        <v>6</v>
      </c>
      <c r="E76251">
        <v>151949</v>
      </c>
      <c r="F76251">
        <v>252677</v>
      </c>
    </row>
    <row r="76252" spans="1:6" x14ac:dyDescent="0.25">
      <c r="A76252">
        <v>231612</v>
      </c>
      <c r="B76252" s="2">
        <v>44377.853747572815</v>
      </c>
      <c r="C76252" s="26">
        <v>44377.853747572815</v>
      </c>
      <c r="D76252" s="24">
        <f t="shared" si="1191"/>
        <v>6</v>
      </c>
      <c r="E76252">
        <v>13268</v>
      </c>
      <c r="F76252">
        <v>158978</v>
      </c>
    </row>
    <row r="76253" spans="1:6" x14ac:dyDescent="0.25">
      <c r="A76253">
        <v>231616</v>
      </c>
      <c r="B76253" s="2">
        <v>44377.853747572815</v>
      </c>
      <c r="C76253" s="26">
        <v>44377.853747572815</v>
      </c>
      <c r="D76253" s="24">
        <f t="shared" si="1191"/>
        <v>6</v>
      </c>
      <c r="E76253">
        <v>103317</v>
      </c>
      <c r="F76253">
        <v>158978</v>
      </c>
    </row>
    <row r="76254" spans="1:6" x14ac:dyDescent="0.25">
      <c r="A76254">
        <v>231619</v>
      </c>
      <c r="B76254" s="2">
        <v>44377.853747572815</v>
      </c>
      <c r="C76254" s="26">
        <v>44377.853747572815</v>
      </c>
      <c r="D76254" s="24">
        <f t="shared" si="1191"/>
        <v>6</v>
      </c>
      <c r="E76254">
        <v>199758</v>
      </c>
      <c r="F76254">
        <v>86587</v>
      </c>
    </row>
    <row r="76255" spans="1:6" x14ac:dyDescent="0.25">
      <c r="A76255">
        <v>231624</v>
      </c>
      <c r="B76255" s="2">
        <v>44377.853747572815</v>
      </c>
      <c r="C76255" s="26">
        <v>44377.853747572815</v>
      </c>
      <c r="D76255" s="24">
        <f t="shared" si="1191"/>
        <v>6</v>
      </c>
      <c r="E76255">
        <v>247188</v>
      </c>
      <c r="F76255">
        <v>403878</v>
      </c>
    </row>
    <row r="76256" spans="1:6" x14ac:dyDescent="0.25">
      <c r="A76256">
        <v>231629</v>
      </c>
      <c r="B76256" s="2">
        <v>44377.854152103559</v>
      </c>
      <c r="C76256" s="26">
        <v>44377.854152103559</v>
      </c>
      <c r="D76256" s="24">
        <f t="shared" si="1191"/>
        <v>6</v>
      </c>
      <c r="E76256">
        <v>171689</v>
      </c>
      <c r="F76256">
        <v>320264</v>
      </c>
    </row>
    <row r="76257" spans="1:6" x14ac:dyDescent="0.25">
      <c r="A76257">
        <v>231631</v>
      </c>
      <c r="B76257" s="2">
        <v>44377.854961165045</v>
      </c>
      <c r="C76257" s="26">
        <v>44377.854961165045</v>
      </c>
      <c r="D76257" s="24">
        <f t="shared" si="1191"/>
        <v>6</v>
      </c>
      <c r="E76257">
        <v>263206</v>
      </c>
      <c r="F76257">
        <v>347008</v>
      </c>
    </row>
    <row r="76258" spans="1:6" x14ac:dyDescent="0.25">
      <c r="A76258">
        <v>231632</v>
      </c>
      <c r="B76258" s="2">
        <v>44377.855365695788</v>
      </c>
      <c r="C76258" s="26">
        <v>44377.855365695788</v>
      </c>
      <c r="D76258" s="24">
        <f t="shared" si="1191"/>
        <v>6</v>
      </c>
      <c r="E76258">
        <v>311183</v>
      </c>
      <c r="F76258">
        <v>351192</v>
      </c>
    </row>
    <row r="76259" spans="1:6" x14ac:dyDescent="0.25">
      <c r="A76259">
        <v>231633</v>
      </c>
      <c r="B76259" s="2">
        <v>44377.855770226539</v>
      </c>
      <c r="C76259" s="26">
        <v>44377.855770226539</v>
      </c>
      <c r="D76259" s="24">
        <f t="shared" si="1191"/>
        <v>6</v>
      </c>
      <c r="E76259">
        <v>346587</v>
      </c>
      <c r="F76259">
        <v>88863</v>
      </c>
    </row>
    <row r="76260" spans="1:6" x14ac:dyDescent="0.25">
      <c r="A76260">
        <v>231636</v>
      </c>
      <c r="B76260" s="2">
        <v>44377.856174757282</v>
      </c>
      <c r="C76260" s="26">
        <v>44377.856174757282</v>
      </c>
      <c r="D76260" s="24">
        <f t="shared" si="1191"/>
        <v>6</v>
      </c>
      <c r="E76260">
        <v>194574</v>
      </c>
      <c r="F76260">
        <v>447736</v>
      </c>
    </row>
    <row r="76261" spans="1:6" x14ac:dyDescent="0.25">
      <c r="A76261">
        <v>231638</v>
      </c>
      <c r="B76261" s="2">
        <v>44377.856174757282</v>
      </c>
      <c r="C76261" s="26">
        <v>44377.856174757282</v>
      </c>
      <c r="D76261" s="24">
        <f t="shared" si="1191"/>
        <v>6</v>
      </c>
      <c r="E76261">
        <v>333203</v>
      </c>
      <c r="F76261">
        <v>88008</v>
      </c>
    </row>
    <row r="76262" spans="1:6" x14ac:dyDescent="0.25">
      <c r="A76262">
        <v>231639</v>
      </c>
      <c r="B76262" s="2">
        <v>44377.856579288025</v>
      </c>
      <c r="C76262" s="26">
        <v>44377.856579288025</v>
      </c>
      <c r="D76262" s="24">
        <f t="shared" si="1191"/>
        <v>6</v>
      </c>
      <c r="E76262">
        <v>131570</v>
      </c>
      <c r="F76262">
        <v>119655</v>
      </c>
    </row>
    <row r="76263" spans="1:6" x14ac:dyDescent="0.25">
      <c r="A76263">
        <v>231642</v>
      </c>
      <c r="B76263" s="2">
        <v>44377.857792880262</v>
      </c>
      <c r="C76263" s="26">
        <v>44377.857792880262</v>
      </c>
      <c r="D76263" s="24">
        <f t="shared" si="1191"/>
        <v>6</v>
      </c>
      <c r="E76263">
        <v>7564</v>
      </c>
      <c r="F76263">
        <v>94816</v>
      </c>
    </row>
    <row r="76264" spans="1:6" x14ac:dyDescent="0.25">
      <c r="A76264">
        <v>231643</v>
      </c>
      <c r="B76264" s="2">
        <v>44377.858197411006</v>
      </c>
      <c r="C76264" s="26">
        <v>44377.858197411006</v>
      </c>
      <c r="D76264" s="24">
        <f t="shared" si="1191"/>
        <v>6</v>
      </c>
      <c r="E76264">
        <v>241157</v>
      </c>
      <c r="F76264">
        <v>125091</v>
      </c>
    </row>
    <row r="76265" spans="1:6" x14ac:dyDescent="0.25">
      <c r="A76265">
        <v>231644</v>
      </c>
      <c r="B76265" s="2">
        <v>44377.858197411006</v>
      </c>
      <c r="C76265" s="26">
        <v>44377.858197411006</v>
      </c>
      <c r="D76265" s="24">
        <f t="shared" si="1191"/>
        <v>6</v>
      </c>
      <c r="E76265">
        <v>348696</v>
      </c>
      <c r="F76265">
        <v>25268</v>
      </c>
    </row>
    <row r="76266" spans="1:6" x14ac:dyDescent="0.25">
      <c r="A76266">
        <v>231645</v>
      </c>
      <c r="B76266" s="2">
        <v>44377.859006472492</v>
      </c>
      <c r="C76266" s="26">
        <v>44377.859006472492</v>
      </c>
      <c r="D76266" s="24">
        <f t="shared" si="1191"/>
        <v>6</v>
      </c>
      <c r="E76266">
        <v>295458</v>
      </c>
      <c r="F76266">
        <v>105089</v>
      </c>
    </row>
    <row r="76267" spans="1:6" x14ac:dyDescent="0.25">
      <c r="A76267">
        <v>231647</v>
      </c>
      <c r="B76267" s="2">
        <v>44377.859815533986</v>
      </c>
      <c r="C76267" s="26">
        <v>44377.859815533986</v>
      </c>
      <c r="D76267" s="24">
        <f t="shared" si="1191"/>
        <v>6</v>
      </c>
      <c r="E76267">
        <v>235248</v>
      </c>
      <c r="F76267">
        <v>170967</v>
      </c>
    </row>
    <row r="76268" spans="1:6" x14ac:dyDescent="0.25">
      <c r="A76268">
        <v>231649</v>
      </c>
      <c r="B76268" s="2">
        <v>44377.861029126216</v>
      </c>
      <c r="C76268" s="26">
        <v>44377.861029126216</v>
      </c>
      <c r="D76268" s="24">
        <f t="shared" si="1191"/>
        <v>6</v>
      </c>
      <c r="E76268">
        <v>309298</v>
      </c>
      <c r="F76268">
        <v>227775</v>
      </c>
    </row>
    <row r="76269" spans="1:6" x14ac:dyDescent="0.25">
      <c r="A76269">
        <v>231651</v>
      </c>
      <c r="B76269" s="2">
        <v>44377.861838187702</v>
      </c>
      <c r="C76269" s="26">
        <v>44377.861838187702</v>
      </c>
      <c r="D76269" s="24">
        <f t="shared" si="1191"/>
        <v>6</v>
      </c>
      <c r="E76269">
        <v>296837</v>
      </c>
      <c r="F76269">
        <v>344690</v>
      </c>
    </row>
    <row r="76270" spans="1:6" x14ac:dyDescent="0.25">
      <c r="A76270">
        <v>231653</v>
      </c>
      <c r="B76270" s="2">
        <v>44377.863051779939</v>
      </c>
      <c r="C76270" s="26">
        <v>44377.863051779939</v>
      </c>
      <c r="D76270" s="24">
        <f t="shared" si="1191"/>
        <v>6</v>
      </c>
      <c r="E76270">
        <v>80218</v>
      </c>
      <c r="F76270">
        <v>411922</v>
      </c>
    </row>
    <row r="76271" spans="1:6" x14ac:dyDescent="0.25">
      <c r="A76271">
        <v>231656</v>
      </c>
      <c r="B76271" s="2">
        <v>44377.863456310675</v>
      </c>
      <c r="C76271" s="26">
        <v>44377.863456310675</v>
      </c>
      <c r="D76271" s="24">
        <f t="shared" si="1191"/>
        <v>6</v>
      </c>
      <c r="E76271">
        <v>293432</v>
      </c>
      <c r="F76271">
        <v>313585</v>
      </c>
    </row>
    <row r="76272" spans="1:6" x14ac:dyDescent="0.25">
      <c r="A76272">
        <v>231660</v>
      </c>
      <c r="B76272" s="2">
        <v>44377.863860841426</v>
      </c>
      <c r="C76272" s="26">
        <v>44377.863860841426</v>
      </c>
      <c r="D76272" s="24">
        <f t="shared" si="1191"/>
        <v>6</v>
      </c>
      <c r="E76272">
        <v>188353</v>
      </c>
      <c r="F76272">
        <v>118549</v>
      </c>
    </row>
    <row r="76273" spans="1:6" x14ac:dyDescent="0.25">
      <c r="A76273">
        <v>231663</v>
      </c>
      <c r="B76273" s="2">
        <v>44377.864265372169</v>
      </c>
      <c r="C76273" s="26">
        <v>44377.864265372169</v>
      </c>
      <c r="D76273" s="24">
        <f t="shared" si="1191"/>
        <v>6</v>
      </c>
      <c r="E76273">
        <v>166582</v>
      </c>
      <c r="F76273">
        <v>347008</v>
      </c>
    </row>
    <row r="76274" spans="1:6" x14ac:dyDescent="0.25">
      <c r="A76274">
        <v>231666</v>
      </c>
      <c r="B76274" s="2">
        <v>44377.864666666661</v>
      </c>
      <c r="C76274" s="26">
        <v>44377.864666666661</v>
      </c>
      <c r="D76274" s="24">
        <f t="shared" si="1191"/>
        <v>6</v>
      </c>
      <c r="E76274">
        <v>169063</v>
      </c>
      <c r="F76274">
        <v>40767</v>
      </c>
    </row>
    <row r="76275" spans="1:6" x14ac:dyDescent="0.25">
      <c r="A76275">
        <v>231671</v>
      </c>
      <c r="B76275" s="2">
        <v>44377.864669902912</v>
      </c>
      <c r="C76275" s="26">
        <v>44377.864669902912</v>
      </c>
      <c r="D76275" s="24">
        <f t="shared" si="1191"/>
        <v>6</v>
      </c>
      <c r="E76275">
        <v>211891</v>
      </c>
      <c r="F76275">
        <v>411922</v>
      </c>
    </row>
    <row r="76276" spans="1:6" x14ac:dyDescent="0.25">
      <c r="A76276">
        <v>231673</v>
      </c>
      <c r="B76276" s="2">
        <v>44377.865074433656</v>
      </c>
      <c r="C76276" s="26">
        <v>44377.865074433656</v>
      </c>
      <c r="D76276" s="24">
        <f t="shared" si="1191"/>
        <v>6</v>
      </c>
      <c r="E76276">
        <v>319359</v>
      </c>
      <c r="F76276">
        <v>227775</v>
      </c>
    </row>
    <row r="76277" spans="1:6" x14ac:dyDescent="0.25">
      <c r="A76277">
        <v>231675</v>
      </c>
      <c r="B76277" s="2">
        <v>44377.866288025885</v>
      </c>
      <c r="C76277" s="26">
        <v>44377.866288025885</v>
      </c>
      <c r="D76277" s="24">
        <f t="shared" si="1191"/>
        <v>6</v>
      </c>
      <c r="E76277">
        <v>172458</v>
      </c>
      <c r="F76277">
        <v>357547</v>
      </c>
    </row>
    <row r="76278" spans="1:6" x14ac:dyDescent="0.25">
      <c r="A76278">
        <v>231677</v>
      </c>
      <c r="B76278" s="2">
        <v>44377.866692556629</v>
      </c>
      <c r="C76278" s="26">
        <v>44377.866692556629</v>
      </c>
      <c r="D76278" s="24">
        <f t="shared" si="1191"/>
        <v>6</v>
      </c>
      <c r="E76278">
        <v>255380</v>
      </c>
      <c r="F76278">
        <v>250679</v>
      </c>
    </row>
    <row r="76279" spans="1:6" x14ac:dyDescent="0.25">
      <c r="A76279">
        <v>231681</v>
      </c>
      <c r="B76279" s="2">
        <v>44377.867501618122</v>
      </c>
      <c r="C76279" s="26">
        <v>44377.867501618122</v>
      </c>
      <c r="D76279" s="24">
        <f t="shared" si="1191"/>
        <v>6</v>
      </c>
      <c r="E76279">
        <v>28656</v>
      </c>
      <c r="F76279">
        <v>243858</v>
      </c>
    </row>
    <row r="76280" spans="1:6" x14ac:dyDescent="0.25">
      <c r="A76280">
        <v>231686</v>
      </c>
      <c r="B76280" s="2">
        <v>44377.867906148866</v>
      </c>
      <c r="C76280" s="26">
        <v>44377.867906148866</v>
      </c>
      <c r="D76280" s="24">
        <f t="shared" si="1191"/>
        <v>6</v>
      </c>
      <c r="E76280">
        <v>276513</v>
      </c>
      <c r="F76280">
        <v>411922</v>
      </c>
    </row>
    <row r="76281" spans="1:6" x14ac:dyDescent="0.25">
      <c r="A76281">
        <v>231687</v>
      </c>
      <c r="B76281" s="2">
        <v>44377.867906148873</v>
      </c>
      <c r="C76281" s="26">
        <v>44377.867906148873</v>
      </c>
      <c r="D76281" s="24">
        <f t="shared" si="1191"/>
        <v>6</v>
      </c>
      <c r="E76281">
        <v>224513</v>
      </c>
      <c r="F76281">
        <v>227775</v>
      </c>
    </row>
    <row r="76282" spans="1:6" x14ac:dyDescent="0.25">
      <c r="A76282">
        <v>231688</v>
      </c>
      <c r="B76282" s="2">
        <v>44377.868310679609</v>
      </c>
      <c r="C76282" s="26">
        <v>44377.868310679609</v>
      </c>
      <c r="D76282" s="24">
        <f t="shared" si="1191"/>
        <v>6</v>
      </c>
      <c r="E76282">
        <v>66972</v>
      </c>
      <c r="F76282">
        <v>200351</v>
      </c>
    </row>
    <row r="76283" spans="1:6" x14ac:dyDescent="0.25">
      <c r="A76283">
        <v>231692</v>
      </c>
      <c r="B76283" s="2">
        <v>44377.868310679609</v>
      </c>
      <c r="C76283" s="26">
        <v>44377.868310679609</v>
      </c>
      <c r="D76283" s="24">
        <f t="shared" si="1191"/>
        <v>6</v>
      </c>
      <c r="E76283">
        <v>292987</v>
      </c>
      <c r="F76283">
        <v>439981</v>
      </c>
    </row>
    <row r="76284" spans="1:6" x14ac:dyDescent="0.25">
      <c r="A76284">
        <v>231695</v>
      </c>
      <c r="B76284" s="2">
        <v>44377.868310679609</v>
      </c>
      <c r="C76284" s="26">
        <v>44377.868310679609</v>
      </c>
      <c r="D76284" s="24">
        <f t="shared" si="1191"/>
        <v>6</v>
      </c>
      <c r="E76284">
        <v>296523</v>
      </c>
      <c r="F76284">
        <v>411922</v>
      </c>
    </row>
    <row r="76285" spans="1:6" x14ac:dyDescent="0.25">
      <c r="A76285">
        <v>231698</v>
      </c>
      <c r="B76285" s="2">
        <v>44377.868666666662</v>
      </c>
      <c r="C76285" s="26">
        <v>44377.868666666662</v>
      </c>
      <c r="D76285" s="24">
        <f t="shared" si="1191"/>
        <v>6</v>
      </c>
      <c r="E76285">
        <v>196386</v>
      </c>
      <c r="F76285">
        <v>162482</v>
      </c>
    </row>
    <row r="76286" spans="1:6" x14ac:dyDescent="0.25">
      <c r="A76286">
        <v>231700</v>
      </c>
      <c r="B76286" s="2">
        <v>44377.869119741103</v>
      </c>
      <c r="C76286" s="26">
        <v>44377.869119741103</v>
      </c>
      <c r="D76286" s="24">
        <f t="shared" si="1191"/>
        <v>6</v>
      </c>
      <c r="E76286">
        <v>39150</v>
      </c>
      <c r="F76286">
        <v>411922</v>
      </c>
    </row>
    <row r="76287" spans="1:6" x14ac:dyDescent="0.25">
      <c r="A76287">
        <v>231703</v>
      </c>
      <c r="B76287" s="2">
        <v>44377.869119741103</v>
      </c>
      <c r="C76287" s="26">
        <v>44377.869119741103</v>
      </c>
      <c r="D76287" s="24">
        <f t="shared" si="1191"/>
        <v>6</v>
      </c>
      <c r="E76287">
        <v>211482</v>
      </c>
      <c r="F76287">
        <v>157696</v>
      </c>
    </row>
    <row r="76288" spans="1:6" x14ac:dyDescent="0.25">
      <c r="A76288">
        <v>231708</v>
      </c>
      <c r="B76288" s="2">
        <v>44377.869524271846</v>
      </c>
      <c r="C76288" s="26">
        <v>44377.869524271846</v>
      </c>
      <c r="D76288" s="24">
        <f t="shared" si="1191"/>
        <v>6</v>
      </c>
      <c r="E76288">
        <v>31361</v>
      </c>
      <c r="F76288">
        <v>250679</v>
      </c>
    </row>
    <row r="76289" spans="1:6" x14ac:dyDescent="0.25">
      <c r="A76289">
        <v>231711</v>
      </c>
      <c r="B76289" s="2">
        <v>44377.870737864076</v>
      </c>
      <c r="C76289" s="26">
        <v>44377.870737864076</v>
      </c>
      <c r="D76289" s="24">
        <f t="shared" si="1191"/>
        <v>6</v>
      </c>
      <c r="E76289">
        <v>28666</v>
      </c>
      <c r="F76289">
        <v>326690</v>
      </c>
    </row>
    <row r="76290" spans="1:6" x14ac:dyDescent="0.25">
      <c r="A76290">
        <v>231713</v>
      </c>
      <c r="B76290" s="2">
        <v>44377.870737864076</v>
      </c>
      <c r="C76290" s="26">
        <v>44377.870737864076</v>
      </c>
      <c r="D76290" s="24">
        <f t="shared" si="1191"/>
        <v>6</v>
      </c>
      <c r="E76290">
        <v>45373</v>
      </c>
      <c r="F76290">
        <v>347008</v>
      </c>
    </row>
    <row r="76291" spans="1:6" x14ac:dyDescent="0.25">
      <c r="A76291">
        <v>231714</v>
      </c>
      <c r="B76291" s="2">
        <v>44377.870737864076</v>
      </c>
      <c r="C76291" s="26">
        <v>44377.870737864076</v>
      </c>
      <c r="D76291" s="24">
        <f t="shared" ref="D76291:D76354" si="1192">MONTH(C76291)</f>
        <v>6</v>
      </c>
      <c r="E76291">
        <v>76613</v>
      </c>
      <c r="F76291">
        <v>422249</v>
      </c>
    </row>
    <row r="76292" spans="1:6" x14ac:dyDescent="0.25">
      <c r="A76292">
        <v>231717</v>
      </c>
      <c r="B76292" s="2">
        <v>44377.870737864076</v>
      </c>
      <c r="C76292" s="26">
        <v>44377.870737864076</v>
      </c>
      <c r="D76292" s="24">
        <f t="shared" si="1192"/>
        <v>6</v>
      </c>
      <c r="E76292">
        <v>204017</v>
      </c>
      <c r="F76292">
        <v>401945</v>
      </c>
    </row>
    <row r="76293" spans="1:6" x14ac:dyDescent="0.25">
      <c r="A76293">
        <v>231720</v>
      </c>
      <c r="B76293" s="2">
        <v>44377.871142394826</v>
      </c>
      <c r="C76293" s="26">
        <v>44377.871142394826</v>
      </c>
      <c r="D76293" s="24">
        <f t="shared" si="1192"/>
        <v>6</v>
      </c>
      <c r="E76293">
        <v>227382</v>
      </c>
      <c r="F76293">
        <v>405774</v>
      </c>
    </row>
    <row r="76294" spans="1:6" x14ac:dyDescent="0.25">
      <c r="A76294">
        <v>231724</v>
      </c>
      <c r="B76294" s="2">
        <v>44377.871142394826</v>
      </c>
      <c r="C76294" s="26">
        <v>44377.871142394826</v>
      </c>
      <c r="D76294" s="24">
        <f t="shared" si="1192"/>
        <v>6</v>
      </c>
      <c r="E76294">
        <v>303730</v>
      </c>
      <c r="F76294">
        <v>258219</v>
      </c>
    </row>
    <row r="76295" spans="1:6" x14ac:dyDescent="0.25">
      <c r="A76295">
        <v>231725</v>
      </c>
      <c r="B76295" s="2">
        <v>44377.871546925562</v>
      </c>
      <c r="C76295" s="26">
        <v>44377.871546925562</v>
      </c>
      <c r="D76295" s="24">
        <f t="shared" si="1192"/>
        <v>6</v>
      </c>
      <c r="E76295">
        <v>64122</v>
      </c>
      <c r="F76295">
        <v>351192</v>
      </c>
    </row>
    <row r="76296" spans="1:6" x14ac:dyDescent="0.25">
      <c r="A76296">
        <v>231726</v>
      </c>
      <c r="B76296" s="2">
        <v>44377.872355987056</v>
      </c>
      <c r="C76296" s="26">
        <v>44377.872355987056</v>
      </c>
      <c r="D76296" s="24">
        <f t="shared" si="1192"/>
        <v>6</v>
      </c>
      <c r="E76296">
        <v>114461</v>
      </c>
      <c r="F76296">
        <v>226198</v>
      </c>
    </row>
    <row r="76297" spans="1:6" x14ac:dyDescent="0.25">
      <c r="A76297">
        <v>231730</v>
      </c>
      <c r="B76297" s="2">
        <v>44377.872760517799</v>
      </c>
      <c r="C76297" s="26">
        <v>44377.872760517799</v>
      </c>
      <c r="D76297" s="24">
        <f t="shared" si="1192"/>
        <v>6</v>
      </c>
      <c r="E76297">
        <v>89601</v>
      </c>
      <c r="F76297">
        <v>21760</v>
      </c>
    </row>
    <row r="76298" spans="1:6" x14ac:dyDescent="0.25">
      <c r="A76298">
        <v>231733</v>
      </c>
      <c r="B76298" s="2">
        <v>44377.873569579286</v>
      </c>
      <c r="C76298" s="26">
        <v>44377.873569579286</v>
      </c>
      <c r="D76298" s="24">
        <f t="shared" si="1192"/>
        <v>6</v>
      </c>
      <c r="E76298">
        <v>2527</v>
      </c>
      <c r="F76298">
        <v>250679</v>
      </c>
    </row>
    <row r="76299" spans="1:6" x14ac:dyDescent="0.25">
      <c r="A76299">
        <v>231734</v>
      </c>
      <c r="B76299" s="2">
        <v>44377.873974110029</v>
      </c>
      <c r="C76299" s="26">
        <v>44377.873974110029</v>
      </c>
      <c r="D76299" s="24">
        <f t="shared" si="1192"/>
        <v>6</v>
      </c>
      <c r="E76299">
        <v>180038</v>
      </c>
      <c r="F76299">
        <v>182191</v>
      </c>
    </row>
    <row r="76300" spans="1:6" x14ac:dyDescent="0.25">
      <c r="A76300">
        <v>231738</v>
      </c>
      <c r="B76300" s="2">
        <v>44377.87599676376</v>
      </c>
      <c r="C76300" s="26">
        <v>44377.87599676376</v>
      </c>
      <c r="D76300" s="24">
        <f t="shared" si="1192"/>
        <v>6</v>
      </c>
      <c r="E76300">
        <v>315602</v>
      </c>
      <c r="F76300">
        <v>466283</v>
      </c>
    </row>
    <row r="76301" spans="1:6" x14ac:dyDescent="0.25">
      <c r="A76301">
        <v>231741</v>
      </c>
      <c r="B76301" s="2">
        <v>44377.87599676376</v>
      </c>
      <c r="C76301" s="26">
        <v>44377.87599676376</v>
      </c>
      <c r="D76301" s="24">
        <f t="shared" si="1192"/>
        <v>6</v>
      </c>
      <c r="E76301">
        <v>326798</v>
      </c>
      <c r="F76301">
        <v>230507</v>
      </c>
    </row>
    <row r="76302" spans="1:6" x14ac:dyDescent="0.25">
      <c r="A76302">
        <v>231745</v>
      </c>
      <c r="B76302" s="2">
        <v>44377.876805825246</v>
      </c>
      <c r="C76302" s="26">
        <v>44377.876805825246</v>
      </c>
      <c r="D76302" s="24">
        <f t="shared" si="1192"/>
        <v>6</v>
      </c>
      <c r="E76302">
        <v>150087</v>
      </c>
      <c r="F76302">
        <v>439981</v>
      </c>
    </row>
    <row r="76303" spans="1:6" x14ac:dyDescent="0.25">
      <c r="A76303">
        <v>231747</v>
      </c>
      <c r="B76303" s="2">
        <v>44377.877614886733</v>
      </c>
      <c r="C76303" s="26">
        <v>44377.877614886733</v>
      </c>
      <c r="D76303" s="24">
        <f t="shared" si="1192"/>
        <v>6</v>
      </c>
      <c r="E76303">
        <v>119078</v>
      </c>
      <c r="F76303">
        <v>144636</v>
      </c>
    </row>
    <row r="76304" spans="1:6" x14ac:dyDescent="0.25">
      <c r="A76304">
        <v>231752</v>
      </c>
      <c r="B76304" s="2">
        <v>44377.877614886733</v>
      </c>
      <c r="C76304" s="26">
        <v>44377.877614886733</v>
      </c>
      <c r="D76304" s="24">
        <f t="shared" si="1192"/>
        <v>6</v>
      </c>
      <c r="E76304">
        <v>260424</v>
      </c>
      <c r="F76304">
        <v>258219</v>
      </c>
    </row>
    <row r="76305" spans="1:6" x14ac:dyDescent="0.25">
      <c r="A76305">
        <v>231756</v>
      </c>
      <c r="B76305" s="2">
        <v>44377.877614886733</v>
      </c>
      <c r="C76305" s="26">
        <v>44377.877614886733</v>
      </c>
      <c r="D76305" s="24">
        <f t="shared" si="1192"/>
        <v>6</v>
      </c>
      <c r="E76305">
        <v>307221</v>
      </c>
      <c r="F76305">
        <v>226626</v>
      </c>
    </row>
    <row r="76306" spans="1:6" x14ac:dyDescent="0.25">
      <c r="A76306">
        <v>231757</v>
      </c>
      <c r="B76306" s="2">
        <v>44377.878019417476</v>
      </c>
      <c r="C76306" s="26">
        <v>44377.878019417476</v>
      </c>
      <c r="D76306" s="24">
        <f t="shared" si="1192"/>
        <v>6</v>
      </c>
      <c r="E76306">
        <v>166820</v>
      </c>
      <c r="F76306">
        <v>301748</v>
      </c>
    </row>
    <row r="76307" spans="1:6" x14ac:dyDescent="0.25">
      <c r="A76307">
        <v>231761</v>
      </c>
      <c r="B76307" s="2">
        <v>44377.878423948219</v>
      </c>
      <c r="C76307" s="26">
        <v>44377.878423948219</v>
      </c>
      <c r="D76307" s="24">
        <f t="shared" si="1192"/>
        <v>6</v>
      </c>
      <c r="E76307">
        <v>211337</v>
      </c>
      <c r="F76307">
        <v>158978</v>
      </c>
    </row>
    <row r="76308" spans="1:6" x14ac:dyDescent="0.25">
      <c r="A76308">
        <v>231766</v>
      </c>
      <c r="B76308" s="2">
        <v>44377.878828478963</v>
      </c>
      <c r="C76308" s="26">
        <v>44377.878828478963</v>
      </c>
      <c r="D76308" s="24">
        <f t="shared" si="1192"/>
        <v>6</v>
      </c>
      <c r="E76308">
        <v>25027</v>
      </c>
      <c r="F76308">
        <v>411922</v>
      </c>
    </row>
    <row r="76309" spans="1:6" x14ac:dyDescent="0.25">
      <c r="A76309">
        <v>231769</v>
      </c>
      <c r="B76309" s="2">
        <v>44377.878828478963</v>
      </c>
      <c r="C76309" s="26">
        <v>44377.878828478963</v>
      </c>
      <c r="D76309" s="24">
        <f t="shared" si="1192"/>
        <v>6</v>
      </c>
      <c r="E76309">
        <v>135706</v>
      </c>
      <c r="F76309">
        <v>230507</v>
      </c>
    </row>
    <row r="76310" spans="1:6" x14ac:dyDescent="0.25">
      <c r="A76310">
        <v>231774</v>
      </c>
      <c r="B76310" s="2">
        <v>44377.878828478963</v>
      </c>
      <c r="C76310" s="26">
        <v>44377.878828478963</v>
      </c>
      <c r="D76310" s="24">
        <f t="shared" si="1192"/>
        <v>6</v>
      </c>
      <c r="E76310">
        <v>165108</v>
      </c>
      <c r="F76310">
        <v>351192</v>
      </c>
    </row>
    <row r="76311" spans="1:6" x14ac:dyDescent="0.25">
      <c r="A76311">
        <v>231776</v>
      </c>
      <c r="B76311" s="2">
        <v>44377.879233009713</v>
      </c>
      <c r="C76311" s="26">
        <v>44377.879233009713</v>
      </c>
      <c r="D76311" s="24">
        <f t="shared" si="1192"/>
        <v>6</v>
      </c>
      <c r="E76311">
        <v>30086</v>
      </c>
      <c r="F76311">
        <v>230507</v>
      </c>
    </row>
    <row r="76312" spans="1:6" x14ac:dyDescent="0.25">
      <c r="A76312">
        <v>231777</v>
      </c>
      <c r="B76312" s="2">
        <v>44377.879233009713</v>
      </c>
      <c r="C76312" s="26">
        <v>44377.879233009713</v>
      </c>
      <c r="D76312" s="24">
        <f t="shared" si="1192"/>
        <v>6</v>
      </c>
      <c r="E76312">
        <v>111983</v>
      </c>
      <c r="F76312">
        <v>242428</v>
      </c>
    </row>
    <row r="76313" spans="1:6" x14ac:dyDescent="0.25">
      <c r="A76313">
        <v>231781</v>
      </c>
      <c r="B76313" s="2">
        <v>44377.879637540449</v>
      </c>
      <c r="C76313" s="26">
        <v>44377.879637540449</v>
      </c>
      <c r="D76313" s="24">
        <f t="shared" si="1192"/>
        <v>6</v>
      </c>
      <c r="E76313">
        <v>104760</v>
      </c>
      <c r="F76313">
        <v>411922</v>
      </c>
    </row>
    <row r="76314" spans="1:6" x14ac:dyDescent="0.25">
      <c r="A76314">
        <v>231785</v>
      </c>
      <c r="B76314" s="2">
        <v>44377.8800420712</v>
      </c>
      <c r="C76314" s="26">
        <v>44377.8800420712</v>
      </c>
      <c r="D76314" s="24">
        <f t="shared" si="1192"/>
        <v>6</v>
      </c>
      <c r="E76314">
        <v>114311</v>
      </c>
      <c r="F76314">
        <v>330333</v>
      </c>
    </row>
    <row r="76315" spans="1:6" x14ac:dyDescent="0.25">
      <c r="A76315">
        <v>231790</v>
      </c>
      <c r="B76315" s="2">
        <v>44377.8800420712</v>
      </c>
      <c r="C76315" s="26">
        <v>44377.8800420712</v>
      </c>
      <c r="D76315" s="24">
        <f t="shared" si="1192"/>
        <v>6</v>
      </c>
      <c r="E76315">
        <v>345861</v>
      </c>
      <c r="F76315">
        <v>164401</v>
      </c>
    </row>
    <row r="76316" spans="1:6" x14ac:dyDescent="0.25">
      <c r="A76316">
        <v>231791</v>
      </c>
      <c r="B76316" s="2">
        <v>44377.880446601943</v>
      </c>
      <c r="C76316" s="26">
        <v>44377.880446601943</v>
      </c>
      <c r="D76316" s="24">
        <f t="shared" si="1192"/>
        <v>6</v>
      </c>
      <c r="E76316">
        <v>155271</v>
      </c>
      <c r="F76316">
        <v>230507</v>
      </c>
    </row>
    <row r="76317" spans="1:6" x14ac:dyDescent="0.25">
      <c r="A76317">
        <v>231794</v>
      </c>
      <c r="B76317" s="2">
        <v>44377.882064724916</v>
      </c>
      <c r="C76317" s="26">
        <v>44377.882064724916</v>
      </c>
      <c r="D76317" s="24">
        <f t="shared" si="1192"/>
        <v>6</v>
      </c>
      <c r="E76317">
        <v>306953</v>
      </c>
      <c r="F76317">
        <v>111368</v>
      </c>
    </row>
    <row r="76318" spans="1:6" x14ac:dyDescent="0.25">
      <c r="A76318">
        <v>231799</v>
      </c>
      <c r="B76318" s="2">
        <v>44377.882469255666</v>
      </c>
      <c r="C76318" s="26">
        <v>44377.882469255666</v>
      </c>
      <c r="D76318" s="24">
        <f t="shared" si="1192"/>
        <v>6</v>
      </c>
      <c r="E76318">
        <v>182121</v>
      </c>
      <c r="F76318">
        <v>170967</v>
      </c>
    </row>
    <row r="76319" spans="1:6" x14ac:dyDescent="0.25">
      <c r="A76319">
        <v>231804</v>
      </c>
      <c r="B76319" s="2">
        <v>44377.883682847896</v>
      </c>
      <c r="C76319" s="26">
        <v>44377.883682847896</v>
      </c>
      <c r="D76319" s="24">
        <f t="shared" si="1192"/>
        <v>6</v>
      </c>
      <c r="E76319">
        <v>162579</v>
      </c>
      <c r="F76319">
        <v>96007</v>
      </c>
    </row>
    <row r="76320" spans="1:6" x14ac:dyDescent="0.25">
      <c r="A76320">
        <v>231805</v>
      </c>
      <c r="B76320" s="2">
        <v>44377.883682847896</v>
      </c>
      <c r="C76320" s="26">
        <v>44377.883682847896</v>
      </c>
      <c r="D76320" s="24">
        <f t="shared" si="1192"/>
        <v>6</v>
      </c>
      <c r="E76320">
        <v>257883</v>
      </c>
      <c r="F76320">
        <v>343712</v>
      </c>
    </row>
    <row r="76321" spans="1:6" x14ac:dyDescent="0.25">
      <c r="A76321">
        <v>231808</v>
      </c>
      <c r="B76321" s="2">
        <v>44377.884087378647</v>
      </c>
      <c r="C76321" s="26">
        <v>44377.884087378647</v>
      </c>
      <c r="D76321" s="24">
        <f t="shared" si="1192"/>
        <v>6</v>
      </c>
      <c r="E76321">
        <v>142929</v>
      </c>
      <c r="F76321">
        <v>391162</v>
      </c>
    </row>
    <row r="76322" spans="1:6" x14ac:dyDescent="0.25">
      <c r="A76322">
        <v>231813</v>
      </c>
      <c r="B76322" s="2">
        <v>44377.884333333335</v>
      </c>
      <c r="C76322" s="26">
        <v>44377.884333333335</v>
      </c>
      <c r="D76322" s="24">
        <f t="shared" si="1192"/>
        <v>6</v>
      </c>
      <c r="E76322">
        <v>21876</v>
      </c>
      <c r="F76322">
        <v>5151</v>
      </c>
    </row>
    <row r="76323" spans="1:6" x14ac:dyDescent="0.25">
      <c r="A76323">
        <v>231816</v>
      </c>
      <c r="B76323" s="2">
        <v>44377.884896440126</v>
      </c>
      <c r="C76323" s="26">
        <v>44377.884896440126</v>
      </c>
      <c r="D76323" s="24">
        <f t="shared" si="1192"/>
        <v>6</v>
      </c>
      <c r="E76323">
        <v>222538</v>
      </c>
      <c r="F76323">
        <v>143150</v>
      </c>
    </row>
    <row r="76324" spans="1:6" x14ac:dyDescent="0.25">
      <c r="A76324">
        <v>231819</v>
      </c>
      <c r="B76324" s="2">
        <v>44377.88570550162</v>
      </c>
      <c r="C76324" s="26">
        <v>44377.88570550162</v>
      </c>
      <c r="D76324" s="24">
        <f t="shared" si="1192"/>
        <v>6</v>
      </c>
      <c r="E76324">
        <v>140002</v>
      </c>
      <c r="F76324">
        <v>273920</v>
      </c>
    </row>
    <row r="76325" spans="1:6" x14ac:dyDescent="0.25">
      <c r="A76325">
        <v>231824</v>
      </c>
      <c r="B76325" s="2">
        <v>44377.886514563106</v>
      </c>
      <c r="C76325" s="26">
        <v>44377.886514563106</v>
      </c>
      <c r="D76325" s="24">
        <f t="shared" si="1192"/>
        <v>6</v>
      </c>
      <c r="E76325">
        <v>252053</v>
      </c>
      <c r="F76325">
        <v>266075</v>
      </c>
    </row>
    <row r="76326" spans="1:6" x14ac:dyDescent="0.25">
      <c r="A76326">
        <v>231828</v>
      </c>
      <c r="B76326" s="2">
        <v>44377.887728155336</v>
      </c>
      <c r="C76326" s="26">
        <v>44377.887728155336</v>
      </c>
      <c r="D76326" s="24">
        <f t="shared" si="1192"/>
        <v>6</v>
      </c>
      <c r="E76326">
        <v>19746</v>
      </c>
      <c r="F76326">
        <v>347393</v>
      </c>
    </row>
    <row r="76327" spans="1:6" x14ac:dyDescent="0.25">
      <c r="A76327">
        <v>231830</v>
      </c>
      <c r="B76327" s="2">
        <v>44377.887728155336</v>
      </c>
      <c r="C76327" s="26">
        <v>44377.887728155336</v>
      </c>
      <c r="D76327" s="24">
        <f t="shared" si="1192"/>
        <v>6</v>
      </c>
      <c r="E76327">
        <v>231298</v>
      </c>
      <c r="F76327">
        <v>153893</v>
      </c>
    </row>
    <row r="76328" spans="1:6" x14ac:dyDescent="0.25">
      <c r="A76328">
        <v>231834</v>
      </c>
      <c r="B76328" s="2">
        <v>44377.88853721683</v>
      </c>
      <c r="C76328" s="26">
        <v>44377.88853721683</v>
      </c>
      <c r="D76328" s="24">
        <f t="shared" si="1192"/>
        <v>6</v>
      </c>
      <c r="E76328">
        <v>176852</v>
      </c>
      <c r="F76328">
        <v>473327</v>
      </c>
    </row>
    <row r="76329" spans="1:6" x14ac:dyDescent="0.25">
      <c r="A76329">
        <v>231835</v>
      </c>
      <c r="B76329" s="2">
        <v>44377.88853721683</v>
      </c>
      <c r="C76329" s="26">
        <v>44377.88853721683</v>
      </c>
      <c r="D76329" s="24">
        <f t="shared" si="1192"/>
        <v>6</v>
      </c>
      <c r="E76329">
        <v>324677</v>
      </c>
      <c r="F76329">
        <v>324893</v>
      </c>
    </row>
    <row r="76330" spans="1:6" x14ac:dyDescent="0.25">
      <c r="A76330">
        <v>231839</v>
      </c>
      <c r="B76330" s="2">
        <v>44377.888941747573</v>
      </c>
      <c r="C76330" s="26">
        <v>44377.888941747573</v>
      </c>
      <c r="D76330" s="24">
        <f t="shared" si="1192"/>
        <v>6</v>
      </c>
      <c r="E76330">
        <v>289158</v>
      </c>
      <c r="F76330">
        <v>411922</v>
      </c>
    </row>
    <row r="76331" spans="1:6" x14ac:dyDescent="0.25">
      <c r="A76331">
        <v>231841</v>
      </c>
      <c r="B76331" s="2">
        <v>44377.889750809059</v>
      </c>
      <c r="C76331" s="26">
        <v>44377.889750809059</v>
      </c>
      <c r="D76331" s="24">
        <f t="shared" si="1192"/>
        <v>6</v>
      </c>
      <c r="E76331">
        <v>306576</v>
      </c>
      <c r="F76331">
        <v>182191</v>
      </c>
    </row>
    <row r="76332" spans="1:6" x14ac:dyDescent="0.25">
      <c r="A76332">
        <v>231842</v>
      </c>
      <c r="B76332" s="2">
        <v>44377.890559870553</v>
      </c>
      <c r="C76332" s="26">
        <v>44377.890559870553</v>
      </c>
      <c r="D76332" s="24">
        <f t="shared" si="1192"/>
        <v>6</v>
      </c>
      <c r="E76332">
        <v>284920</v>
      </c>
      <c r="F76332">
        <v>266342</v>
      </c>
    </row>
    <row r="76333" spans="1:6" x14ac:dyDescent="0.25">
      <c r="A76333">
        <v>231846</v>
      </c>
      <c r="B76333" s="2">
        <v>44377.89136893204</v>
      </c>
      <c r="C76333" s="26">
        <v>44377.89136893204</v>
      </c>
      <c r="D76333" s="24">
        <f t="shared" si="1192"/>
        <v>6</v>
      </c>
      <c r="E76333">
        <v>153782</v>
      </c>
      <c r="F76333">
        <v>291822</v>
      </c>
    </row>
    <row r="76334" spans="1:6" x14ac:dyDescent="0.25">
      <c r="A76334">
        <v>231847</v>
      </c>
      <c r="B76334" s="2">
        <v>44377.892177993526</v>
      </c>
      <c r="C76334" s="26">
        <v>44377.892177993526</v>
      </c>
      <c r="D76334" s="24">
        <f t="shared" si="1192"/>
        <v>6</v>
      </c>
      <c r="E76334">
        <v>44259</v>
      </c>
      <c r="F76334">
        <v>153893</v>
      </c>
    </row>
    <row r="76335" spans="1:6" x14ac:dyDescent="0.25">
      <c r="A76335">
        <v>231851</v>
      </c>
      <c r="B76335" s="2">
        <v>44377.893796116507</v>
      </c>
      <c r="C76335" s="26">
        <v>44377.893796116507</v>
      </c>
      <c r="D76335" s="24">
        <f t="shared" si="1192"/>
        <v>6</v>
      </c>
      <c r="E76335">
        <v>210651</v>
      </c>
      <c r="F76335">
        <v>318314</v>
      </c>
    </row>
    <row r="76336" spans="1:6" x14ac:dyDescent="0.25">
      <c r="A76336">
        <v>231854</v>
      </c>
      <c r="B76336" s="2">
        <v>44377.895414239487</v>
      </c>
      <c r="C76336" s="26">
        <v>44377.895414239487</v>
      </c>
      <c r="D76336" s="24">
        <f t="shared" si="1192"/>
        <v>6</v>
      </c>
      <c r="E76336">
        <v>117867</v>
      </c>
      <c r="F76336">
        <v>411922</v>
      </c>
    </row>
    <row r="76337" spans="1:6" x14ac:dyDescent="0.25">
      <c r="A76337">
        <v>231859</v>
      </c>
      <c r="B76337" s="2">
        <v>44377.897841423946</v>
      </c>
      <c r="C76337" s="26">
        <v>44377.897841423946</v>
      </c>
      <c r="D76337" s="24">
        <f t="shared" si="1192"/>
        <v>6</v>
      </c>
      <c r="E76337">
        <v>238384</v>
      </c>
      <c r="F76337">
        <v>13764</v>
      </c>
    </row>
    <row r="76338" spans="1:6" x14ac:dyDescent="0.25">
      <c r="A76338">
        <v>231861</v>
      </c>
      <c r="B76338" s="2">
        <v>44377.897841423946</v>
      </c>
      <c r="C76338" s="26">
        <v>44377.897841423946</v>
      </c>
      <c r="D76338" s="24">
        <f t="shared" si="1192"/>
        <v>6</v>
      </c>
      <c r="E76338">
        <v>331470</v>
      </c>
      <c r="F76338">
        <v>51162</v>
      </c>
    </row>
    <row r="76339" spans="1:6" x14ac:dyDescent="0.25">
      <c r="A76339">
        <v>231863</v>
      </c>
      <c r="B76339" s="2">
        <v>44377.897841423954</v>
      </c>
      <c r="C76339" s="26">
        <v>44377.897841423954</v>
      </c>
      <c r="D76339" s="24">
        <f t="shared" si="1192"/>
        <v>6</v>
      </c>
      <c r="E76339">
        <v>120547</v>
      </c>
      <c r="F76339">
        <v>246229</v>
      </c>
    </row>
    <row r="76340" spans="1:6" x14ac:dyDescent="0.25">
      <c r="A76340">
        <v>231866</v>
      </c>
      <c r="B76340" s="2">
        <v>44377.89824595469</v>
      </c>
      <c r="C76340" s="26">
        <v>44377.89824595469</v>
      </c>
      <c r="D76340" s="24">
        <f t="shared" si="1192"/>
        <v>6</v>
      </c>
      <c r="E76340">
        <v>25018</v>
      </c>
      <c r="F76340">
        <v>411922</v>
      </c>
    </row>
    <row r="76341" spans="1:6" x14ac:dyDescent="0.25">
      <c r="A76341">
        <v>231869</v>
      </c>
      <c r="B76341" s="2">
        <v>44377.89865048544</v>
      </c>
      <c r="C76341" s="26">
        <v>44377.89865048544</v>
      </c>
      <c r="D76341" s="24">
        <f t="shared" si="1192"/>
        <v>6</v>
      </c>
      <c r="E76341">
        <v>125787</v>
      </c>
      <c r="F76341">
        <v>238334</v>
      </c>
    </row>
    <row r="76342" spans="1:6" x14ac:dyDescent="0.25">
      <c r="A76342">
        <v>231874</v>
      </c>
      <c r="B76342" s="2">
        <v>44377.89986407767</v>
      </c>
      <c r="C76342" s="26">
        <v>44377.89986407767</v>
      </c>
      <c r="D76342" s="24">
        <f t="shared" si="1192"/>
        <v>6</v>
      </c>
      <c r="E76342">
        <v>159843</v>
      </c>
      <c r="F76342">
        <v>450380</v>
      </c>
    </row>
    <row r="76343" spans="1:6" x14ac:dyDescent="0.25">
      <c r="A76343">
        <v>231875</v>
      </c>
      <c r="B76343" s="2">
        <v>44377.900268608413</v>
      </c>
      <c r="C76343" s="26">
        <v>44377.900268608413</v>
      </c>
      <c r="D76343" s="24">
        <f t="shared" si="1192"/>
        <v>6</v>
      </c>
      <c r="E76343">
        <v>241198</v>
      </c>
      <c r="F76343">
        <v>459455</v>
      </c>
    </row>
    <row r="76344" spans="1:6" x14ac:dyDescent="0.25">
      <c r="A76344">
        <v>231880</v>
      </c>
      <c r="B76344" s="2">
        <v>44377.900673139156</v>
      </c>
      <c r="C76344" s="26">
        <v>44377.900673139156</v>
      </c>
      <c r="D76344" s="24">
        <f t="shared" si="1192"/>
        <v>6</v>
      </c>
      <c r="E76344">
        <v>161263</v>
      </c>
      <c r="F76344">
        <v>411922</v>
      </c>
    </row>
    <row r="76345" spans="1:6" x14ac:dyDescent="0.25">
      <c r="A76345">
        <v>231881</v>
      </c>
      <c r="B76345" s="2">
        <v>44377.901886731393</v>
      </c>
      <c r="C76345" s="26">
        <v>44377.901886731393</v>
      </c>
      <c r="D76345" s="24">
        <f t="shared" si="1192"/>
        <v>6</v>
      </c>
      <c r="E76345">
        <v>113444</v>
      </c>
      <c r="F76345">
        <v>133619</v>
      </c>
    </row>
    <row r="76346" spans="1:6" x14ac:dyDescent="0.25">
      <c r="A76346">
        <v>231885</v>
      </c>
      <c r="B76346" s="2">
        <v>44377.901886731393</v>
      </c>
      <c r="C76346" s="26">
        <v>44377.901886731393</v>
      </c>
      <c r="D76346" s="24">
        <f t="shared" si="1192"/>
        <v>6</v>
      </c>
      <c r="E76346">
        <v>127733</v>
      </c>
      <c r="F76346">
        <v>69971</v>
      </c>
    </row>
    <row r="76347" spans="1:6" x14ac:dyDescent="0.25">
      <c r="A76347">
        <v>231890</v>
      </c>
      <c r="B76347" s="2">
        <v>44377.901886731393</v>
      </c>
      <c r="C76347" s="26">
        <v>44377.901886731393</v>
      </c>
      <c r="D76347" s="24">
        <f t="shared" si="1192"/>
        <v>6</v>
      </c>
      <c r="E76347">
        <v>185503</v>
      </c>
      <c r="F76347">
        <v>472585</v>
      </c>
    </row>
    <row r="76348" spans="1:6" x14ac:dyDescent="0.25">
      <c r="A76348">
        <v>231895</v>
      </c>
      <c r="B76348" s="2">
        <v>44377.901886731393</v>
      </c>
      <c r="C76348" s="26">
        <v>44377.901886731393</v>
      </c>
      <c r="D76348" s="24">
        <f t="shared" si="1192"/>
        <v>6</v>
      </c>
      <c r="E76348">
        <v>289896</v>
      </c>
      <c r="F76348">
        <v>313862</v>
      </c>
    </row>
    <row r="76349" spans="1:6" x14ac:dyDescent="0.25">
      <c r="A76349">
        <v>231899</v>
      </c>
      <c r="B76349" s="2">
        <v>44377.902333333339</v>
      </c>
      <c r="C76349" s="26">
        <v>44377.902333333339</v>
      </c>
      <c r="D76349" s="24">
        <f t="shared" si="1192"/>
        <v>6</v>
      </c>
      <c r="E76349">
        <v>24224</v>
      </c>
      <c r="F76349">
        <v>12149</v>
      </c>
    </row>
    <row r="76350" spans="1:6" x14ac:dyDescent="0.25">
      <c r="A76350">
        <v>231903</v>
      </c>
      <c r="B76350" s="2">
        <v>44377.90269579288</v>
      </c>
      <c r="C76350" s="26">
        <v>44377.90269579288</v>
      </c>
      <c r="D76350" s="24">
        <f t="shared" si="1192"/>
        <v>6</v>
      </c>
      <c r="E76350">
        <v>14530</v>
      </c>
      <c r="F76350">
        <v>21760</v>
      </c>
    </row>
    <row r="76351" spans="1:6" x14ac:dyDescent="0.25">
      <c r="A76351">
        <v>231905</v>
      </c>
      <c r="B76351" s="2">
        <v>44377.903504854374</v>
      </c>
      <c r="C76351" s="26">
        <v>44377.903504854374</v>
      </c>
      <c r="D76351" s="24">
        <f t="shared" si="1192"/>
        <v>6</v>
      </c>
      <c r="E76351">
        <v>217425</v>
      </c>
      <c r="F76351">
        <v>420955</v>
      </c>
    </row>
    <row r="76352" spans="1:6" x14ac:dyDescent="0.25">
      <c r="A76352">
        <v>231907</v>
      </c>
      <c r="B76352" s="2">
        <v>44377.90390938511</v>
      </c>
      <c r="C76352" s="26">
        <v>44377.90390938511</v>
      </c>
      <c r="D76352" s="24">
        <f t="shared" si="1192"/>
        <v>6</v>
      </c>
      <c r="E76352">
        <v>660</v>
      </c>
      <c r="F76352">
        <v>143888</v>
      </c>
    </row>
    <row r="76353" spans="1:6" x14ac:dyDescent="0.25">
      <c r="A76353">
        <v>231910</v>
      </c>
      <c r="B76353" s="2">
        <v>44377.904718446604</v>
      </c>
      <c r="C76353" s="26">
        <v>44377.904718446604</v>
      </c>
      <c r="D76353" s="24">
        <f t="shared" si="1192"/>
        <v>6</v>
      </c>
      <c r="E76353">
        <v>243795</v>
      </c>
      <c r="F76353">
        <v>445697</v>
      </c>
    </row>
    <row r="76354" spans="1:6" x14ac:dyDescent="0.25">
      <c r="A76354">
        <v>231915</v>
      </c>
      <c r="B76354" s="2">
        <v>44377.905122977347</v>
      </c>
      <c r="C76354" s="26">
        <v>44377.905122977347</v>
      </c>
      <c r="D76354" s="24">
        <f t="shared" si="1192"/>
        <v>6</v>
      </c>
      <c r="E76354">
        <v>289514</v>
      </c>
      <c r="F76354">
        <v>198146</v>
      </c>
    </row>
    <row r="76355" spans="1:6" x14ac:dyDescent="0.25">
      <c r="A76355">
        <v>231917</v>
      </c>
      <c r="B76355" s="2">
        <v>44377.90552750809</v>
      </c>
      <c r="C76355" s="26">
        <v>44377.90552750809</v>
      </c>
      <c r="D76355" s="24">
        <f t="shared" ref="D76355:D76418" si="1193">MONTH(C76355)</f>
        <v>6</v>
      </c>
      <c r="E76355">
        <v>35191</v>
      </c>
      <c r="F76355">
        <v>111153</v>
      </c>
    </row>
    <row r="76356" spans="1:6" x14ac:dyDescent="0.25">
      <c r="A76356">
        <v>231921</v>
      </c>
      <c r="B76356" s="2">
        <v>44377.906741100327</v>
      </c>
      <c r="C76356" s="26">
        <v>44377.906741100327</v>
      </c>
      <c r="D76356" s="24">
        <f t="shared" si="1193"/>
        <v>6</v>
      </c>
      <c r="E76356">
        <v>67819</v>
      </c>
      <c r="F76356">
        <v>4199</v>
      </c>
    </row>
    <row r="76357" spans="1:6" x14ac:dyDescent="0.25">
      <c r="A76357">
        <v>231925</v>
      </c>
      <c r="B76357" s="2">
        <v>44377.906741100327</v>
      </c>
      <c r="C76357" s="26">
        <v>44377.906741100327</v>
      </c>
      <c r="D76357" s="24">
        <f t="shared" si="1193"/>
        <v>6</v>
      </c>
      <c r="E76357">
        <v>72108</v>
      </c>
      <c r="F76357">
        <v>367148</v>
      </c>
    </row>
    <row r="76358" spans="1:6" x14ac:dyDescent="0.25">
      <c r="A76358">
        <v>231927</v>
      </c>
      <c r="B76358" s="2">
        <v>44377.907550161814</v>
      </c>
      <c r="C76358" s="26">
        <v>44377.907550161814</v>
      </c>
      <c r="D76358" s="24">
        <f t="shared" si="1193"/>
        <v>6</v>
      </c>
      <c r="E76358">
        <v>311714</v>
      </c>
      <c r="F76358">
        <v>160701</v>
      </c>
    </row>
    <row r="76359" spans="1:6" x14ac:dyDescent="0.25">
      <c r="A76359">
        <v>231932</v>
      </c>
      <c r="B76359" s="2">
        <v>44377.9083592233</v>
      </c>
      <c r="C76359" s="26">
        <v>44377.9083592233</v>
      </c>
      <c r="D76359" s="24">
        <f t="shared" si="1193"/>
        <v>6</v>
      </c>
      <c r="E76359">
        <v>330179</v>
      </c>
      <c r="F76359">
        <v>396686</v>
      </c>
    </row>
    <row r="76360" spans="1:6" x14ac:dyDescent="0.25">
      <c r="A76360">
        <v>231933</v>
      </c>
      <c r="B76360" s="2">
        <v>44377.90997734628</v>
      </c>
      <c r="C76360" s="26">
        <v>44377.90997734628</v>
      </c>
      <c r="D76360" s="24">
        <f t="shared" si="1193"/>
        <v>6</v>
      </c>
      <c r="E76360">
        <v>30757</v>
      </c>
      <c r="F76360">
        <v>281056</v>
      </c>
    </row>
    <row r="76361" spans="1:6" x14ac:dyDescent="0.25">
      <c r="A76361">
        <v>231936</v>
      </c>
      <c r="B76361" s="2">
        <v>44377.90997734628</v>
      </c>
      <c r="C76361" s="26">
        <v>44377.90997734628</v>
      </c>
      <c r="D76361" s="24">
        <f t="shared" si="1193"/>
        <v>6</v>
      </c>
      <c r="E76361">
        <v>45619</v>
      </c>
      <c r="F76361">
        <v>411922</v>
      </c>
    </row>
    <row r="76362" spans="1:6" x14ac:dyDescent="0.25">
      <c r="A76362">
        <v>231941</v>
      </c>
      <c r="B76362" s="2">
        <v>44377.90997734628</v>
      </c>
      <c r="C76362" s="26">
        <v>44377.90997734628</v>
      </c>
      <c r="D76362" s="24">
        <f t="shared" si="1193"/>
        <v>6</v>
      </c>
      <c r="E76362">
        <v>349026</v>
      </c>
      <c r="F76362">
        <v>42035</v>
      </c>
    </row>
    <row r="76363" spans="1:6" x14ac:dyDescent="0.25">
      <c r="A76363">
        <v>231944</v>
      </c>
      <c r="B76363" s="2">
        <v>44377.91119093851</v>
      </c>
      <c r="C76363" s="26">
        <v>44377.91119093851</v>
      </c>
      <c r="D76363" s="24">
        <f t="shared" si="1193"/>
        <v>6</v>
      </c>
      <c r="E76363">
        <v>105436</v>
      </c>
      <c r="F76363">
        <v>182191</v>
      </c>
    </row>
    <row r="76364" spans="1:6" x14ac:dyDescent="0.25">
      <c r="A76364">
        <v>231946</v>
      </c>
      <c r="B76364" s="2">
        <v>44377.911595469261</v>
      </c>
      <c r="C76364" s="26">
        <v>44377.911595469261</v>
      </c>
      <c r="D76364" s="24">
        <f t="shared" si="1193"/>
        <v>6</v>
      </c>
      <c r="E76364">
        <v>45172</v>
      </c>
      <c r="F76364">
        <v>291066</v>
      </c>
    </row>
    <row r="76365" spans="1:6" x14ac:dyDescent="0.25">
      <c r="A76365">
        <v>231948</v>
      </c>
      <c r="B76365" s="2">
        <v>44377.912404530747</v>
      </c>
      <c r="C76365" s="26">
        <v>44377.912404530747</v>
      </c>
      <c r="D76365" s="24">
        <f t="shared" si="1193"/>
        <v>6</v>
      </c>
      <c r="E76365">
        <v>206407</v>
      </c>
      <c r="F76365">
        <v>362672</v>
      </c>
    </row>
    <row r="76366" spans="1:6" x14ac:dyDescent="0.25">
      <c r="A76366">
        <v>231953</v>
      </c>
      <c r="B76366" s="2">
        <v>44377.91280906149</v>
      </c>
      <c r="C76366" s="26">
        <v>44377.91280906149</v>
      </c>
      <c r="D76366" s="24">
        <f t="shared" si="1193"/>
        <v>6</v>
      </c>
      <c r="E76366">
        <v>158975</v>
      </c>
      <c r="F76366">
        <v>78646</v>
      </c>
    </row>
    <row r="76367" spans="1:6" x14ac:dyDescent="0.25">
      <c r="A76367">
        <v>231955</v>
      </c>
      <c r="B76367" s="2">
        <v>44377.91402265372</v>
      </c>
      <c r="C76367" s="26">
        <v>44377.91402265372</v>
      </c>
      <c r="D76367" s="24">
        <f t="shared" si="1193"/>
        <v>6</v>
      </c>
      <c r="E76367">
        <v>112175</v>
      </c>
      <c r="F76367">
        <v>158978</v>
      </c>
    </row>
    <row r="76368" spans="1:6" x14ac:dyDescent="0.25">
      <c r="A76368">
        <v>231958</v>
      </c>
      <c r="B76368" s="2">
        <v>44377.914427184463</v>
      </c>
      <c r="C76368" s="26">
        <v>44377.914427184463</v>
      </c>
      <c r="D76368" s="24">
        <f t="shared" si="1193"/>
        <v>6</v>
      </c>
      <c r="E76368">
        <v>128725</v>
      </c>
      <c r="F76368">
        <v>411922</v>
      </c>
    </row>
    <row r="76369" spans="1:6" x14ac:dyDescent="0.25">
      <c r="A76369">
        <v>231959</v>
      </c>
      <c r="B76369" s="2">
        <v>44377.914831715214</v>
      </c>
      <c r="C76369" s="26">
        <v>44377.914831715214</v>
      </c>
      <c r="D76369" s="24">
        <f t="shared" si="1193"/>
        <v>6</v>
      </c>
      <c r="E76369">
        <v>4277</v>
      </c>
      <c r="F76369">
        <v>83466</v>
      </c>
    </row>
    <row r="76370" spans="1:6" x14ac:dyDescent="0.25">
      <c r="A76370">
        <v>231963</v>
      </c>
      <c r="B76370" s="2">
        <v>44377.914831715214</v>
      </c>
      <c r="C76370" s="26">
        <v>44377.914831715214</v>
      </c>
      <c r="D76370" s="24">
        <f t="shared" si="1193"/>
        <v>6</v>
      </c>
      <c r="E76370">
        <v>346141</v>
      </c>
      <c r="F76370">
        <v>325852</v>
      </c>
    </row>
    <row r="76371" spans="1:6" x14ac:dyDescent="0.25">
      <c r="A76371">
        <v>231968</v>
      </c>
      <c r="B76371" s="2">
        <v>44377.915999999997</v>
      </c>
      <c r="C76371" s="26">
        <v>44377.915999999997</v>
      </c>
      <c r="D76371" s="24">
        <f t="shared" si="1193"/>
        <v>6</v>
      </c>
      <c r="E76371">
        <v>103882</v>
      </c>
      <c r="F76371">
        <v>394819</v>
      </c>
    </row>
    <row r="76372" spans="1:6" x14ac:dyDescent="0.25">
      <c r="A76372">
        <v>231973</v>
      </c>
      <c r="B76372" s="2">
        <v>44377.916449838187</v>
      </c>
      <c r="C76372" s="26">
        <v>44377.916449838187</v>
      </c>
      <c r="D76372" s="24">
        <f t="shared" si="1193"/>
        <v>6</v>
      </c>
      <c r="E76372">
        <v>59198</v>
      </c>
      <c r="F76372">
        <v>250679</v>
      </c>
    </row>
    <row r="76373" spans="1:6" x14ac:dyDescent="0.25">
      <c r="A76373">
        <v>231977</v>
      </c>
      <c r="B76373" s="2">
        <v>44377.916449838187</v>
      </c>
      <c r="C76373" s="26">
        <v>44377.916449838187</v>
      </c>
      <c r="D76373" s="24">
        <f t="shared" si="1193"/>
        <v>6</v>
      </c>
      <c r="E76373">
        <v>94676</v>
      </c>
      <c r="F76373">
        <v>387595</v>
      </c>
    </row>
    <row r="76374" spans="1:6" x14ac:dyDescent="0.25">
      <c r="A76374">
        <v>231979</v>
      </c>
      <c r="B76374" s="2">
        <v>44377.917258899673</v>
      </c>
      <c r="C76374" s="26">
        <v>44377.917258899673</v>
      </c>
      <c r="D76374" s="24">
        <f t="shared" si="1193"/>
        <v>6</v>
      </c>
      <c r="E76374">
        <v>326078</v>
      </c>
      <c r="F76374">
        <v>250679</v>
      </c>
    </row>
    <row r="76375" spans="1:6" x14ac:dyDescent="0.25">
      <c r="A76375">
        <v>231981</v>
      </c>
      <c r="B76375" s="2">
        <v>44377.917258899681</v>
      </c>
      <c r="C76375" s="26">
        <v>44377.917258899681</v>
      </c>
      <c r="D76375" s="24">
        <f t="shared" si="1193"/>
        <v>6</v>
      </c>
      <c r="E76375">
        <v>181102</v>
      </c>
      <c r="F76375">
        <v>411922</v>
      </c>
    </row>
    <row r="76376" spans="1:6" x14ac:dyDescent="0.25">
      <c r="A76376">
        <v>231983</v>
      </c>
      <c r="B76376" s="2">
        <v>44377.918067961167</v>
      </c>
      <c r="C76376" s="26">
        <v>44377.918067961167</v>
      </c>
      <c r="D76376" s="24">
        <f t="shared" si="1193"/>
        <v>6</v>
      </c>
      <c r="E76376">
        <v>59535</v>
      </c>
      <c r="F76376">
        <v>394819</v>
      </c>
    </row>
    <row r="76377" spans="1:6" x14ac:dyDescent="0.25">
      <c r="A76377">
        <v>231984</v>
      </c>
      <c r="B76377" s="2">
        <v>44377.918067961167</v>
      </c>
      <c r="C76377" s="26">
        <v>44377.918067961167</v>
      </c>
      <c r="D76377" s="24">
        <f t="shared" si="1193"/>
        <v>6</v>
      </c>
      <c r="E76377">
        <v>104777</v>
      </c>
      <c r="F76377">
        <v>12845</v>
      </c>
    </row>
    <row r="76378" spans="1:6" x14ac:dyDescent="0.25">
      <c r="A76378">
        <v>231986</v>
      </c>
      <c r="B76378" s="2">
        <v>44377.918067961167</v>
      </c>
      <c r="C76378" s="26">
        <v>44377.918067961167</v>
      </c>
      <c r="D76378" s="24">
        <f t="shared" si="1193"/>
        <v>6</v>
      </c>
      <c r="E76378">
        <v>255059</v>
      </c>
      <c r="F76378">
        <v>393366</v>
      </c>
    </row>
    <row r="76379" spans="1:6" x14ac:dyDescent="0.25">
      <c r="A76379">
        <v>231987</v>
      </c>
      <c r="B76379" s="2">
        <v>44377.918472491911</v>
      </c>
      <c r="C76379" s="26">
        <v>44377.918472491911</v>
      </c>
      <c r="D76379" s="24">
        <f t="shared" si="1193"/>
        <v>6</v>
      </c>
      <c r="E76379">
        <v>289990</v>
      </c>
      <c r="F76379">
        <v>96200</v>
      </c>
    </row>
    <row r="76380" spans="1:6" x14ac:dyDescent="0.25">
      <c r="A76380">
        <v>231989</v>
      </c>
      <c r="B76380" s="2">
        <v>44377.919281553397</v>
      </c>
      <c r="C76380" s="26">
        <v>44377.919281553397</v>
      </c>
      <c r="D76380" s="24">
        <f t="shared" si="1193"/>
        <v>6</v>
      </c>
      <c r="E76380">
        <v>1261</v>
      </c>
      <c r="F76380">
        <v>100412</v>
      </c>
    </row>
    <row r="76381" spans="1:6" x14ac:dyDescent="0.25">
      <c r="A76381">
        <v>231993</v>
      </c>
      <c r="B76381" s="2">
        <v>44377.919281553397</v>
      </c>
      <c r="C76381" s="26">
        <v>44377.919281553397</v>
      </c>
      <c r="D76381" s="24">
        <f t="shared" si="1193"/>
        <v>6</v>
      </c>
      <c r="E76381">
        <v>83047</v>
      </c>
      <c r="F76381">
        <v>154256</v>
      </c>
    </row>
    <row r="76382" spans="1:6" x14ac:dyDescent="0.25">
      <c r="A76382">
        <v>231997</v>
      </c>
      <c r="B76382" s="2">
        <v>44377.919281553397</v>
      </c>
      <c r="C76382" s="26">
        <v>44377.919281553397</v>
      </c>
      <c r="D76382" s="24">
        <f t="shared" si="1193"/>
        <v>6</v>
      </c>
      <c r="E76382">
        <v>188590</v>
      </c>
      <c r="F76382">
        <v>456134</v>
      </c>
    </row>
    <row r="76383" spans="1:6" x14ac:dyDescent="0.25">
      <c r="A76383">
        <v>231998</v>
      </c>
      <c r="B76383" s="2">
        <v>44377.919686084148</v>
      </c>
      <c r="C76383" s="26">
        <v>44377.919686084148</v>
      </c>
      <c r="D76383" s="24">
        <f t="shared" si="1193"/>
        <v>6</v>
      </c>
      <c r="E76383">
        <v>162047</v>
      </c>
      <c r="F76383">
        <v>401945</v>
      </c>
    </row>
    <row r="76384" spans="1:6" x14ac:dyDescent="0.25">
      <c r="A76384">
        <v>232003</v>
      </c>
      <c r="B76384" s="2">
        <v>44377.920090614884</v>
      </c>
      <c r="C76384" s="26">
        <v>44377.920090614884</v>
      </c>
      <c r="D76384" s="24">
        <f t="shared" si="1193"/>
        <v>6</v>
      </c>
      <c r="E76384">
        <v>97828</v>
      </c>
      <c r="F76384">
        <v>145779</v>
      </c>
    </row>
    <row r="76385" spans="1:6" x14ac:dyDescent="0.25">
      <c r="A76385">
        <v>232008</v>
      </c>
      <c r="B76385" s="2">
        <v>44377.921708737864</v>
      </c>
      <c r="C76385" s="26">
        <v>44377.921708737864</v>
      </c>
      <c r="D76385" s="24">
        <f t="shared" si="1193"/>
        <v>6</v>
      </c>
      <c r="E76385">
        <v>186945</v>
      </c>
      <c r="F76385">
        <v>428285</v>
      </c>
    </row>
    <row r="76386" spans="1:6" x14ac:dyDescent="0.25">
      <c r="A76386">
        <v>232012</v>
      </c>
      <c r="B76386" s="2">
        <v>44377.921708737864</v>
      </c>
      <c r="C76386" s="26">
        <v>44377.921708737864</v>
      </c>
      <c r="D76386" s="24">
        <f t="shared" si="1193"/>
        <v>6</v>
      </c>
      <c r="E76386">
        <v>305427</v>
      </c>
      <c r="F76386">
        <v>366922</v>
      </c>
    </row>
    <row r="76387" spans="1:6" x14ac:dyDescent="0.25">
      <c r="A76387">
        <v>232013</v>
      </c>
      <c r="B76387" s="2">
        <v>44377.92251779935</v>
      </c>
      <c r="C76387" s="26">
        <v>44377.92251779935</v>
      </c>
      <c r="D76387" s="24">
        <f t="shared" si="1193"/>
        <v>6</v>
      </c>
      <c r="E76387">
        <v>61398</v>
      </c>
      <c r="F76387">
        <v>88863</v>
      </c>
    </row>
    <row r="76388" spans="1:6" x14ac:dyDescent="0.25">
      <c r="A76388">
        <v>232015</v>
      </c>
      <c r="B76388" s="2">
        <v>44377.922922330101</v>
      </c>
      <c r="C76388" s="26">
        <v>44377.922922330101</v>
      </c>
      <c r="D76388" s="24">
        <f t="shared" si="1193"/>
        <v>6</v>
      </c>
      <c r="E76388">
        <v>22573</v>
      </c>
      <c r="F76388">
        <v>405774</v>
      </c>
    </row>
    <row r="76389" spans="1:6" x14ac:dyDescent="0.25">
      <c r="A76389">
        <v>232016</v>
      </c>
      <c r="B76389" s="2">
        <v>44377.922922330101</v>
      </c>
      <c r="C76389" s="26">
        <v>44377.922922330101</v>
      </c>
      <c r="D76389" s="24">
        <f t="shared" si="1193"/>
        <v>6</v>
      </c>
      <c r="E76389">
        <v>159152</v>
      </c>
      <c r="F76389">
        <v>301772</v>
      </c>
    </row>
    <row r="76390" spans="1:6" x14ac:dyDescent="0.25">
      <c r="A76390">
        <v>232018</v>
      </c>
      <c r="B76390" s="2">
        <v>44377.923326860837</v>
      </c>
      <c r="C76390" s="26">
        <v>44377.923326860837</v>
      </c>
      <c r="D76390" s="24">
        <f t="shared" si="1193"/>
        <v>6</v>
      </c>
      <c r="E76390">
        <v>58463</v>
      </c>
      <c r="F76390">
        <v>411922</v>
      </c>
    </row>
    <row r="76391" spans="1:6" x14ac:dyDescent="0.25">
      <c r="A76391">
        <v>232020</v>
      </c>
      <c r="B76391" s="2">
        <v>44377.923333333332</v>
      </c>
      <c r="C76391" s="26">
        <v>44377.923333333332</v>
      </c>
      <c r="D76391" s="24">
        <f t="shared" si="1193"/>
        <v>6</v>
      </c>
      <c r="E76391">
        <v>14626</v>
      </c>
      <c r="F76391">
        <v>351192</v>
      </c>
    </row>
    <row r="76392" spans="1:6" x14ac:dyDescent="0.25">
      <c r="A76392">
        <v>232024</v>
      </c>
      <c r="B76392" s="2">
        <v>44377.924135922331</v>
      </c>
      <c r="C76392" s="26">
        <v>44377.924135922331</v>
      </c>
      <c r="D76392" s="24">
        <f t="shared" si="1193"/>
        <v>6</v>
      </c>
      <c r="E76392">
        <v>56637</v>
      </c>
      <c r="F76392">
        <v>230507</v>
      </c>
    </row>
    <row r="76393" spans="1:6" x14ac:dyDescent="0.25">
      <c r="A76393">
        <v>232028</v>
      </c>
      <c r="B76393" s="2">
        <v>44377.924333333336</v>
      </c>
      <c r="C76393" s="26">
        <v>44377.924333333336</v>
      </c>
      <c r="D76393" s="24">
        <f t="shared" si="1193"/>
        <v>6</v>
      </c>
      <c r="E76393">
        <v>101567</v>
      </c>
      <c r="F76393">
        <v>330333</v>
      </c>
    </row>
    <row r="76394" spans="1:6" x14ac:dyDescent="0.25">
      <c r="A76394">
        <v>232032</v>
      </c>
      <c r="B76394" s="2">
        <v>44377.924540453074</v>
      </c>
      <c r="C76394" s="26">
        <v>44377.924540453074</v>
      </c>
      <c r="D76394" s="24">
        <f t="shared" si="1193"/>
        <v>6</v>
      </c>
      <c r="E76394">
        <v>66081</v>
      </c>
      <c r="F76394">
        <v>77124</v>
      </c>
    </row>
    <row r="76395" spans="1:6" x14ac:dyDescent="0.25">
      <c r="A76395">
        <v>232037</v>
      </c>
      <c r="B76395" s="2">
        <v>44377.926158576054</v>
      </c>
      <c r="C76395" s="26">
        <v>44377.926158576054</v>
      </c>
      <c r="D76395" s="24">
        <f t="shared" si="1193"/>
        <v>6</v>
      </c>
      <c r="E76395">
        <v>156832</v>
      </c>
      <c r="F76395">
        <v>347008</v>
      </c>
    </row>
    <row r="76396" spans="1:6" x14ac:dyDescent="0.25">
      <c r="A76396">
        <v>232042</v>
      </c>
      <c r="B76396" s="2">
        <v>44377.92656310679</v>
      </c>
      <c r="C76396" s="26">
        <v>44377.92656310679</v>
      </c>
      <c r="D76396" s="24">
        <f t="shared" si="1193"/>
        <v>6</v>
      </c>
      <c r="E76396">
        <v>56345</v>
      </c>
      <c r="F76396">
        <v>204394</v>
      </c>
    </row>
    <row r="76397" spans="1:6" x14ac:dyDescent="0.25">
      <c r="A76397">
        <v>232046</v>
      </c>
      <c r="B76397" s="2">
        <v>44377.927372168284</v>
      </c>
      <c r="C76397" s="26">
        <v>44377.927372168284</v>
      </c>
      <c r="D76397" s="24">
        <f t="shared" si="1193"/>
        <v>6</v>
      </c>
      <c r="E76397">
        <v>231166</v>
      </c>
      <c r="F76397">
        <v>472585</v>
      </c>
    </row>
    <row r="76398" spans="1:6" x14ac:dyDescent="0.25">
      <c r="A76398">
        <v>232051</v>
      </c>
      <c r="B76398" s="2">
        <v>44377.927776699034</v>
      </c>
      <c r="C76398" s="26">
        <v>44377.927776699034</v>
      </c>
      <c r="D76398" s="24">
        <f t="shared" si="1193"/>
        <v>6</v>
      </c>
      <c r="E76398">
        <v>293080</v>
      </c>
      <c r="F76398">
        <v>230507</v>
      </c>
    </row>
    <row r="76399" spans="1:6" x14ac:dyDescent="0.25">
      <c r="A76399">
        <v>232056</v>
      </c>
      <c r="B76399" s="2">
        <v>44377.928585760521</v>
      </c>
      <c r="C76399" s="26">
        <v>44377.928585760521</v>
      </c>
      <c r="D76399" s="24">
        <f t="shared" si="1193"/>
        <v>6</v>
      </c>
      <c r="E76399">
        <v>212901</v>
      </c>
      <c r="F76399">
        <v>153893</v>
      </c>
    </row>
    <row r="76400" spans="1:6" x14ac:dyDescent="0.25">
      <c r="A76400">
        <v>232058</v>
      </c>
      <c r="B76400" s="2">
        <v>44377.928990291264</v>
      </c>
      <c r="C76400" s="26">
        <v>44377.928990291264</v>
      </c>
      <c r="D76400" s="24">
        <f t="shared" si="1193"/>
        <v>6</v>
      </c>
      <c r="E76400">
        <v>32749</v>
      </c>
      <c r="F76400">
        <v>251823</v>
      </c>
    </row>
    <row r="76401" spans="1:6" x14ac:dyDescent="0.25">
      <c r="A76401">
        <v>232061</v>
      </c>
      <c r="B76401" s="2">
        <v>44377.928990291264</v>
      </c>
      <c r="C76401" s="26">
        <v>44377.928990291264</v>
      </c>
      <c r="D76401" s="24">
        <f t="shared" si="1193"/>
        <v>6</v>
      </c>
      <c r="E76401">
        <v>56836</v>
      </c>
      <c r="F76401">
        <v>218037</v>
      </c>
    </row>
    <row r="76402" spans="1:6" x14ac:dyDescent="0.25">
      <c r="A76402">
        <v>232062</v>
      </c>
      <c r="B76402" s="2">
        <v>44377.929394822007</v>
      </c>
      <c r="C76402" s="26">
        <v>44377.929394822007</v>
      </c>
      <c r="D76402" s="24">
        <f t="shared" si="1193"/>
        <v>6</v>
      </c>
      <c r="E76402">
        <v>178802</v>
      </c>
      <c r="F76402">
        <v>396860</v>
      </c>
    </row>
    <row r="76403" spans="1:6" x14ac:dyDescent="0.25">
      <c r="A76403">
        <v>232064</v>
      </c>
      <c r="B76403" s="2">
        <v>44377.93</v>
      </c>
      <c r="C76403" s="26">
        <v>44377.93</v>
      </c>
      <c r="D76403" s="24">
        <f t="shared" si="1193"/>
        <v>6</v>
      </c>
      <c r="E76403">
        <v>228129</v>
      </c>
      <c r="F76403">
        <v>392350</v>
      </c>
    </row>
    <row r="76404" spans="1:6" x14ac:dyDescent="0.25">
      <c r="A76404">
        <v>232066</v>
      </c>
      <c r="B76404" s="2">
        <v>44377.931012944988</v>
      </c>
      <c r="C76404" s="26">
        <v>44377.931012944988</v>
      </c>
      <c r="D76404" s="24">
        <f t="shared" si="1193"/>
        <v>6</v>
      </c>
      <c r="E76404">
        <v>137813</v>
      </c>
      <c r="F76404">
        <v>351192</v>
      </c>
    </row>
    <row r="76405" spans="1:6" x14ac:dyDescent="0.25">
      <c r="A76405">
        <v>232070</v>
      </c>
      <c r="B76405" s="2">
        <v>44377.931012944988</v>
      </c>
      <c r="C76405" s="26">
        <v>44377.931012944988</v>
      </c>
      <c r="D76405" s="24">
        <f t="shared" si="1193"/>
        <v>6</v>
      </c>
      <c r="E76405">
        <v>309596</v>
      </c>
      <c r="F76405">
        <v>242428</v>
      </c>
    </row>
    <row r="76406" spans="1:6" x14ac:dyDescent="0.25">
      <c r="A76406">
        <v>232074</v>
      </c>
      <c r="B76406" s="2">
        <v>44377.932226537218</v>
      </c>
      <c r="C76406" s="26">
        <v>44377.932226537218</v>
      </c>
      <c r="D76406" s="24">
        <f t="shared" si="1193"/>
        <v>6</v>
      </c>
      <c r="E76406">
        <v>146209</v>
      </c>
      <c r="F76406">
        <v>107303</v>
      </c>
    </row>
    <row r="76407" spans="1:6" x14ac:dyDescent="0.25">
      <c r="A76407">
        <v>232077</v>
      </c>
      <c r="B76407" s="2">
        <v>44377.932631067961</v>
      </c>
      <c r="C76407" s="26">
        <v>44377.932631067961</v>
      </c>
      <c r="D76407" s="24">
        <f t="shared" si="1193"/>
        <v>6</v>
      </c>
      <c r="E76407">
        <v>138234</v>
      </c>
      <c r="F76407">
        <v>132863</v>
      </c>
    </row>
    <row r="76408" spans="1:6" x14ac:dyDescent="0.25">
      <c r="A76408">
        <v>232080</v>
      </c>
      <c r="B76408" s="2">
        <v>44377.933035598704</v>
      </c>
      <c r="C76408" s="26">
        <v>44377.933035598704</v>
      </c>
      <c r="D76408" s="24">
        <f t="shared" si="1193"/>
        <v>6</v>
      </c>
      <c r="E76408">
        <v>37816</v>
      </c>
      <c r="F76408">
        <v>23892</v>
      </c>
    </row>
    <row r="76409" spans="1:6" x14ac:dyDescent="0.25">
      <c r="A76409">
        <v>232085</v>
      </c>
      <c r="B76409" s="2">
        <v>44377.933440129447</v>
      </c>
      <c r="C76409" s="26">
        <v>44377.933440129447</v>
      </c>
      <c r="D76409" s="24">
        <f t="shared" si="1193"/>
        <v>6</v>
      </c>
      <c r="E76409">
        <v>203591</v>
      </c>
      <c r="F76409">
        <v>104958</v>
      </c>
    </row>
    <row r="76410" spans="1:6" x14ac:dyDescent="0.25">
      <c r="A76410">
        <v>232088</v>
      </c>
      <c r="B76410" s="2">
        <v>44377.935867313921</v>
      </c>
      <c r="C76410" s="26">
        <v>44377.935867313921</v>
      </c>
      <c r="D76410" s="24">
        <f t="shared" si="1193"/>
        <v>6</v>
      </c>
      <c r="E76410">
        <v>160977</v>
      </c>
      <c r="F76410">
        <v>258251</v>
      </c>
    </row>
    <row r="76411" spans="1:6" x14ac:dyDescent="0.25">
      <c r="A76411">
        <v>232089</v>
      </c>
      <c r="B76411" s="2">
        <v>44377.936271844657</v>
      </c>
      <c r="C76411" s="26">
        <v>44377.936271844657</v>
      </c>
      <c r="D76411" s="24">
        <f t="shared" si="1193"/>
        <v>6</v>
      </c>
      <c r="E76411">
        <v>68867</v>
      </c>
      <c r="F76411">
        <v>245930</v>
      </c>
    </row>
    <row r="76412" spans="1:6" x14ac:dyDescent="0.25">
      <c r="A76412">
        <v>232094</v>
      </c>
      <c r="B76412" s="2">
        <v>44377.937485436894</v>
      </c>
      <c r="C76412" s="26">
        <v>44377.937485436894</v>
      </c>
      <c r="D76412" s="24">
        <f t="shared" si="1193"/>
        <v>6</v>
      </c>
      <c r="E76412">
        <v>257357</v>
      </c>
      <c r="F76412">
        <v>97867</v>
      </c>
    </row>
    <row r="76413" spans="1:6" x14ac:dyDescent="0.25">
      <c r="A76413">
        <v>232098</v>
      </c>
      <c r="B76413" s="2">
        <v>44377.939103559867</v>
      </c>
      <c r="C76413" s="26">
        <v>44377.939103559867</v>
      </c>
      <c r="D76413" s="24">
        <f t="shared" si="1193"/>
        <v>6</v>
      </c>
      <c r="E76413">
        <v>313537</v>
      </c>
      <c r="F76413">
        <v>458081</v>
      </c>
    </row>
    <row r="76414" spans="1:6" x14ac:dyDescent="0.25">
      <c r="A76414">
        <v>232099</v>
      </c>
      <c r="B76414" s="2">
        <v>44377.939103559875</v>
      </c>
      <c r="C76414" s="26">
        <v>44377.939103559875</v>
      </c>
      <c r="D76414" s="24">
        <f t="shared" si="1193"/>
        <v>6</v>
      </c>
      <c r="E76414">
        <v>79983</v>
      </c>
      <c r="F76414">
        <v>84382</v>
      </c>
    </row>
    <row r="76415" spans="1:6" x14ac:dyDescent="0.25">
      <c r="A76415">
        <v>232100</v>
      </c>
      <c r="B76415" s="2">
        <v>44377.939103559875</v>
      </c>
      <c r="C76415" s="26">
        <v>44377.939103559875</v>
      </c>
      <c r="D76415" s="24">
        <f t="shared" si="1193"/>
        <v>6</v>
      </c>
      <c r="E76415">
        <v>80869</v>
      </c>
      <c r="F76415">
        <v>250679</v>
      </c>
    </row>
    <row r="76416" spans="1:6" x14ac:dyDescent="0.25">
      <c r="A76416">
        <v>232101</v>
      </c>
      <c r="B76416" s="2">
        <v>44377.940317152104</v>
      </c>
      <c r="C76416" s="26">
        <v>44377.940317152104</v>
      </c>
      <c r="D76416" s="24">
        <f t="shared" si="1193"/>
        <v>6</v>
      </c>
      <c r="E76416">
        <v>110775</v>
      </c>
      <c r="F76416">
        <v>114057</v>
      </c>
    </row>
    <row r="76417" spans="1:6" x14ac:dyDescent="0.25">
      <c r="A76417">
        <v>232106</v>
      </c>
      <c r="B76417" s="2">
        <v>44377.940721682848</v>
      </c>
      <c r="C76417" s="26">
        <v>44377.940721682848</v>
      </c>
      <c r="D76417" s="24">
        <f t="shared" si="1193"/>
        <v>6</v>
      </c>
      <c r="E76417">
        <v>172788</v>
      </c>
      <c r="F76417">
        <v>158978</v>
      </c>
    </row>
    <row r="76418" spans="1:6" x14ac:dyDescent="0.25">
      <c r="A76418">
        <v>232108</v>
      </c>
      <c r="B76418" s="2">
        <v>44377.942339805828</v>
      </c>
      <c r="C76418" s="26">
        <v>44377.942339805828</v>
      </c>
      <c r="D76418" s="24">
        <f t="shared" si="1193"/>
        <v>6</v>
      </c>
      <c r="E76418">
        <v>328007</v>
      </c>
      <c r="F76418">
        <v>158978</v>
      </c>
    </row>
    <row r="76419" spans="1:6" x14ac:dyDescent="0.25">
      <c r="A76419">
        <v>232113</v>
      </c>
      <c r="B76419" s="2">
        <v>44377.943553398058</v>
      </c>
      <c r="C76419" s="26">
        <v>44377.943553398058</v>
      </c>
      <c r="D76419" s="24">
        <f t="shared" ref="D76419:D76482" si="1194">MONTH(C76419)</f>
        <v>6</v>
      </c>
      <c r="E76419">
        <v>96946</v>
      </c>
      <c r="F76419">
        <v>244574</v>
      </c>
    </row>
    <row r="76420" spans="1:6" x14ac:dyDescent="0.25">
      <c r="A76420">
        <v>232118</v>
      </c>
      <c r="B76420" s="2">
        <v>44377.945</v>
      </c>
      <c r="C76420" s="26">
        <v>44377.945</v>
      </c>
      <c r="D76420" s="24">
        <f t="shared" si="1194"/>
        <v>6</v>
      </c>
      <c r="E76420">
        <v>169831</v>
      </c>
      <c r="F76420">
        <v>153808</v>
      </c>
    </row>
    <row r="76421" spans="1:6" x14ac:dyDescent="0.25">
      <c r="A76421">
        <v>232122</v>
      </c>
      <c r="B76421" s="2">
        <v>44377.946789644011</v>
      </c>
      <c r="C76421" s="26">
        <v>44377.946789644011</v>
      </c>
      <c r="D76421" s="24">
        <f t="shared" si="1194"/>
        <v>6</v>
      </c>
      <c r="E76421">
        <v>342103</v>
      </c>
      <c r="F76421">
        <v>111368</v>
      </c>
    </row>
    <row r="76422" spans="1:6" x14ac:dyDescent="0.25">
      <c r="A76422">
        <v>232125</v>
      </c>
      <c r="B76422" s="2">
        <v>44377.948407766991</v>
      </c>
      <c r="C76422" s="26">
        <v>44377.948407766991</v>
      </c>
      <c r="D76422" s="24">
        <f t="shared" si="1194"/>
        <v>6</v>
      </c>
      <c r="E76422">
        <v>313730</v>
      </c>
      <c r="F76422">
        <v>411922</v>
      </c>
    </row>
    <row r="76423" spans="1:6" x14ac:dyDescent="0.25">
      <c r="A76423">
        <v>232129</v>
      </c>
      <c r="B76423" s="2">
        <v>44377.948812297735</v>
      </c>
      <c r="C76423" s="26">
        <v>44377.948812297735</v>
      </c>
      <c r="D76423" s="24">
        <f t="shared" si="1194"/>
        <v>6</v>
      </c>
      <c r="E76423">
        <v>304181</v>
      </c>
      <c r="F76423">
        <v>316404</v>
      </c>
    </row>
    <row r="76424" spans="1:6" x14ac:dyDescent="0.25">
      <c r="A76424">
        <v>232130</v>
      </c>
      <c r="B76424" s="2">
        <v>44377.950025889964</v>
      </c>
      <c r="C76424" s="26">
        <v>44377.950025889964</v>
      </c>
      <c r="D76424" s="24">
        <f t="shared" si="1194"/>
        <v>6</v>
      </c>
      <c r="E76424">
        <v>146276</v>
      </c>
      <c r="F76424">
        <v>396686</v>
      </c>
    </row>
    <row r="76425" spans="1:6" x14ac:dyDescent="0.25">
      <c r="A76425">
        <v>232134</v>
      </c>
      <c r="B76425" s="2">
        <v>44377.950025889964</v>
      </c>
      <c r="C76425" s="26">
        <v>44377.950025889964</v>
      </c>
      <c r="D76425" s="24">
        <f t="shared" si="1194"/>
        <v>6</v>
      </c>
      <c r="E76425">
        <v>252949</v>
      </c>
      <c r="F76425">
        <v>472712</v>
      </c>
    </row>
    <row r="76426" spans="1:6" x14ac:dyDescent="0.25">
      <c r="A76426">
        <v>232135</v>
      </c>
      <c r="B76426" s="2">
        <v>44377.950430420715</v>
      </c>
      <c r="C76426" s="26">
        <v>44377.950430420715</v>
      </c>
      <c r="D76426" s="24">
        <f t="shared" si="1194"/>
        <v>6</v>
      </c>
      <c r="E76426">
        <v>18988</v>
      </c>
      <c r="F76426">
        <v>320940</v>
      </c>
    </row>
    <row r="76427" spans="1:6" x14ac:dyDescent="0.25">
      <c r="A76427">
        <v>232137</v>
      </c>
      <c r="B76427" s="2">
        <v>44377.950430420715</v>
      </c>
      <c r="C76427" s="26">
        <v>44377.950430420715</v>
      </c>
      <c r="D76427" s="24">
        <f t="shared" si="1194"/>
        <v>6</v>
      </c>
      <c r="E76427">
        <v>156558</v>
      </c>
      <c r="F76427">
        <v>411922</v>
      </c>
    </row>
    <row r="76428" spans="1:6" x14ac:dyDescent="0.25">
      <c r="A76428">
        <v>232138</v>
      </c>
      <c r="B76428" s="2">
        <v>44377.952453074431</v>
      </c>
      <c r="C76428" s="26">
        <v>44377.952453074431</v>
      </c>
      <c r="D76428" s="24">
        <f t="shared" si="1194"/>
        <v>6</v>
      </c>
      <c r="E76428">
        <v>305629</v>
      </c>
      <c r="F76428">
        <v>433247</v>
      </c>
    </row>
    <row r="76429" spans="1:6" x14ac:dyDescent="0.25">
      <c r="A76429">
        <v>232139</v>
      </c>
      <c r="B76429" s="2">
        <v>44377.952857605174</v>
      </c>
      <c r="C76429" s="26">
        <v>44377.952857605174</v>
      </c>
      <c r="D76429" s="24">
        <f t="shared" si="1194"/>
        <v>6</v>
      </c>
      <c r="E76429">
        <v>93877</v>
      </c>
      <c r="F76429">
        <v>145779</v>
      </c>
    </row>
    <row r="76430" spans="1:6" x14ac:dyDescent="0.25">
      <c r="A76430">
        <v>232141</v>
      </c>
      <c r="B76430" s="2">
        <v>44377.952857605182</v>
      </c>
      <c r="C76430" s="26">
        <v>44377.952857605182</v>
      </c>
      <c r="D76430" s="24">
        <f t="shared" si="1194"/>
        <v>6</v>
      </c>
      <c r="E76430">
        <v>207992</v>
      </c>
      <c r="F76430">
        <v>206264</v>
      </c>
    </row>
    <row r="76431" spans="1:6" x14ac:dyDescent="0.25">
      <c r="A76431">
        <v>232146</v>
      </c>
      <c r="B76431" s="2">
        <v>44377.953000000001</v>
      </c>
      <c r="C76431" s="26">
        <v>44377.953000000001</v>
      </c>
      <c r="D76431" s="24">
        <f t="shared" si="1194"/>
        <v>6</v>
      </c>
      <c r="E76431">
        <v>270672</v>
      </c>
      <c r="F76431">
        <v>339123</v>
      </c>
    </row>
    <row r="76432" spans="1:6" x14ac:dyDescent="0.25">
      <c r="A76432">
        <v>232149</v>
      </c>
      <c r="B76432" s="2">
        <v>44377.953262135918</v>
      </c>
      <c r="C76432" s="26">
        <v>44377.953262135918</v>
      </c>
      <c r="D76432" s="24">
        <f t="shared" si="1194"/>
        <v>6</v>
      </c>
      <c r="E76432">
        <v>222084</v>
      </c>
      <c r="F76432">
        <v>78899</v>
      </c>
    </row>
    <row r="76433" spans="1:6" x14ac:dyDescent="0.25">
      <c r="A76433">
        <v>232154</v>
      </c>
      <c r="B76433" s="2">
        <v>44377.953666666661</v>
      </c>
      <c r="C76433" s="26">
        <v>44377.953666666661</v>
      </c>
      <c r="D76433" s="24">
        <f t="shared" si="1194"/>
        <v>6</v>
      </c>
      <c r="E76433">
        <v>258682</v>
      </c>
      <c r="F76433">
        <v>347393</v>
      </c>
    </row>
    <row r="76434" spans="1:6" x14ac:dyDescent="0.25">
      <c r="A76434">
        <v>232158</v>
      </c>
      <c r="B76434" s="2">
        <v>44377.955284789648</v>
      </c>
      <c r="C76434" s="26">
        <v>44377.955284789648</v>
      </c>
      <c r="D76434" s="24">
        <f t="shared" si="1194"/>
        <v>6</v>
      </c>
      <c r="E76434">
        <v>213624</v>
      </c>
      <c r="F76434">
        <v>418105</v>
      </c>
    </row>
    <row r="76435" spans="1:6" x14ac:dyDescent="0.25">
      <c r="A76435">
        <v>232163</v>
      </c>
      <c r="B76435" s="2">
        <v>44377.955284789648</v>
      </c>
      <c r="C76435" s="26">
        <v>44377.955284789648</v>
      </c>
      <c r="D76435" s="24">
        <f t="shared" si="1194"/>
        <v>6</v>
      </c>
      <c r="E76435">
        <v>315265</v>
      </c>
      <c r="F76435">
        <v>81226</v>
      </c>
    </row>
    <row r="76436" spans="1:6" x14ac:dyDescent="0.25">
      <c r="A76436">
        <v>232164</v>
      </c>
      <c r="B76436" s="2">
        <v>44377.956093851135</v>
      </c>
      <c r="C76436" s="26">
        <v>44377.956093851135</v>
      </c>
      <c r="D76436" s="24">
        <f t="shared" si="1194"/>
        <v>6</v>
      </c>
      <c r="E76436">
        <v>122345</v>
      </c>
      <c r="F76436">
        <v>259452</v>
      </c>
    </row>
    <row r="76437" spans="1:6" x14ac:dyDescent="0.25">
      <c r="A76437">
        <v>232165</v>
      </c>
      <c r="B76437" s="2">
        <v>44377.956498381878</v>
      </c>
      <c r="C76437" s="26">
        <v>44377.956498381878</v>
      </c>
      <c r="D76437" s="24">
        <f t="shared" si="1194"/>
        <v>6</v>
      </c>
      <c r="E76437">
        <v>35469</v>
      </c>
      <c r="F76437">
        <v>182191</v>
      </c>
    </row>
    <row r="76438" spans="1:6" x14ac:dyDescent="0.25">
      <c r="A76438">
        <v>232168</v>
      </c>
      <c r="B76438" s="2">
        <v>44377.956498381878</v>
      </c>
      <c r="C76438" s="26">
        <v>44377.956498381878</v>
      </c>
      <c r="D76438" s="24">
        <f t="shared" si="1194"/>
        <v>6</v>
      </c>
      <c r="E76438">
        <v>128976</v>
      </c>
      <c r="F76438">
        <v>183041</v>
      </c>
    </row>
    <row r="76439" spans="1:6" x14ac:dyDescent="0.25">
      <c r="A76439">
        <v>232173</v>
      </c>
      <c r="B76439" s="2">
        <v>44377.956498381878</v>
      </c>
      <c r="C76439" s="26">
        <v>44377.956498381878</v>
      </c>
      <c r="D76439" s="24">
        <f t="shared" si="1194"/>
        <v>6</v>
      </c>
      <c r="E76439">
        <v>174637</v>
      </c>
      <c r="F76439">
        <v>435689</v>
      </c>
    </row>
    <row r="76440" spans="1:6" x14ac:dyDescent="0.25">
      <c r="A76440">
        <v>232178</v>
      </c>
      <c r="B76440" s="2">
        <v>44377.956902912621</v>
      </c>
      <c r="C76440" s="26">
        <v>44377.956902912621</v>
      </c>
      <c r="D76440" s="24">
        <f t="shared" si="1194"/>
        <v>6</v>
      </c>
      <c r="E76440">
        <v>253426</v>
      </c>
      <c r="F76440">
        <v>111368</v>
      </c>
    </row>
    <row r="76441" spans="1:6" x14ac:dyDescent="0.25">
      <c r="A76441">
        <v>232180</v>
      </c>
      <c r="B76441" s="2">
        <v>44377.957307443365</v>
      </c>
      <c r="C76441" s="26">
        <v>44377.957307443365</v>
      </c>
      <c r="D76441" s="24">
        <f t="shared" si="1194"/>
        <v>6</v>
      </c>
      <c r="E76441">
        <v>84591</v>
      </c>
      <c r="F76441">
        <v>230507</v>
      </c>
    </row>
    <row r="76442" spans="1:6" x14ac:dyDescent="0.25">
      <c r="A76442">
        <v>232185</v>
      </c>
      <c r="B76442" s="2">
        <v>44377.957307443365</v>
      </c>
      <c r="C76442" s="26">
        <v>44377.957307443365</v>
      </c>
      <c r="D76442" s="24">
        <f t="shared" si="1194"/>
        <v>6</v>
      </c>
      <c r="E76442">
        <v>161803</v>
      </c>
      <c r="F76442">
        <v>430433</v>
      </c>
    </row>
    <row r="76443" spans="1:6" x14ac:dyDescent="0.25">
      <c r="A76443">
        <v>232188</v>
      </c>
      <c r="B76443" s="2">
        <v>44377.961000000003</v>
      </c>
      <c r="C76443" s="26">
        <v>44377.961000000003</v>
      </c>
      <c r="D76443" s="24">
        <f t="shared" si="1194"/>
        <v>6</v>
      </c>
      <c r="E76443">
        <v>150111</v>
      </c>
      <c r="F76443">
        <v>258219</v>
      </c>
    </row>
    <row r="76444" spans="1:6" x14ac:dyDescent="0.25">
      <c r="A76444">
        <v>232190</v>
      </c>
      <c r="B76444" s="2">
        <v>44377.961352750812</v>
      </c>
      <c r="C76444" s="26">
        <v>44377.961352750812</v>
      </c>
      <c r="D76444" s="24">
        <f t="shared" si="1194"/>
        <v>6</v>
      </c>
      <c r="E76444">
        <v>120035</v>
      </c>
      <c r="F76444">
        <v>351192</v>
      </c>
    </row>
    <row r="76445" spans="1:6" x14ac:dyDescent="0.25">
      <c r="A76445">
        <v>232191</v>
      </c>
      <c r="B76445" s="2">
        <v>44377.962970873785</v>
      </c>
      <c r="C76445" s="26">
        <v>44377.962970873785</v>
      </c>
      <c r="D76445" s="24">
        <f t="shared" si="1194"/>
        <v>6</v>
      </c>
      <c r="E76445">
        <v>43443</v>
      </c>
      <c r="F76445">
        <v>309255</v>
      </c>
    </row>
    <row r="76446" spans="1:6" x14ac:dyDescent="0.25">
      <c r="A76446">
        <v>232194</v>
      </c>
      <c r="B76446" s="2">
        <v>44377.962970873785</v>
      </c>
      <c r="C76446" s="26">
        <v>44377.962970873785</v>
      </c>
      <c r="D76446" s="24">
        <f t="shared" si="1194"/>
        <v>6</v>
      </c>
      <c r="E76446">
        <v>73897</v>
      </c>
      <c r="F76446">
        <v>227775</v>
      </c>
    </row>
    <row r="76447" spans="1:6" x14ac:dyDescent="0.25">
      <c r="A76447">
        <v>232197</v>
      </c>
      <c r="B76447" s="2">
        <v>44377.963375404535</v>
      </c>
      <c r="C76447" s="26">
        <v>44377.963375404535</v>
      </c>
      <c r="D76447" s="24">
        <f t="shared" si="1194"/>
        <v>6</v>
      </c>
      <c r="E76447">
        <v>84066</v>
      </c>
      <c r="F76447">
        <v>186092</v>
      </c>
    </row>
    <row r="76448" spans="1:6" x14ac:dyDescent="0.25">
      <c r="A76448">
        <v>232201</v>
      </c>
      <c r="B76448" s="2">
        <v>44377.963375404535</v>
      </c>
      <c r="C76448" s="26">
        <v>44377.963375404535</v>
      </c>
      <c r="D76448" s="24">
        <f t="shared" si="1194"/>
        <v>6</v>
      </c>
      <c r="E76448">
        <v>111454</v>
      </c>
      <c r="F76448">
        <v>172251</v>
      </c>
    </row>
    <row r="76449" spans="1:6" x14ac:dyDescent="0.25">
      <c r="A76449">
        <v>232204</v>
      </c>
      <c r="B76449" s="2">
        <v>44377.963779935271</v>
      </c>
      <c r="C76449" s="26">
        <v>44377.963779935271</v>
      </c>
      <c r="D76449" s="24">
        <f t="shared" si="1194"/>
        <v>6</v>
      </c>
      <c r="E76449">
        <v>143373</v>
      </c>
      <c r="F76449">
        <v>327968</v>
      </c>
    </row>
    <row r="76450" spans="1:6" x14ac:dyDescent="0.25">
      <c r="A76450">
        <v>232206</v>
      </c>
      <c r="B76450" s="2">
        <v>44377.964993527508</v>
      </c>
      <c r="C76450" s="26">
        <v>44377.964993527508</v>
      </c>
      <c r="D76450" s="24">
        <f t="shared" si="1194"/>
        <v>6</v>
      </c>
      <c r="E76450">
        <v>57527</v>
      </c>
      <c r="F76450">
        <v>379466</v>
      </c>
    </row>
    <row r="76451" spans="1:6" x14ac:dyDescent="0.25">
      <c r="A76451">
        <v>232209</v>
      </c>
      <c r="B76451" s="2">
        <v>44377.964993527508</v>
      </c>
      <c r="C76451" s="26">
        <v>44377.964993527508</v>
      </c>
      <c r="D76451" s="24">
        <f t="shared" si="1194"/>
        <v>6</v>
      </c>
      <c r="E76451">
        <v>257723</v>
      </c>
      <c r="F76451">
        <v>122902</v>
      </c>
    </row>
    <row r="76452" spans="1:6" x14ac:dyDescent="0.25">
      <c r="A76452">
        <v>232210</v>
      </c>
      <c r="B76452" s="2">
        <v>44377.966611650489</v>
      </c>
      <c r="C76452" s="26">
        <v>44377.966611650489</v>
      </c>
      <c r="D76452" s="24">
        <f t="shared" si="1194"/>
        <v>6</v>
      </c>
      <c r="E76452">
        <v>201294</v>
      </c>
      <c r="F76452">
        <v>439981</v>
      </c>
    </row>
    <row r="76453" spans="1:6" x14ac:dyDescent="0.25">
      <c r="A76453">
        <v>232215</v>
      </c>
      <c r="B76453" s="2">
        <v>44377.967016181225</v>
      </c>
      <c r="C76453" s="26">
        <v>44377.967016181225</v>
      </c>
      <c r="D76453" s="24">
        <f t="shared" si="1194"/>
        <v>6</v>
      </c>
      <c r="E76453">
        <v>274564</v>
      </c>
      <c r="F76453">
        <v>439981</v>
      </c>
    </row>
    <row r="76454" spans="1:6" x14ac:dyDescent="0.25">
      <c r="A76454">
        <v>232217</v>
      </c>
      <c r="B76454" s="2">
        <v>44377.967420711975</v>
      </c>
      <c r="C76454" s="26">
        <v>44377.967420711975</v>
      </c>
      <c r="D76454" s="24">
        <f t="shared" si="1194"/>
        <v>6</v>
      </c>
      <c r="E76454">
        <v>21833</v>
      </c>
      <c r="F76454">
        <v>301748</v>
      </c>
    </row>
    <row r="76455" spans="1:6" x14ac:dyDescent="0.25">
      <c r="A76455">
        <v>232222</v>
      </c>
      <c r="B76455" s="2">
        <v>44377.967825242718</v>
      </c>
      <c r="C76455" s="26">
        <v>44377.967825242718</v>
      </c>
      <c r="D76455" s="24">
        <f t="shared" si="1194"/>
        <v>6</v>
      </c>
      <c r="E76455">
        <v>300932</v>
      </c>
      <c r="F76455">
        <v>371515</v>
      </c>
    </row>
    <row r="76456" spans="1:6" x14ac:dyDescent="0.25">
      <c r="A76456">
        <v>232225</v>
      </c>
      <c r="B76456" s="2">
        <v>44377.968634304205</v>
      </c>
      <c r="C76456" s="26">
        <v>44377.968634304205</v>
      </c>
      <c r="D76456" s="24">
        <f t="shared" si="1194"/>
        <v>6</v>
      </c>
      <c r="E76456">
        <v>103770</v>
      </c>
      <c r="F76456">
        <v>40892</v>
      </c>
    </row>
    <row r="76457" spans="1:6" x14ac:dyDescent="0.25">
      <c r="A76457">
        <v>232229</v>
      </c>
      <c r="B76457" s="2">
        <v>44377.969847896442</v>
      </c>
      <c r="C76457" s="26">
        <v>44377.969847896442</v>
      </c>
      <c r="D76457" s="24">
        <f t="shared" si="1194"/>
        <v>6</v>
      </c>
      <c r="E76457">
        <v>339022</v>
      </c>
      <c r="F76457">
        <v>360778</v>
      </c>
    </row>
    <row r="76458" spans="1:6" x14ac:dyDescent="0.25">
      <c r="A76458">
        <v>232230</v>
      </c>
      <c r="B76458" s="2">
        <v>44377.970252427185</v>
      </c>
      <c r="C76458" s="26">
        <v>44377.970252427185</v>
      </c>
      <c r="D76458" s="24">
        <f t="shared" si="1194"/>
        <v>6</v>
      </c>
      <c r="E76458">
        <v>218814</v>
      </c>
      <c r="F76458">
        <v>158978</v>
      </c>
    </row>
    <row r="76459" spans="1:6" x14ac:dyDescent="0.25">
      <c r="A76459">
        <v>232234</v>
      </c>
      <c r="B76459" s="2">
        <v>44377.971061488672</v>
      </c>
      <c r="C76459" s="26">
        <v>44377.971061488672</v>
      </c>
      <c r="D76459" s="24">
        <f t="shared" si="1194"/>
        <v>6</v>
      </c>
      <c r="E76459">
        <v>114973</v>
      </c>
      <c r="F76459">
        <v>250679</v>
      </c>
    </row>
    <row r="76460" spans="1:6" x14ac:dyDescent="0.25">
      <c r="A76460">
        <v>232238</v>
      </c>
      <c r="B76460" s="2">
        <v>44377.971061488672</v>
      </c>
      <c r="C76460" s="26">
        <v>44377.971061488672</v>
      </c>
      <c r="D76460" s="24">
        <f t="shared" si="1194"/>
        <v>6</v>
      </c>
      <c r="E76460">
        <v>224470</v>
      </c>
      <c r="F76460">
        <v>266175</v>
      </c>
    </row>
    <row r="76461" spans="1:6" x14ac:dyDescent="0.25">
      <c r="A76461">
        <v>232243</v>
      </c>
      <c r="B76461" s="2">
        <v>44377.971466019422</v>
      </c>
      <c r="C76461" s="26">
        <v>44377.971466019422</v>
      </c>
      <c r="D76461" s="24">
        <f t="shared" si="1194"/>
        <v>6</v>
      </c>
      <c r="E76461">
        <v>23657</v>
      </c>
      <c r="F76461">
        <v>133619</v>
      </c>
    </row>
    <row r="76462" spans="1:6" x14ac:dyDescent="0.25">
      <c r="A76462">
        <v>232247</v>
      </c>
      <c r="B76462" s="2">
        <v>44377.973488673138</v>
      </c>
      <c r="C76462" s="26">
        <v>44377.973488673138</v>
      </c>
      <c r="D76462" s="24">
        <f t="shared" si="1194"/>
        <v>6</v>
      </c>
      <c r="E76462">
        <v>310616</v>
      </c>
      <c r="F76462">
        <v>445443</v>
      </c>
    </row>
    <row r="76463" spans="1:6" x14ac:dyDescent="0.25">
      <c r="A76463">
        <v>232252</v>
      </c>
      <c r="B76463" s="2">
        <v>44377.975106796112</v>
      </c>
      <c r="C76463" s="26">
        <v>44377.975106796112</v>
      </c>
      <c r="D76463" s="24">
        <f t="shared" si="1194"/>
        <v>6</v>
      </c>
      <c r="E76463">
        <v>34387</v>
      </c>
      <c r="F76463">
        <v>112334</v>
      </c>
    </row>
    <row r="76464" spans="1:6" x14ac:dyDescent="0.25">
      <c r="A76464">
        <v>232257</v>
      </c>
      <c r="B76464" s="2">
        <v>44377.976320388349</v>
      </c>
      <c r="C76464" s="26">
        <v>44377.976320388349</v>
      </c>
      <c r="D76464" s="24">
        <f t="shared" si="1194"/>
        <v>6</v>
      </c>
      <c r="E76464">
        <v>243309</v>
      </c>
      <c r="F76464">
        <v>410744</v>
      </c>
    </row>
    <row r="76465" spans="1:6" x14ac:dyDescent="0.25">
      <c r="A76465">
        <v>232259</v>
      </c>
      <c r="B76465" s="2">
        <v>44377.976724919092</v>
      </c>
      <c r="C76465" s="26">
        <v>44377.976724919092</v>
      </c>
      <c r="D76465" s="24">
        <f t="shared" si="1194"/>
        <v>6</v>
      </c>
      <c r="E76465">
        <v>343813</v>
      </c>
      <c r="F76465">
        <v>420375</v>
      </c>
    </row>
    <row r="76466" spans="1:6" x14ac:dyDescent="0.25">
      <c r="A76466">
        <v>232262</v>
      </c>
      <c r="B76466" s="2">
        <v>44377.976999999999</v>
      </c>
      <c r="C76466" s="26">
        <v>44377.976999999999</v>
      </c>
      <c r="D76466" s="24">
        <f t="shared" si="1194"/>
        <v>6</v>
      </c>
      <c r="E76466">
        <v>187110</v>
      </c>
      <c r="F76466">
        <v>88863</v>
      </c>
    </row>
    <row r="76467" spans="1:6" x14ac:dyDescent="0.25">
      <c r="A76467">
        <v>232264</v>
      </c>
      <c r="B76467" s="2">
        <v>44377.977533980586</v>
      </c>
      <c r="C76467" s="26">
        <v>44377.977533980586</v>
      </c>
      <c r="D76467" s="24">
        <f t="shared" si="1194"/>
        <v>6</v>
      </c>
      <c r="E76467">
        <v>194850</v>
      </c>
      <c r="F76467">
        <v>39621</v>
      </c>
    </row>
    <row r="76468" spans="1:6" x14ac:dyDescent="0.25">
      <c r="A76468">
        <v>232268</v>
      </c>
      <c r="B76468" s="2">
        <v>44377.979556634309</v>
      </c>
      <c r="C76468" s="26">
        <v>44377.979556634309</v>
      </c>
      <c r="D76468" s="24">
        <f t="shared" si="1194"/>
        <v>6</v>
      </c>
      <c r="E76468">
        <v>199751</v>
      </c>
      <c r="F76468">
        <v>371920</v>
      </c>
    </row>
    <row r="76469" spans="1:6" x14ac:dyDescent="0.25">
      <c r="A76469">
        <v>232272</v>
      </c>
      <c r="B76469" s="2">
        <v>44377.979666666666</v>
      </c>
      <c r="C76469" s="26">
        <v>44377.979666666666</v>
      </c>
      <c r="D76469" s="24">
        <f t="shared" si="1194"/>
        <v>6</v>
      </c>
      <c r="E76469">
        <v>292987</v>
      </c>
      <c r="F76469">
        <v>238334</v>
      </c>
    </row>
    <row r="76470" spans="1:6" x14ac:dyDescent="0.25">
      <c r="A76470">
        <v>232273</v>
      </c>
      <c r="B76470" s="2">
        <v>44377.980770226539</v>
      </c>
      <c r="C76470" s="26">
        <v>44377.980770226539</v>
      </c>
      <c r="D76470" s="24">
        <f t="shared" si="1194"/>
        <v>6</v>
      </c>
      <c r="E76470">
        <v>77452</v>
      </c>
      <c r="F76470">
        <v>230507</v>
      </c>
    </row>
    <row r="76471" spans="1:6" x14ac:dyDescent="0.25">
      <c r="A76471">
        <v>232278</v>
      </c>
      <c r="B76471" s="2">
        <v>44377.981333333337</v>
      </c>
      <c r="C76471" s="26">
        <v>44377.981333333337</v>
      </c>
      <c r="D76471" s="24">
        <f t="shared" si="1194"/>
        <v>6</v>
      </c>
      <c r="E76471">
        <v>327825</v>
      </c>
      <c r="F76471">
        <v>88863</v>
      </c>
    </row>
    <row r="76472" spans="1:6" x14ac:dyDescent="0.25">
      <c r="A76472">
        <v>232280</v>
      </c>
      <c r="B76472" s="2">
        <v>44377.982388349512</v>
      </c>
      <c r="C76472" s="26">
        <v>44377.982388349512</v>
      </c>
      <c r="D76472" s="24">
        <f t="shared" si="1194"/>
        <v>6</v>
      </c>
      <c r="E76472">
        <v>340436</v>
      </c>
      <c r="F76472">
        <v>396686</v>
      </c>
    </row>
    <row r="76473" spans="1:6" x14ac:dyDescent="0.25">
      <c r="A76473">
        <v>232281</v>
      </c>
      <c r="B76473" s="2">
        <v>44377.984411003235</v>
      </c>
      <c r="C76473" s="26">
        <v>44377.984411003235</v>
      </c>
      <c r="D76473" s="24">
        <f t="shared" si="1194"/>
        <v>6</v>
      </c>
      <c r="E76473">
        <v>202076</v>
      </c>
      <c r="F76473">
        <v>238334</v>
      </c>
    </row>
    <row r="76474" spans="1:6" x14ac:dyDescent="0.25">
      <c r="A76474">
        <v>232282</v>
      </c>
      <c r="B76474" s="2">
        <v>44377.989265372169</v>
      </c>
      <c r="C76474" s="26">
        <v>44377.989265372169</v>
      </c>
      <c r="D76474" s="24">
        <f t="shared" si="1194"/>
        <v>6</v>
      </c>
      <c r="E76474">
        <v>32030</v>
      </c>
      <c r="F76474">
        <v>86587</v>
      </c>
    </row>
    <row r="76475" spans="1:6" x14ac:dyDescent="0.25">
      <c r="A76475">
        <v>232287</v>
      </c>
      <c r="B76475" s="2">
        <v>44377.989669902912</v>
      </c>
      <c r="C76475" s="26">
        <v>44377.989669902912</v>
      </c>
      <c r="D76475" s="24">
        <f t="shared" si="1194"/>
        <v>6</v>
      </c>
      <c r="E76475">
        <v>103317</v>
      </c>
      <c r="F76475">
        <v>88863</v>
      </c>
    </row>
    <row r="76476" spans="1:6" x14ac:dyDescent="0.25">
      <c r="A76476">
        <v>232288</v>
      </c>
      <c r="B76476" s="2">
        <v>44377.990883495149</v>
      </c>
      <c r="C76476" s="26">
        <v>44377.990883495149</v>
      </c>
      <c r="D76476" s="24">
        <f t="shared" si="1194"/>
        <v>6</v>
      </c>
      <c r="E76476">
        <v>149690</v>
      </c>
      <c r="F76476">
        <v>411922</v>
      </c>
    </row>
    <row r="76477" spans="1:6" x14ac:dyDescent="0.25">
      <c r="A76477">
        <v>232293</v>
      </c>
      <c r="B76477" s="2">
        <v>44377.992097087379</v>
      </c>
      <c r="C76477" s="26">
        <v>44377.992097087379</v>
      </c>
      <c r="D76477" s="24">
        <f t="shared" si="1194"/>
        <v>6</v>
      </c>
      <c r="E76477">
        <v>12102</v>
      </c>
      <c r="F76477">
        <v>241927</v>
      </c>
    </row>
    <row r="76478" spans="1:6" x14ac:dyDescent="0.25">
      <c r="A76478">
        <v>232294</v>
      </c>
      <c r="B76478" s="2">
        <v>44377.993715210359</v>
      </c>
      <c r="C76478" s="26">
        <v>44377.993715210359</v>
      </c>
      <c r="D76478" s="24">
        <f t="shared" si="1194"/>
        <v>6</v>
      </c>
      <c r="E76478">
        <v>223731</v>
      </c>
      <c r="F76478">
        <v>476900</v>
      </c>
    </row>
    <row r="76479" spans="1:6" x14ac:dyDescent="0.25">
      <c r="A76479">
        <v>232296</v>
      </c>
      <c r="B76479" s="2">
        <v>44377.993715210359</v>
      </c>
      <c r="C76479" s="26">
        <v>44377.993715210359</v>
      </c>
      <c r="D76479" s="24">
        <f t="shared" si="1194"/>
        <v>6</v>
      </c>
      <c r="E76479">
        <v>263799</v>
      </c>
      <c r="F76479">
        <v>172973</v>
      </c>
    </row>
    <row r="76480" spans="1:6" x14ac:dyDescent="0.25">
      <c r="A76480">
        <v>232297</v>
      </c>
      <c r="B76480" s="2">
        <v>44377.995333333332</v>
      </c>
      <c r="C76480" s="26">
        <v>44377.995333333332</v>
      </c>
      <c r="D76480" s="24">
        <f t="shared" si="1194"/>
        <v>6</v>
      </c>
      <c r="E76480">
        <v>5341</v>
      </c>
      <c r="F76480">
        <v>244574</v>
      </c>
    </row>
    <row r="76481" spans="1:6" x14ac:dyDescent="0.25">
      <c r="A76481">
        <v>232302</v>
      </c>
      <c r="B76481" s="2">
        <v>44377.997333333333</v>
      </c>
      <c r="C76481" s="26">
        <v>44377.997333333333</v>
      </c>
      <c r="D76481" s="24">
        <f t="shared" si="1194"/>
        <v>6</v>
      </c>
      <c r="E76481">
        <v>300671</v>
      </c>
      <c r="F76481">
        <v>351192</v>
      </c>
    </row>
    <row r="76482" spans="1:6" x14ac:dyDescent="0.25">
      <c r="A76482">
        <v>232303</v>
      </c>
      <c r="B76482" s="2">
        <v>44377.997355987056</v>
      </c>
      <c r="C76482" s="26">
        <v>44377.997355987056</v>
      </c>
      <c r="D76482" s="24">
        <f t="shared" si="1194"/>
        <v>6</v>
      </c>
      <c r="E76482">
        <v>53341</v>
      </c>
      <c r="F76482">
        <v>398405</v>
      </c>
    </row>
    <row r="76483" spans="1:6" x14ac:dyDescent="0.25">
      <c r="A76483">
        <v>232306</v>
      </c>
      <c r="B76483" s="2">
        <v>44377.998974110036</v>
      </c>
      <c r="C76483" s="26">
        <v>44377.998974110036</v>
      </c>
      <c r="D76483" s="24">
        <f t="shared" ref="D76483:D76546" si="1195">MONTH(C76483)</f>
        <v>6</v>
      </c>
      <c r="E76483">
        <v>32199</v>
      </c>
      <c r="F76483">
        <v>392434</v>
      </c>
    </row>
    <row r="76484" spans="1:6" x14ac:dyDescent="0.25">
      <c r="A76484">
        <v>232309</v>
      </c>
      <c r="B76484" s="2">
        <v>44377.999783171523</v>
      </c>
      <c r="C76484" s="26">
        <v>44377.999783171523</v>
      </c>
      <c r="D76484" s="24">
        <f t="shared" si="1195"/>
        <v>6</v>
      </c>
      <c r="E76484">
        <v>110181</v>
      </c>
      <c r="F76484">
        <v>250679</v>
      </c>
    </row>
    <row r="76485" spans="1:6" x14ac:dyDescent="0.25">
      <c r="A76485">
        <v>232311</v>
      </c>
      <c r="B76485" s="2">
        <v>44377.999783171523</v>
      </c>
      <c r="C76485" s="26">
        <v>44377.999783171523</v>
      </c>
      <c r="D76485" s="24">
        <f t="shared" si="1195"/>
        <v>6</v>
      </c>
      <c r="E76485">
        <v>334907</v>
      </c>
      <c r="F76485">
        <v>351192</v>
      </c>
    </row>
    <row r="76486" spans="1:6" x14ac:dyDescent="0.25">
      <c r="A76486">
        <v>232316</v>
      </c>
      <c r="B76486" s="2">
        <v>44378.000592233009</v>
      </c>
      <c r="C76486" s="26">
        <v>44378.000592233009</v>
      </c>
      <c r="D76486" s="24">
        <f t="shared" si="1195"/>
        <v>7</v>
      </c>
      <c r="E76486">
        <v>96431</v>
      </c>
      <c r="F76486">
        <v>266896</v>
      </c>
    </row>
    <row r="76487" spans="1:6" x14ac:dyDescent="0.25">
      <c r="A76487">
        <v>232319</v>
      </c>
      <c r="B76487" s="2">
        <v>44378.000592233009</v>
      </c>
      <c r="C76487" s="26">
        <v>44378.000592233009</v>
      </c>
      <c r="D76487" s="24">
        <f t="shared" si="1195"/>
        <v>7</v>
      </c>
      <c r="E76487">
        <v>270272</v>
      </c>
      <c r="F76487">
        <v>95024</v>
      </c>
    </row>
    <row r="76488" spans="1:6" x14ac:dyDescent="0.25">
      <c r="A76488">
        <v>232324</v>
      </c>
      <c r="B76488" s="2">
        <v>44378.003423948219</v>
      </c>
      <c r="C76488" s="26">
        <v>44378.003423948219</v>
      </c>
      <c r="D76488" s="24">
        <f t="shared" si="1195"/>
        <v>7</v>
      </c>
      <c r="E76488">
        <v>44385</v>
      </c>
      <c r="F76488">
        <v>347393</v>
      </c>
    </row>
    <row r="76489" spans="1:6" x14ac:dyDescent="0.25">
      <c r="A76489">
        <v>232325</v>
      </c>
      <c r="B76489" s="2">
        <v>44378.00382847897</v>
      </c>
      <c r="C76489" s="26">
        <v>44378.00382847897</v>
      </c>
      <c r="D76489" s="24">
        <f t="shared" si="1195"/>
        <v>7</v>
      </c>
      <c r="E76489">
        <v>24655</v>
      </c>
      <c r="F76489">
        <v>60428</v>
      </c>
    </row>
    <row r="76490" spans="1:6" x14ac:dyDescent="0.25">
      <c r="A76490">
        <v>232327</v>
      </c>
      <c r="B76490" s="2">
        <v>44378.007469255666</v>
      </c>
      <c r="C76490" s="26">
        <v>44378.007469255666</v>
      </c>
      <c r="D76490" s="24">
        <f t="shared" si="1195"/>
        <v>7</v>
      </c>
      <c r="E76490">
        <v>23674</v>
      </c>
      <c r="F76490">
        <v>21760</v>
      </c>
    </row>
    <row r="76491" spans="1:6" x14ac:dyDescent="0.25">
      <c r="A76491">
        <v>232330</v>
      </c>
      <c r="B76491" s="2">
        <v>44378.008682847896</v>
      </c>
      <c r="C76491" s="26">
        <v>44378.008682847896</v>
      </c>
      <c r="D76491" s="24">
        <f t="shared" si="1195"/>
        <v>7</v>
      </c>
      <c r="E76491">
        <v>279769</v>
      </c>
      <c r="F76491">
        <v>301748</v>
      </c>
    </row>
    <row r="76492" spans="1:6" x14ac:dyDescent="0.25">
      <c r="A76492">
        <v>232335</v>
      </c>
      <c r="B76492" s="2">
        <v>44378.009896440126</v>
      </c>
      <c r="C76492" s="26">
        <v>44378.009896440126</v>
      </c>
      <c r="D76492" s="24">
        <f t="shared" si="1195"/>
        <v>7</v>
      </c>
      <c r="E76492">
        <v>88256</v>
      </c>
      <c r="F76492">
        <v>258219</v>
      </c>
    </row>
    <row r="76493" spans="1:6" x14ac:dyDescent="0.25">
      <c r="A76493">
        <v>232336</v>
      </c>
      <c r="B76493" s="2">
        <v>44378.011919093857</v>
      </c>
      <c r="C76493" s="26">
        <v>44378.011919093857</v>
      </c>
      <c r="D76493" s="24">
        <f t="shared" si="1195"/>
        <v>7</v>
      </c>
      <c r="E76493">
        <v>282055</v>
      </c>
      <c r="F76493">
        <v>207265</v>
      </c>
    </row>
    <row r="76494" spans="1:6" x14ac:dyDescent="0.25">
      <c r="A76494">
        <v>232340</v>
      </c>
      <c r="B76494" s="2">
        <v>44378.013132686086</v>
      </c>
      <c r="C76494" s="26">
        <v>44378.013132686086</v>
      </c>
      <c r="D76494" s="24">
        <f t="shared" si="1195"/>
        <v>7</v>
      </c>
      <c r="E76494">
        <v>41829</v>
      </c>
      <c r="F76494">
        <v>153893</v>
      </c>
    </row>
    <row r="76495" spans="1:6" x14ac:dyDescent="0.25">
      <c r="A76495">
        <v>232344</v>
      </c>
      <c r="B76495" s="2">
        <v>44378.013941747573</v>
      </c>
      <c r="C76495" s="26">
        <v>44378.013941747573</v>
      </c>
      <c r="D76495" s="24">
        <f t="shared" si="1195"/>
        <v>7</v>
      </c>
      <c r="E76495">
        <v>3416</v>
      </c>
      <c r="F76495">
        <v>394819</v>
      </c>
    </row>
    <row r="76496" spans="1:6" x14ac:dyDescent="0.25">
      <c r="A76496">
        <v>232349</v>
      </c>
      <c r="B76496" s="2">
        <v>44378.014750809059</v>
      </c>
      <c r="C76496" s="26">
        <v>44378.014750809059</v>
      </c>
      <c r="D76496" s="24">
        <f t="shared" si="1195"/>
        <v>7</v>
      </c>
      <c r="E76496">
        <v>50728</v>
      </c>
      <c r="F76496">
        <v>230507</v>
      </c>
    </row>
    <row r="76497" spans="1:6" x14ac:dyDescent="0.25">
      <c r="A76497">
        <v>232353</v>
      </c>
      <c r="B76497" s="2">
        <v>44378.01515533981</v>
      </c>
      <c r="C76497" s="26">
        <v>44378.01515533981</v>
      </c>
      <c r="D76497" s="24">
        <f t="shared" si="1195"/>
        <v>7</v>
      </c>
      <c r="E76497">
        <v>267873</v>
      </c>
      <c r="F76497">
        <v>250679</v>
      </c>
    </row>
    <row r="76498" spans="1:6" x14ac:dyDescent="0.25">
      <c r="A76498">
        <v>232354</v>
      </c>
      <c r="B76498" s="2">
        <v>44378.017177993526</v>
      </c>
      <c r="C76498" s="26">
        <v>44378.017177993526</v>
      </c>
      <c r="D76498" s="24">
        <f t="shared" si="1195"/>
        <v>7</v>
      </c>
      <c r="E76498">
        <v>56932</v>
      </c>
      <c r="F76498">
        <v>343712</v>
      </c>
    </row>
    <row r="76499" spans="1:6" x14ac:dyDescent="0.25">
      <c r="A76499">
        <v>232359</v>
      </c>
      <c r="B76499" s="2">
        <v>44378.017582524277</v>
      </c>
      <c r="C76499" s="26">
        <v>44378.017582524277</v>
      </c>
      <c r="D76499" s="24">
        <f t="shared" si="1195"/>
        <v>7</v>
      </c>
      <c r="E76499">
        <v>230055</v>
      </c>
      <c r="F76499">
        <v>51317</v>
      </c>
    </row>
    <row r="76500" spans="1:6" x14ac:dyDescent="0.25">
      <c r="A76500">
        <v>232364</v>
      </c>
      <c r="B76500" s="2">
        <v>44378.020009708744</v>
      </c>
      <c r="C76500" s="26">
        <v>44378.020009708744</v>
      </c>
      <c r="D76500" s="24">
        <f t="shared" si="1195"/>
        <v>7</v>
      </c>
      <c r="E76500">
        <v>153517</v>
      </c>
      <c r="F76500">
        <v>347403</v>
      </c>
    </row>
    <row r="76501" spans="1:6" x14ac:dyDescent="0.25">
      <c r="A76501">
        <v>232368</v>
      </c>
      <c r="B76501" s="2">
        <v>44378.025000000001</v>
      </c>
      <c r="C76501" s="26">
        <v>44378.025000000001</v>
      </c>
      <c r="D76501" s="24">
        <f t="shared" si="1195"/>
        <v>7</v>
      </c>
      <c r="E76501">
        <v>91575</v>
      </c>
      <c r="F76501">
        <v>273324</v>
      </c>
    </row>
    <row r="76502" spans="1:6" x14ac:dyDescent="0.25">
      <c r="A76502">
        <v>232373</v>
      </c>
      <c r="B76502" s="2">
        <v>44378.030122977347</v>
      </c>
      <c r="C76502" s="26">
        <v>44378.030122977347</v>
      </c>
      <c r="D76502" s="24">
        <f t="shared" si="1195"/>
        <v>7</v>
      </c>
      <c r="E76502">
        <v>271243</v>
      </c>
      <c r="F76502">
        <v>60239</v>
      </c>
    </row>
    <row r="76503" spans="1:6" x14ac:dyDescent="0.25">
      <c r="A76503">
        <v>232374</v>
      </c>
      <c r="B76503" s="2">
        <v>44378.031666666662</v>
      </c>
      <c r="C76503" s="26">
        <v>44378.031666666662</v>
      </c>
      <c r="D76503" s="24">
        <f t="shared" si="1195"/>
        <v>7</v>
      </c>
      <c r="E76503">
        <v>263374</v>
      </c>
      <c r="F76503">
        <v>324804</v>
      </c>
    </row>
    <row r="76504" spans="1:6" x14ac:dyDescent="0.25">
      <c r="A76504">
        <v>232379</v>
      </c>
      <c r="B76504" s="2">
        <v>44378.032954692557</v>
      </c>
      <c r="C76504" s="26">
        <v>44378.032954692557</v>
      </c>
      <c r="D76504" s="24">
        <f t="shared" si="1195"/>
        <v>7</v>
      </c>
      <c r="E76504">
        <v>198891</v>
      </c>
      <c r="F76504">
        <v>147928</v>
      </c>
    </row>
    <row r="76505" spans="1:6" x14ac:dyDescent="0.25">
      <c r="A76505">
        <v>232384</v>
      </c>
      <c r="B76505" s="2">
        <v>44378.042258899673</v>
      </c>
      <c r="C76505" s="26">
        <v>44378.042258899673</v>
      </c>
      <c r="D76505" s="24">
        <f t="shared" si="1195"/>
        <v>7</v>
      </c>
      <c r="E76505">
        <v>9218</v>
      </c>
      <c r="F76505">
        <v>170007</v>
      </c>
    </row>
    <row r="76506" spans="1:6" x14ac:dyDescent="0.25">
      <c r="A76506">
        <v>232386</v>
      </c>
      <c r="B76506" s="2">
        <v>44378.042663430417</v>
      </c>
      <c r="C76506" s="26">
        <v>44378.042663430417</v>
      </c>
      <c r="D76506" s="24">
        <f t="shared" si="1195"/>
        <v>7</v>
      </c>
      <c r="E76506">
        <v>331721</v>
      </c>
      <c r="F76506">
        <v>104958</v>
      </c>
    </row>
    <row r="76507" spans="1:6" x14ac:dyDescent="0.25">
      <c r="A76507">
        <v>232390</v>
      </c>
      <c r="B76507" s="2">
        <v>44378.044281553397</v>
      </c>
      <c r="C76507" s="26">
        <v>44378.044281553397</v>
      </c>
      <c r="D76507" s="24">
        <f t="shared" si="1195"/>
        <v>7</v>
      </c>
      <c r="E76507">
        <v>45530</v>
      </c>
      <c r="F76507">
        <v>112334</v>
      </c>
    </row>
    <row r="76508" spans="1:6" x14ac:dyDescent="0.25">
      <c r="A76508">
        <v>232392</v>
      </c>
      <c r="B76508" s="2">
        <v>44378.047113268607</v>
      </c>
      <c r="C76508" s="26">
        <v>44378.047113268607</v>
      </c>
      <c r="D76508" s="24">
        <f t="shared" si="1195"/>
        <v>7</v>
      </c>
      <c r="E76508">
        <v>133045</v>
      </c>
      <c r="F76508">
        <v>409500</v>
      </c>
    </row>
    <row r="76509" spans="1:6" x14ac:dyDescent="0.25">
      <c r="A76509">
        <v>232394</v>
      </c>
      <c r="B76509" s="2">
        <v>44378.05034951456</v>
      </c>
      <c r="C76509" s="26">
        <v>44378.05034951456</v>
      </c>
      <c r="D76509" s="24">
        <f t="shared" si="1195"/>
        <v>7</v>
      </c>
      <c r="E76509">
        <v>77280</v>
      </c>
      <c r="F76509">
        <v>302552</v>
      </c>
    </row>
    <row r="76510" spans="1:6" x14ac:dyDescent="0.25">
      <c r="A76510">
        <v>232397</v>
      </c>
      <c r="B76510" s="2">
        <v>44378.054394822007</v>
      </c>
      <c r="C76510" s="26">
        <v>44378.054394822007</v>
      </c>
      <c r="D76510" s="24">
        <f t="shared" si="1195"/>
        <v>7</v>
      </c>
      <c r="E76510">
        <v>217676</v>
      </c>
      <c r="F76510">
        <v>351192</v>
      </c>
    </row>
    <row r="76511" spans="1:6" x14ac:dyDescent="0.25">
      <c r="A76511">
        <v>232399</v>
      </c>
      <c r="B76511" s="2">
        <v>44378.05601294498</v>
      </c>
      <c r="C76511" s="26">
        <v>44378.05601294498</v>
      </c>
      <c r="D76511" s="24">
        <f t="shared" si="1195"/>
        <v>7</v>
      </c>
      <c r="E76511">
        <v>202458</v>
      </c>
      <c r="F76511">
        <v>419338</v>
      </c>
    </row>
    <row r="76512" spans="1:6" x14ac:dyDescent="0.25">
      <c r="A76512">
        <v>232401</v>
      </c>
      <c r="B76512" s="2">
        <v>44378.060462783171</v>
      </c>
      <c r="C76512" s="26">
        <v>44378.060462783171</v>
      </c>
      <c r="D76512" s="24">
        <f t="shared" si="1195"/>
        <v>7</v>
      </c>
      <c r="E76512">
        <v>100437</v>
      </c>
      <c r="F76512">
        <v>351192</v>
      </c>
    </row>
    <row r="76513" spans="1:6" x14ac:dyDescent="0.25">
      <c r="A76513">
        <v>232404</v>
      </c>
      <c r="B76513" s="2">
        <v>44378.061676375401</v>
      </c>
      <c r="C76513" s="26">
        <v>44378.061676375401</v>
      </c>
      <c r="D76513" s="24">
        <f t="shared" si="1195"/>
        <v>7</v>
      </c>
      <c r="E76513">
        <v>81373</v>
      </c>
      <c r="F76513">
        <v>394819</v>
      </c>
    </row>
    <row r="76514" spans="1:6" x14ac:dyDescent="0.25">
      <c r="A76514">
        <v>232406</v>
      </c>
      <c r="B76514" s="2">
        <v>44378.064103559867</v>
      </c>
      <c r="C76514" s="26">
        <v>44378.064103559867</v>
      </c>
      <c r="D76514" s="24">
        <f t="shared" si="1195"/>
        <v>7</v>
      </c>
      <c r="E76514">
        <v>136874</v>
      </c>
      <c r="F76514">
        <v>311832</v>
      </c>
    </row>
    <row r="76515" spans="1:6" x14ac:dyDescent="0.25">
      <c r="A76515">
        <v>232408</v>
      </c>
      <c r="B76515" s="2">
        <v>44378.064912621361</v>
      </c>
      <c r="C76515" s="26">
        <v>44378.064912621361</v>
      </c>
      <c r="D76515" s="24">
        <f t="shared" si="1195"/>
        <v>7</v>
      </c>
      <c r="E76515">
        <v>192449</v>
      </c>
      <c r="F76515">
        <v>377180</v>
      </c>
    </row>
    <row r="76516" spans="1:6" x14ac:dyDescent="0.25">
      <c r="A76516">
        <v>232413</v>
      </c>
      <c r="B76516" s="2">
        <v>44378.064912621361</v>
      </c>
      <c r="C76516" s="26">
        <v>44378.064912621361</v>
      </c>
      <c r="D76516" s="24">
        <f t="shared" si="1195"/>
        <v>7</v>
      </c>
      <c r="E76516">
        <v>233595</v>
      </c>
      <c r="F76516">
        <v>439981</v>
      </c>
    </row>
    <row r="76517" spans="1:6" x14ac:dyDescent="0.25">
      <c r="A76517">
        <v>232416</v>
      </c>
      <c r="B76517" s="2">
        <v>44378.070666666667</v>
      </c>
      <c r="C76517" s="26">
        <v>44378.070666666667</v>
      </c>
      <c r="D76517" s="24">
        <f t="shared" si="1195"/>
        <v>7</v>
      </c>
      <c r="E76517">
        <v>157976</v>
      </c>
      <c r="F76517">
        <v>392434</v>
      </c>
    </row>
    <row r="76518" spans="1:6" x14ac:dyDescent="0.25">
      <c r="A76518">
        <v>232421</v>
      </c>
      <c r="B76518" s="2">
        <v>44378.073407766991</v>
      </c>
      <c r="C76518" s="26">
        <v>44378.073407766991</v>
      </c>
      <c r="D76518" s="24">
        <f t="shared" si="1195"/>
        <v>7</v>
      </c>
      <c r="E76518">
        <v>259958</v>
      </c>
      <c r="F76518">
        <v>470762</v>
      </c>
    </row>
    <row r="76519" spans="1:6" x14ac:dyDescent="0.25">
      <c r="A76519">
        <v>232426</v>
      </c>
      <c r="B76519" s="2">
        <v>44378.077048543688</v>
      </c>
      <c r="C76519" s="26">
        <v>44378.077048543688</v>
      </c>
      <c r="D76519" s="24">
        <f t="shared" si="1195"/>
        <v>7</v>
      </c>
      <c r="E76519">
        <v>37177</v>
      </c>
      <c r="F76519">
        <v>182984</v>
      </c>
    </row>
    <row r="76520" spans="1:6" x14ac:dyDescent="0.25">
      <c r="A76520">
        <v>232428</v>
      </c>
      <c r="B76520" s="2">
        <v>44378.077666666664</v>
      </c>
      <c r="C76520" s="26">
        <v>44378.077666666664</v>
      </c>
      <c r="D76520" s="24">
        <f t="shared" si="1195"/>
        <v>7</v>
      </c>
      <c r="E76520">
        <v>307189</v>
      </c>
      <c r="F76520">
        <v>250679</v>
      </c>
    </row>
    <row r="76521" spans="1:6" x14ac:dyDescent="0.25">
      <c r="A76521">
        <v>232430</v>
      </c>
      <c r="B76521" s="2">
        <v>44378.080284789641</v>
      </c>
      <c r="C76521" s="26">
        <v>44378.080284789641</v>
      </c>
      <c r="D76521" s="24">
        <f t="shared" si="1195"/>
        <v>7</v>
      </c>
      <c r="E76521">
        <v>85018</v>
      </c>
      <c r="F76521">
        <v>38735</v>
      </c>
    </row>
    <row r="76522" spans="1:6" x14ac:dyDescent="0.25">
      <c r="A76522">
        <v>232434</v>
      </c>
      <c r="B76522" s="2">
        <v>44378.081902912621</v>
      </c>
      <c r="C76522" s="26">
        <v>44378.081902912621</v>
      </c>
      <c r="D76522" s="24">
        <f t="shared" si="1195"/>
        <v>7</v>
      </c>
      <c r="E76522">
        <v>116736</v>
      </c>
      <c r="F76522">
        <v>230507</v>
      </c>
    </row>
    <row r="76523" spans="1:6" x14ac:dyDescent="0.25">
      <c r="A76523">
        <v>232435</v>
      </c>
      <c r="B76523" s="2">
        <v>44378.084333333332</v>
      </c>
      <c r="C76523" s="26">
        <v>44378.084333333332</v>
      </c>
      <c r="D76523" s="24">
        <f t="shared" si="1195"/>
        <v>7</v>
      </c>
      <c r="E76523">
        <v>144507</v>
      </c>
      <c r="F76523">
        <v>304128</v>
      </c>
    </row>
    <row r="76524" spans="1:6" x14ac:dyDescent="0.25">
      <c r="A76524">
        <v>232440</v>
      </c>
      <c r="B76524" s="2">
        <v>44378.091666666667</v>
      </c>
      <c r="C76524" s="26">
        <v>44378.091666666667</v>
      </c>
      <c r="D76524" s="24">
        <f t="shared" si="1195"/>
        <v>7</v>
      </c>
      <c r="E76524">
        <v>39536</v>
      </c>
      <c r="F76524">
        <v>437309</v>
      </c>
    </row>
    <row r="76525" spans="1:6" x14ac:dyDescent="0.25">
      <c r="A76525">
        <v>232442</v>
      </c>
      <c r="B76525" s="2">
        <v>44378.095656957928</v>
      </c>
      <c r="C76525" s="26">
        <v>44378.095656957928</v>
      </c>
      <c r="D76525" s="24">
        <f t="shared" si="1195"/>
        <v>7</v>
      </c>
      <c r="E76525">
        <v>184575</v>
      </c>
      <c r="F76525">
        <v>149755</v>
      </c>
    </row>
    <row r="76526" spans="1:6" x14ac:dyDescent="0.25">
      <c r="A76526">
        <v>232444</v>
      </c>
      <c r="B76526" s="2">
        <v>44378.102129449842</v>
      </c>
      <c r="C76526" s="26">
        <v>44378.102129449842</v>
      </c>
      <c r="D76526" s="24">
        <f t="shared" si="1195"/>
        <v>7</v>
      </c>
      <c r="E76526">
        <v>289561</v>
      </c>
      <c r="F76526">
        <v>341333</v>
      </c>
    </row>
    <row r="76527" spans="1:6" x14ac:dyDescent="0.25">
      <c r="A76527">
        <v>232447</v>
      </c>
      <c r="B76527" s="2">
        <v>44378.106</v>
      </c>
      <c r="C76527" s="26">
        <v>44378.106</v>
      </c>
      <c r="D76527" s="24">
        <f t="shared" si="1195"/>
        <v>7</v>
      </c>
      <c r="E76527">
        <v>224864</v>
      </c>
      <c r="F76527">
        <v>339123</v>
      </c>
    </row>
    <row r="76528" spans="1:6" x14ac:dyDescent="0.25">
      <c r="A76528">
        <v>232449</v>
      </c>
      <c r="B76528" s="2">
        <v>44378.108333333337</v>
      </c>
      <c r="C76528" s="26">
        <v>44378.108333333337</v>
      </c>
      <c r="D76528" s="24">
        <f t="shared" si="1195"/>
        <v>7</v>
      </c>
      <c r="E76528">
        <v>188297</v>
      </c>
      <c r="F76528">
        <v>182841</v>
      </c>
    </row>
    <row r="76529" spans="1:6" x14ac:dyDescent="0.25">
      <c r="A76529">
        <v>232451</v>
      </c>
      <c r="B76529" s="2">
        <v>44378.110220064722</v>
      </c>
      <c r="C76529" s="26">
        <v>44378.110220064722</v>
      </c>
      <c r="D76529" s="24">
        <f t="shared" si="1195"/>
        <v>7</v>
      </c>
      <c r="E76529">
        <v>218881</v>
      </c>
      <c r="F76529">
        <v>158978</v>
      </c>
    </row>
    <row r="76530" spans="1:6" x14ac:dyDescent="0.25">
      <c r="A76530">
        <v>232453</v>
      </c>
      <c r="B76530" s="2">
        <v>44378.110999999997</v>
      </c>
      <c r="C76530" s="26">
        <v>44378.110999999997</v>
      </c>
      <c r="D76530" s="24">
        <f t="shared" si="1195"/>
        <v>7</v>
      </c>
      <c r="E76530">
        <v>133193</v>
      </c>
      <c r="F76530">
        <v>357547</v>
      </c>
    </row>
    <row r="76531" spans="1:6" x14ac:dyDescent="0.25">
      <c r="A76531">
        <v>232454</v>
      </c>
      <c r="B76531" s="2">
        <v>44378.112242718445</v>
      </c>
      <c r="C76531" s="26">
        <v>44378.112242718445</v>
      </c>
      <c r="D76531" s="24">
        <f t="shared" si="1195"/>
        <v>7</v>
      </c>
      <c r="E76531">
        <v>168202</v>
      </c>
      <c r="F76531">
        <v>405774</v>
      </c>
    </row>
    <row r="76532" spans="1:6" x14ac:dyDescent="0.25">
      <c r="A76532">
        <v>232458</v>
      </c>
      <c r="B76532" s="2">
        <v>44378.112999999998</v>
      </c>
      <c r="C76532" s="26">
        <v>44378.112999999998</v>
      </c>
      <c r="D76532" s="24">
        <f t="shared" si="1195"/>
        <v>7</v>
      </c>
      <c r="E76532">
        <v>336573</v>
      </c>
      <c r="F76532">
        <v>258219</v>
      </c>
    </row>
    <row r="76533" spans="1:6" x14ac:dyDescent="0.25">
      <c r="A76533">
        <v>232461</v>
      </c>
      <c r="B76533" s="2">
        <v>44378.113860841426</v>
      </c>
      <c r="C76533" s="26">
        <v>44378.113860841426</v>
      </c>
      <c r="D76533" s="24">
        <f t="shared" si="1195"/>
        <v>7</v>
      </c>
      <c r="E76533">
        <v>217784</v>
      </c>
      <c r="F76533">
        <v>21760</v>
      </c>
    </row>
    <row r="76534" spans="1:6" x14ac:dyDescent="0.25">
      <c r="A76534">
        <v>232463</v>
      </c>
      <c r="B76534" s="2">
        <v>44378.118333333339</v>
      </c>
      <c r="C76534" s="26">
        <v>44378.118333333339</v>
      </c>
      <c r="D76534" s="24">
        <f t="shared" si="1195"/>
        <v>7</v>
      </c>
      <c r="E76534">
        <v>48852</v>
      </c>
      <c r="F76534">
        <v>280701</v>
      </c>
    </row>
    <row r="76535" spans="1:6" x14ac:dyDescent="0.25">
      <c r="A76535">
        <v>232464</v>
      </c>
      <c r="B76535" s="2">
        <v>44378.121546925569</v>
      </c>
      <c r="C76535" s="26">
        <v>44378.121546925569</v>
      </c>
      <c r="D76535" s="24">
        <f t="shared" si="1195"/>
        <v>7</v>
      </c>
      <c r="E76535">
        <v>33132</v>
      </c>
      <c r="F76535">
        <v>397</v>
      </c>
    </row>
    <row r="76536" spans="1:6" x14ac:dyDescent="0.25">
      <c r="A76536">
        <v>232468</v>
      </c>
      <c r="B76536" s="2">
        <v>44378.124000000003</v>
      </c>
      <c r="C76536" s="26">
        <v>44378.124000000003</v>
      </c>
      <c r="D76536" s="24">
        <f t="shared" si="1195"/>
        <v>7</v>
      </c>
      <c r="E76536">
        <v>315851</v>
      </c>
      <c r="F76536">
        <v>471403</v>
      </c>
    </row>
    <row r="76537" spans="1:6" x14ac:dyDescent="0.25">
      <c r="A76537">
        <v>232470</v>
      </c>
      <c r="B76537" s="2">
        <v>44378.125666666667</v>
      </c>
      <c r="C76537" s="26">
        <v>44378.125666666667</v>
      </c>
      <c r="D76537" s="24">
        <f t="shared" si="1195"/>
        <v>7</v>
      </c>
      <c r="E76537">
        <v>295510</v>
      </c>
      <c r="F76537">
        <v>250679</v>
      </c>
    </row>
    <row r="76538" spans="1:6" x14ac:dyDescent="0.25">
      <c r="A76538">
        <v>232471</v>
      </c>
      <c r="B76538" s="2">
        <v>44378.128423948219</v>
      </c>
      <c r="C76538" s="26">
        <v>44378.128423948219</v>
      </c>
      <c r="D76538" s="24">
        <f t="shared" si="1195"/>
        <v>7</v>
      </c>
      <c r="E76538">
        <v>225767</v>
      </c>
      <c r="F76538">
        <v>196709</v>
      </c>
    </row>
    <row r="76539" spans="1:6" x14ac:dyDescent="0.25">
      <c r="A76539">
        <v>232475</v>
      </c>
      <c r="B76539" s="2">
        <v>44378.136919093849</v>
      </c>
      <c r="C76539" s="26">
        <v>44378.136919093849</v>
      </c>
      <c r="D76539" s="24">
        <f t="shared" si="1195"/>
        <v>7</v>
      </c>
      <c r="E76539">
        <v>340404</v>
      </c>
      <c r="F76539">
        <v>158978</v>
      </c>
    </row>
    <row r="76540" spans="1:6" x14ac:dyDescent="0.25">
      <c r="A76540">
        <v>232478</v>
      </c>
      <c r="B76540" s="2">
        <v>44378.141333333333</v>
      </c>
      <c r="C76540" s="26">
        <v>44378.141333333333</v>
      </c>
      <c r="D76540" s="24">
        <f t="shared" si="1195"/>
        <v>7</v>
      </c>
      <c r="E76540">
        <v>49641</v>
      </c>
      <c r="F76540">
        <v>273307</v>
      </c>
    </row>
    <row r="76541" spans="1:6" x14ac:dyDescent="0.25">
      <c r="A76541">
        <v>232481</v>
      </c>
      <c r="B76541" s="2">
        <v>44378.145414239487</v>
      </c>
      <c r="C76541" s="26">
        <v>44378.145414239487</v>
      </c>
      <c r="D76541" s="24">
        <f t="shared" si="1195"/>
        <v>7</v>
      </c>
      <c r="E76541">
        <v>89292</v>
      </c>
      <c r="F76541">
        <v>250679</v>
      </c>
    </row>
    <row r="76542" spans="1:6" x14ac:dyDescent="0.25">
      <c r="A76542">
        <v>232482</v>
      </c>
      <c r="B76542" s="2">
        <v>44378.147436893203</v>
      </c>
      <c r="C76542" s="26">
        <v>44378.147436893203</v>
      </c>
      <c r="D76542" s="24">
        <f t="shared" si="1195"/>
        <v>7</v>
      </c>
      <c r="E76542">
        <v>190575</v>
      </c>
      <c r="F76542">
        <v>111153</v>
      </c>
    </row>
    <row r="76543" spans="1:6" x14ac:dyDescent="0.25">
      <c r="A76543">
        <v>232483</v>
      </c>
      <c r="B76543" s="2">
        <v>44378.150673139164</v>
      </c>
      <c r="C76543" s="26">
        <v>44378.150673139164</v>
      </c>
      <c r="D76543" s="24">
        <f t="shared" si="1195"/>
        <v>7</v>
      </c>
      <c r="E76543">
        <v>66093</v>
      </c>
      <c r="F76543">
        <v>128523</v>
      </c>
    </row>
    <row r="76544" spans="1:6" x14ac:dyDescent="0.25">
      <c r="A76544">
        <v>232487</v>
      </c>
      <c r="B76544" s="2">
        <v>44378.152291262137</v>
      </c>
      <c r="C76544" s="26">
        <v>44378.152291262137</v>
      </c>
      <c r="D76544" s="24">
        <f t="shared" si="1195"/>
        <v>7</v>
      </c>
      <c r="E76544">
        <v>198111</v>
      </c>
      <c r="F76544">
        <v>21407</v>
      </c>
    </row>
    <row r="76545" spans="1:6" x14ac:dyDescent="0.25">
      <c r="A76545">
        <v>232488</v>
      </c>
      <c r="B76545" s="2">
        <v>44378.153100323623</v>
      </c>
      <c r="C76545" s="26">
        <v>44378.153100323623</v>
      </c>
      <c r="D76545" s="24">
        <f t="shared" si="1195"/>
        <v>7</v>
      </c>
      <c r="E76545">
        <v>99736</v>
      </c>
      <c r="F76545">
        <v>420955</v>
      </c>
    </row>
    <row r="76546" spans="1:6" x14ac:dyDescent="0.25">
      <c r="A76546">
        <v>232489</v>
      </c>
      <c r="B76546" s="2">
        <v>44378.153333333335</v>
      </c>
      <c r="C76546" s="26">
        <v>44378.153333333335</v>
      </c>
      <c r="D76546" s="24">
        <f t="shared" si="1195"/>
        <v>7</v>
      </c>
      <c r="E76546">
        <v>231956</v>
      </c>
      <c r="F76546">
        <v>154256</v>
      </c>
    </row>
    <row r="76547" spans="1:6" x14ac:dyDescent="0.25">
      <c r="A76547">
        <v>232490</v>
      </c>
      <c r="B76547" s="2">
        <v>44378.154000000002</v>
      </c>
      <c r="C76547" s="26">
        <v>44378.154000000002</v>
      </c>
      <c r="D76547" s="24">
        <f t="shared" ref="D76547:D76610" si="1196">MONTH(C76547)</f>
        <v>7</v>
      </c>
      <c r="E76547">
        <v>313730</v>
      </c>
      <c r="F76547">
        <v>470762</v>
      </c>
    </row>
    <row r="76548" spans="1:6" x14ac:dyDescent="0.25">
      <c r="A76548">
        <v>232492</v>
      </c>
      <c r="B76548" s="2">
        <v>44378.173326860837</v>
      </c>
      <c r="C76548" s="26">
        <v>44378.173326860837</v>
      </c>
      <c r="D76548" s="24">
        <f t="shared" si="1196"/>
        <v>7</v>
      </c>
      <c r="E76548">
        <v>194303</v>
      </c>
      <c r="F76548">
        <v>420375</v>
      </c>
    </row>
    <row r="76549" spans="1:6" x14ac:dyDescent="0.25">
      <c r="A76549">
        <v>232495</v>
      </c>
      <c r="B76549" s="2">
        <v>44378.176158576054</v>
      </c>
      <c r="C76549" s="26">
        <v>44378.176158576054</v>
      </c>
      <c r="D76549" s="24">
        <f t="shared" si="1196"/>
        <v>7</v>
      </c>
      <c r="E76549">
        <v>57074</v>
      </c>
      <c r="F76549">
        <v>83136</v>
      </c>
    </row>
    <row r="76550" spans="1:6" x14ac:dyDescent="0.25">
      <c r="A76550">
        <v>232500</v>
      </c>
      <c r="B76550" s="2">
        <v>44378.183440129447</v>
      </c>
      <c r="C76550" s="26">
        <v>44378.183440129447</v>
      </c>
      <c r="D76550" s="24">
        <f t="shared" si="1196"/>
        <v>7</v>
      </c>
      <c r="E76550">
        <v>164398</v>
      </c>
      <c r="F76550">
        <v>191893</v>
      </c>
    </row>
    <row r="76551" spans="1:6" x14ac:dyDescent="0.25">
      <c r="A76551">
        <v>232505</v>
      </c>
      <c r="B76551" s="2">
        <v>44378.185666666664</v>
      </c>
      <c r="C76551" s="26">
        <v>44378.185666666664</v>
      </c>
      <c r="D76551" s="24">
        <f t="shared" si="1196"/>
        <v>7</v>
      </c>
      <c r="E76551">
        <v>239527</v>
      </c>
      <c r="F76551">
        <v>21760</v>
      </c>
    </row>
    <row r="76552" spans="1:6" x14ac:dyDescent="0.25">
      <c r="A76552">
        <v>232508</v>
      </c>
      <c r="B76552" s="2">
        <v>44378.188999999998</v>
      </c>
      <c r="C76552" s="26">
        <v>44378.188999999998</v>
      </c>
      <c r="D76552" s="24">
        <f t="shared" si="1196"/>
        <v>7</v>
      </c>
      <c r="E76552">
        <v>249444</v>
      </c>
      <c r="F76552">
        <v>12149</v>
      </c>
    </row>
    <row r="76553" spans="1:6" x14ac:dyDescent="0.25">
      <c r="A76553">
        <v>232511</v>
      </c>
      <c r="B76553" s="2">
        <v>44378.189508090611</v>
      </c>
      <c r="C76553" s="26">
        <v>44378.189508090611</v>
      </c>
      <c r="D76553" s="24">
        <f t="shared" si="1196"/>
        <v>7</v>
      </c>
      <c r="E76553">
        <v>101246</v>
      </c>
      <c r="F76553">
        <v>411922</v>
      </c>
    </row>
    <row r="76554" spans="1:6" x14ac:dyDescent="0.25">
      <c r="A76554">
        <v>232514</v>
      </c>
      <c r="B76554" s="2">
        <v>44378.190721682848</v>
      </c>
      <c r="C76554" s="26">
        <v>44378.190721682848</v>
      </c>
      <c r="D76554" s="24">
        <f t="shared" si="1196"/>
        <v>7</v>
      </c>
      <c r="E76554">
        <v>51605</v>
      </c>
      <c r="F76554">
        <v>158978</v>
      </c>
    </row>
    <row r="76555" spans="1:6" x14ac:dyDescent="0.25">
      <c r="A76555">
        <v>232519</v>
      </c>
      <c r="B76555" s="2">
        <v>44378.195980582524</v>
      </c>
      <c r="C76555" s="26">
        <v>44378.195980582524</v>
      </c>
      <c r="D76555" s="24">
        <f t="shared" si="1196"/>
        <v>7</v>
      </c>
      <c r="E76555">
        <v>159487</v>
      </c>
      <c r="F76555">
        <v>347393</v>
      </c>
    </row>
    <row r="76556" spans="1:6" x14ac:dyDescent="0.25">
      <c r="A76556">
        <v>232522</v>
      </c>
      <c r="B76556" s="2">
        <v>44378.196333333333</v>
      </c>
      <c r="C76556" s="26">
        <v>44378.196333333333</v>
      </c>
      <c r="D76556" s="24">
        <f t="shared" si="1196"/>
        <v>7</v>
      </c>
      <c r="E76556">
        <v>128806</v>
      </c>
      <c r="F76556">
        <v>471403</v>
      </c>
    </row>
    <row r="76557" spans="1:6" x14ac:dyDescent="0.25">
      <c r="A76557">
        <v>232523</v>
      </c>
      <c r="B76557" s="2">
        <v>44378.199333333338</v>
      </c>
      <c r="C76557" s="26">
        <v>44378.199333333338</v>
      </c>
      <c r="D76557" s="24">
        <f t="shared" si="1196"/>
        <v>7</v>
      </c>
      <c r="E76557">
        <v>245040</v>
      </c>
      <c r="F76557">
        <v>347367</v>
      </c>
    </row>
    <row r="76558" spans="1:6" x14ac:dyDescent="0.25">
      <c r="A76558">
        <v>232524</v>
      </c>
      <c r="B76558" s="2">
        <v>44378.199621359221</v>
      </c>
      <c r="C76558" s="26">
        <v>44378.199621359221</v>
      </c>
      <c r="D76558" s="24">
        <f t="shared" si="1196"/>
        <v>7</v>
      </c>
      <c r="E76558">
        <v>44259</v>
      </c>
      <c r="F76558">
        <v>397390</v>
      </c>
    </row>
    <row r="76559" spans="1:6" x14ac:dyDescent="0.25">
      <c r="A76559">
        <v>232525</v>
      </c>
      <c r="B76559" s="2">
        <v>44378.204475728155</v>
      </c>
      <c r="C76559" s="26">
        <v>44378.204475728155</v>
      </c>
      <c r="D76559" s="24">
        <f t="shared" si="1196"/>
        <v>7</v>
      </c>
      <c r="E76559">
        <v>97919</v>
      </c>
      <c r="F76559">
        <v>37644</v>
      </c>
    </row>
    <row r="76560" spans="1:6" x14ac:dyDescent="0.25">
      <c r="A76560">
        <v>232528</v>
      </c>
      <c r="B76560" s="2">
        <v>44378.211333333333</v>
      </c>
      <c r="C76560" s="26">
        <v>44378.211333333333</v>
      </c>
      <c r="D76560" s="24">
        <f t="shared" si="1196"/>
        <v>7</v>
      </c>
      <c r="E76560">
        <v>263776</v>
      </c>
      <c r="F76560">
        <v>37644</v>
      </c>
    </row>
    <row r="76561" spans="1:6" x14ac:dyDescent="0.25">
      <c r="A76561">
        <v>232533</v>
      </c>
      <c r="B76561" s="2">
        <v>44378.212161812298</v>
      </c>
      <c r="C76561" s="26">
        <v>44378.212161812298</v>
      </c>
      <c r="D76561" s="24">
        <f t="shared" si="1196"/>
        <v>7</v>
      </c>
      <c r="E76561">
        <v>76908</v>
      </c>
      <c r="F76561">
        <v>258219</v>
      </c>
    </row>
    <row r="76562" spans="1:6" x14ac:dyDescent="0.25">
      <c r="A76562">
        <v>232538</v>
      </c>
      <c r="B76562" s="2">
        <v>44378.217666666664</v>
      </c>
      <c r="C76562" s="26">
        <v>44378.217666666664</v>
      </c>
      <c r="D76562" s="24">
        <f t="shared" si="1196"/>
        <v>7</v>
      </c>
      <c r="E76562">
        <v>306521</v>
      </c>
      <c r="F76562">
        <v>467145</v>
      </c>
    </row>
    <row r="76563" spans="1:6" x14ac:dyDescent="0.25">
      <c r="A76563">
        <v>232539</v>
      </c>
      <c r="B76563" s="2">
        <v>44378.218229773462</v>
      </c>
      <c r="C76563" s="26">
        <v>44378.218229773462</v>
      </c>
      <c r="D76563" s="24">
        <f t="shared" si="1196"/>
        <v>7</v>
      </c>
      <c r="E76563">
        <v>99933</v>
      </c>
      <c r="F76563">
        <v>264283</v>
      </c>
    </row>
    <row r="76564" spans="1:6" x14ac:dyDescent="0.25">
      <c r="A76564">
        <v>232541</v>
      </c>
      <c r="B76564" s="2">
        <v>44378.218999999997</v>
      </c>
      <c r="C76564" s="26">
        <v>44378.218999999997</v>
      </c>
      <c r="D76564" s="24">
        <f t="shared" si="1196"/>
        <v>7</v>
      </c>
      <c r="E76564">
        <v>270059</v>
      </c>
      <c r="F76564">
        <v>284325</v>
      </c>
    </row>
    <row r="76565" spans="1:6" x14ac:dyDescent="0.25">
      <c r="A76565">
        <v>232543</v>
      </c>
      <c r="B76565" s="2">
        <v>44378.219038834948</v>
      </c>
      <c r="C76565" s="26">
        <v>44378.219038834948</v>
      </c>
      <c r="D76565" s="24">
        <f t="shared" si="1196"/>
        <v>7</v>
      </c>
      <c r="E76565">
        <v>199967</v>
      </c>
      <c r="F76565">
        <v>115403</v>
      </c>
    </row>
    <row r="76566" spans="1:6" x14ac:dyDescent="0.25">
      <c r="A76566">
        <v>232545</v>
      </c>
      <c r="B76566" s="2">
        <v>44378.229961165052</v>
      </c>
      <c r="C76566" s="26">
        <v>44378.229961165052</v>
      </c>
      <c r="D76566" s="24">
        <f t="shared" si="1196"/>
        <v>7</v>
      </c>
      <c r="E76566">
        <v>287551</v>
      </c>
      <c r="F76566">
        <v>182191</v>
      </c>
    </row>
    <row r="76567" spans="1:6" x14ac:dyDescent="0.25">
      <c r="A76567">
        <v>232549</v>
      </c>
      <c r="B76567" s="2">
        <v>44378.230365695788</v>
      </c>
      <c r="C76567" s="26">
        <v>44378.230365695788</v>
      </c>
      <c r="D76567" s="24">
        <f t="shared" si="1196"/>
        <v>7</v>
      </c>
      <c r="E76567">
        <v>61730</v>
      </c>
      <c r="F76567">
        <v>339123</v>
      </c>
    </row>
    <row r="76568" spans="1:6" x14ac:dyDescent="0.25">
      <c r="A76568">
        <v>232551</v>
      </c>
      <c r="B76568" s="2">
        <v>44378.233999999997</v>
      </c>
      <c r="C76568" s="26">
        <v>44378.233999999997</v>
      </c>
      <c r="D76568" s="24">
        <f t="shared" si="1196"/>
        <v>7</v>
      </c>
      <c r="E76568">
        <v>229069</v>
      </c>
      <c r="F76568">
        <v>250679</v>
      </c>
    </row>
    <row r="76569" spans="1:6" x14ac:dyDescent="0.25">
      <c r="A76569">
        <v>232556</v>
      </c>
      <c r="B76569" s="2">
        <v>44378.234333333334</v>
      </c>
      <c r="C76569" s="26">
        <v>44378.234333333334</v>
      </c>
      <c r="D76569" s="24">
        <f t="shared" si="1196"/>
        <v>7</v>
      </c>
      <c r="E76569">
        <v>212069</v>
      </c>
      <c r="F76569">
        <v>411922</v>
      </c>
    </row>
    <row r="76570" spans="1:6" x14ac:dyDescent="0.25">
      <c r="A76570">
        <v>232561</v>
      </c>
      <c r="B76570" s="2">
        <v>44378.236433656959</v>
      </c>
      <c r="C76570" s="26">
        <v>44378.236433656959</v>
      </c>
      <c r="D76570" s="24">
        <f t="shared" si="1196"/>
        <v>7</v>
      </c>
      <c r="E76570">
        <v>52891</v>
      </c>
      <c r="F76570">
        <v>158978</v>
      </c>
    </row>
    <row r="76571" spans="1:6" x14ac:dyDescent="0.25">
      <c r="A76571">
        <v>232562</v>
      </c>
      <c r="B76571" s="2">
        <v>44378.249378640779</v>
      </c>
      <c r="C76571" s="26">
        <v>44378.249378640779</v>
      </c>
      <c r="D76571" s="24">
        <f t="shared" si="1196"/>
        <v>7</v>
      </c>
      <c r="E76571">
        <v>307312</v>
      </c>
      <c r="F76571">
        <v>130155</v>
      </c>
    </row>
    <row r="76572" spans="1:6" x14ac:dyDescent="0.25">
      <c r="A76572">
        <v>232566</v>
      </c>
      <c r="B76572" s="2">
        <v>44378.266333333333</v>
      </c>
      <c r="C76572" s="26">
        <v>44378.266333333333</v>
      </c>
      <c r="D76572" s="24">
        <f t="shared" si="1196"/>
        <v>7</v>
      </c>
      <c r="E76572">
        <v>341532</v>
      </c>
      <c r="F76572">
        <v>411922</v>
      </c>
    </row>
    <row r="76573" spans="1:6" x14ac:dyDescent="0.25">
      <c r="A76573">
        <v>232568</v>
      </c>
      <c r="B76573" s="2">
        <v>44378.274459546927</v>
      </c>
      <c r="C76573" s="26">
        <v>44378.274459546927</v>
      </c>
      <c r="D76573" s="24">
        <f t="shared" si="1196"/>
        <v>7</v>
      </c>
      <c r="E76573">
        <v>99523</v>
      </c>
      <c r="F76573">
        <v>209666</v>
      </c>
    </row>
    <row r="76574" spans="1:6" x14ac:dyDescent="0.25">
      <c r="A76574">
        <v>232569</v>
      </c>
      <c r="B76574" s="2">
        <v>44378.277333333339</v>
      </c>
      <c r="C76574" s="26">
        <v>44378.277333333339</v>
      </c>
      <c r="D76574" s="24">
        <f t="shared" si="1196"/>
        <v>7</v>
      </c>
      <c r="E76574">
        <v>217425</v>
      </c>
      <c r="F76574">
        <v>182676</v>
      </c>
    </row>
    <row r="76575" spans="1:6" x14ac:dyDescent="0.25">
      <c r="A76575">
        <v>232573</v>
      </c>
      <c r="B76575" s="2">
        <v>44378.283763754043</v>
      </c>
      <c r="C76575" s="26">
        <v>44378.283763754043</v>
      </c>
      <c r="D76575" s="24">
        <f t="shared" si="1196"/>
        <v>7</v>
      </c>
      <c r="E76575">
        <v>83859</v>
      </c>
      <c r="F76575">
        <v>436459</v>
      </c>
    </row>
    <row r="76576" spans="1:6" x14ac:dyDescent="0.25">
      <c r="A76576">
        <v>232576</v>
      </c>
      <c r="B76576" s="2">
        <v>44378.285000000003</v>
      </c>
      <c r="C76576" s="26">
        <v>44378.285000000003</v>
      </c>
      <c r="D76576" s="24">
        <f t="shared" si="1196"/>
        <v>7</v>
      </c>
      <c r="E76576">
        <v>227842</v>
      </c>
      <c r="F76576">
        <v>411922</v>
      </c>
    </row>
    <row r="76577" spans="1:6" x14ac:dyDescent="0.25">
      <c r="A76577">
        <v>232581</v>
      </c>
      <c r="B76577" s="2">
        <v>44378.288</v>
      </c>
      <c r="C76577" s="26">
        <v>44378.288</v>
      </c>
      <c r="D76577" s="24">
        <f t="shared" si="1196"/>
        <v>7</v>
      </c>
      <c r="E76577">
        <v>257974</v>
      </c>
      <c r="F76577">
        <v>147928</v>
      </c>
    </row>
    <row r="76578" spans="1:6" x14ac:dyDescent="0.25">
      <c r="A76578">
        <v>232585</v>
      </c>
      <c r="B76578" s="2">
        <v>44378.2906407767</v>
      </c>
      <c r="C76578" s="26">
        <v>44378.2906407767</v>
      </c>
      <c r="D76578" s="24">
        <f t="shared" si="1196"/>
        <v>7</v>
      </c>
      <c r="E76578">
        <v>201761</v>
      </c>
      <c r="F76578">
        <v>105200</v>
      </c>
    </row>
    <row r="76579" spans="1:6" x14ac:dyDescent="0.25">
      <c r="A76579">
        <v>232590</v>
      </c>
      <c r="B76579" s="2">
        <v>44378.300333333333</v>
      </c>
      <c r="C76579" s="26">
        <v>44378.300333333333</v>
      </c>
      <c r="D76579" s="24">
        <f t="shared" si="1196"/>
        <v>7</v>
      </c>
      <c r="E76579">
        <v>50976</v>
      </c>
      <c r="F76579">
        <v>8805</v>
      </c>
    </row>
    <row r="76580" spans="1:6" x14ac:dyDescent="0.25">
      <c r="A76580">
        <v>232592</v>
      </c>
      <c r="B76580" s="2">
        <v>44378.301158576054</v>
      </c>
      <c r="C76580" s="26">
        <v>44378.301158576054</v>
      </c>
      <c r="D76580" s="24">
        <f t="shared" si="1196"/>
        <v>7</v>
      </c>
      <c r="E76580">
        <v>64033</v>
      </c>
      <c r="F76580">
        <v>103402</v>
      </c>
    </row>
    <row r="76581" spans="1:6" x14ac:dyDescent="0.25">
      <c r="A76581">
        <v>232597</v>
      </c>
      <c r="B76581" s="2">
        <v>44378.308844660191</v>
      </c>
      <c r="C76581" s="26">
        <v>44378.308844660191</v>
      </c>
      <c r="D76581" s="24">
        <f t="shared" si="1196"/>
        <v>7</v>
      </c>
      <c r="E76581">
        <v>182751</v>
      </c>
      <c r="F76581">
        <v>420981</v>
      </c>
    </row>
    <row r="76582" spans="1:6" x14ac:dyDescent="0.25">
      <c r="A76582">
        <v>232602</v>
      </c>
      <c r="B76582" s="2">
        <v>44378.309333333338</v>
      </c>
      <c r="C76582" s="26">
        <v>44378.309333333338</v>
      </c>
      <c r="D76582" s="24">
        <f t="shared" si="1196"/>
        <v>7</v>
      </c>
      <c r="E76582">
        <v>213396</v>
      </c>
      <c r="F76582">
        <v>468237</v>
      </c>
    </row>
    <row r="76583" spans="1:6" x14ac:dyDescent="0.25">
      <c r="A76583">
        <v>232606</v>
      </c>
      <c r="B76583" s="2">
        <v>44378.313333333339</v>
      </c>
      <c r="C76583" s="26">
        <v>44378.313333333339</v>
      </c>
      <c r="D76583" s="24">
        <f t="shared" si="1196"/>
        <v>7</v>
      </c>
      <c r="E76583">
        <v>107072</v>
      </c>
      <c r="F76583">
        <v>347008</v>
      </c>
    </row>
    <row r="76584" spans="1:6" x14ac:dyDescent="0.25">
      <c r="A76584">
        <v>232610</v>
      </c>
      <c r="B76584" s="2">
        <v>44378.322194174762</v>
      </c>
      <c r="C76584" s="26">
        <v>44378.322194174762</v>
      </c>
      <c r="D76584" s="24">
        <f t="shared" si="1196"/>
        <v>7</v>
      </c>
      <c r="E76584">
        <v>68283</v>
      </c>
      <c r="F76584">
        <v>203952</v>
      </c>
    </row>
    <row r="76585" spans="1:6" x14ac:dyDescent="0.25">
      <c r="A76585">
        <v>232612</v>
      </c>
      <c r="B76585" s="2">
        <v>44378.325025889972</v>
      </c>
      <c r="C76585" s="26">
        <v>44378.325025889972</v>
      </c>
      <c r="D76585" s="24">
        <f t="shared" si="1196"/>
        <v>7</v>
      </c>
      <c r="E76585">
        <v>277953</v>
      </c>
      <c r="F76585">
        <v>470762</v>
      </c>
    </row>
    <row r="76586" spans="1:6" x14ac:dyDescent="0.25">
      <c r="A76586">
        <v>232614</v>
      </c>
      <c r="B76586" s="2">
        <v>44378.326000000001</v>
      </c>
      <c r="C76586" s="26">
        <v>44378.326000000001</v>
      </c>
      <c r="D76586" s="24">
        <f t="shared" si="1196"/>
        <v>7</v>
      </c>
      <c r="E76586">
        <v>219148</v>
      </c>
      <c r="F76586">
        <v>304128</v>
      </c>
    </row>
    <row r="76587" spans="1:6" x14ac:dyDescent="0.25">
      <c r="A76587">
        <v>232618</v>
      </c>
      <c r="B76587" s="2">
        <v>44378.327453074431</v>
      </c>
      <c r="C76587" s="26">
        <v>44378.327453074431</v>
      </c>
      <c r="D76587" s="24">
        <f t="shared" si="1196"/>
        <v>7</v>
      </c>
      <c r="E76587">
        <v>96431</v>
      </c>
      <c r="F76587">
        <v>36482</v>
      </c>
    </row>
    <row r="76588" spans="1:6" x14ac:dyDescent="0.25">
      <c r="A76588">
        <v>232619</v>
      </c>
      <c r="B76588" s="2">
        <v>44378.331093851135</v>
      </c>
      <c r="C76588" s="26">
        <v>44378.331093851135</v>
      </c>
      <c r="D76588" s="24">
        <f t="shared" si="1196"/>
        <v>7</v>
      </c>
      <c r="E76588">
        <v>159724</v>
      </c>
      <c r="F76588">
        <v>230507</v>
      </c>
    </row>
    <row r="76589" spans="1:6" x14ac:dyDescent="0.25">
      <c r="A76589">
        <v>232621</v>
      </c>
      <c r="B76589" s="2">
        <v>44378.338000000003</v>
      </c>
      <c r="C76589" s="26">
        <v>44378.338000000003</v>
      </c>
      <c r="D76589" s="24">
        <f t="shared" si="1196"/>
        <v>7</v>
      </c>
      <c r="E76589">
        <v>36704</v>
      </c>
      <c r="F76589">
        <v>336965</v>
      </c>
    </row>
    <row r="76590" spans="1:6" x14ac:dyDescent="0.25">
      <c r="A76590">
        <v>232623</v>
      </c>
      <c r="B76590" s="2">
        <v>44378.338375404528</v>
      </c>
      <c r="C76590" s="26">
        <v>44378.338375404528</v>
      </c>
      <c r="D76590" s="24">
        <f t="shared" si="1196"/>
        <v>7</v>
      </c>
      <c r="E76590">
        <v>203493</v>
      </c>
      <c r="F76590">
        <v>258251</v>
      </c>
    </row>
    <row r="76591" spans="1:6" x14ac:dyDescent="0.25">
      <c r="A76591">
        <v>232628</v>
      </c>
      <c r="B76591" s="2">
        <v>44378.346061488679</v>
      </c>
      <c r="C76591" s="26">
        <v>44378.346061488679</v>
      </c>
      <c r="D76591" s="24">
        <f t="shared" si="1196"/>
        <v>7</v>
      </c>
      <c r="E76591">
        <v>196259</v>
      </c>
      <c r="F76591">
        <v>230507</v>
      </c>
    </row>
    <row r="76592" spans="1:6" x14ac:dyDescent="0.25">
      <c r="A76592">
        <v>232629</v>
      </c>
      <c r="B76592" s="2">
        <v>44378.346466019415</v>
      </c>
      <c r="C76592" s="26">
        <v>44378.346466019415</v>
      </c>
      <c r="D76592" s="24">
        <f t="shared" si="1196"/>
        <v>7</v>
      </c>
      <c r="E76592">
        <v>37152</v>
      </c>
      <c r="F76592">
        <v>88008</v>
      </c>
    </row>
    <row r="76593" spans="1:6" x14ac:dyDescent="0.25">
      <c r="A76593">
        <v>232630</v>
      </c>
      <c r="B76593" s="2">
        <v>44378.35</v>
      </c>
      <c r="C76593" s="26">
        <v>44378.35</v>
      </c>
      <c r="D76593" s="24">
        <f t="shared" si="1196"/>
        <v>7</v>
      </c>
      <c r="E76593">
        <v>83128</v>
      </c>
      <c r="F76593">
        <v>19714</v>
      </c>
    </row>
    <row r="76594" spans="1:6" x14ac:dyDescent="0.25">
      <c r="A76594">
        <v>232631</v>
      </c>
      <c r="B76594" s="2">
        <v>44378.358601941742</v>
      </c>
      <c r="C76594" s="26">
        <v>44378.358601941742</v>
      </c>
      <c r="D76594" s="24">
        <f t="shared" si="1196"/>
        <v>7</v>
      </c>
      <c r="E76594">
        <v>235925</v>
      </c>
      <c r="F76594">
        <v>381626</v>
      </c>
    </row>
    <row r="76595" spans="1:6" x14ac:dyDescent="0.25">
      <c r="A76595">
        <v>232632</v>
      </c>
      <c r="B76595" s="2">
        <v>44378.358601941749</v>
      </c>
      <c r="C76595" s="26">
        <v>44378.358601941749</v>
      </c>
      <c r="D76595" s="24">
        <f t="shared" si="1196"/>
        <v>7</v>
      </c>
      <c r="E76595">
        <v>132669</v>
      </c>
      <c r="F76595">
        <v>351192</v>
      </c>
    </row>
    <row r="76596" spans="1:6" x14ac:dyDescent="0.25">
      <c r="A76596">
        <v>232635</v>
      </c>
      <c r="B76596" s="2">
        <v>44378.369524271846</v>
      </c>
      <c r="C76596" s="26">
        <v>44378.369524271846</v>
      </c>
      <c r="D76596" s="24">
        <f t="shared" si="1196"/>
        <v>7</v>
      </c>
      <c r="E76596">
        <v>279607</v>
      </c>
      <c r="F76596">
        <v>21407</v>
      </c>
    </row>
    <row r="76597" spans="1:6" x14ac:dyDescent="0.25">
      <c r="A76597">
        <v>232638</v>
      </c>
      <c r="B76597" s="2">
        <v>44378.373165048542</v>
      </c>
      <c r="C76597" s="26">
        <v>44378.373165048542</v>
      </c>
      <c r="D76597" s="24">
        <f t="shared" si="1196"/>
        <v>7</v>
      </c>
      <c r="E76597">
        <v>213189</v>
      </c>
      <c r="F76597">
        <v>304128</v>
      </c>
    </row>
    <row r="76598" spans="1:6" x14ac:dyDescent="0.25">
      <c r="A76598">
        <v>232643</v>
      </c>
      <c r="B76598" s="2">
        <v>44378.374783171515</v>
      </c>
      <c r="C76598" s="26">
        <v>44378.374783171515</v>
      </c>
      <c r="D76598" s="24">
        <f t="shared" si="1196"/>
        <v>7</v>
      </c>
      <c r="E76598">
        <v>286568</v>
      </c>
      <c r="F76598">
        <v>186937</v>
      </c>
    </row>
    <row r="76599" spans="1:6" x14ac:dyDescent="0.25">
      <c r="A76599">
        <v>232648</v>
      </c>
      <c r="B76599" s="2">
        <v>44378.377</v>
      </c>
      <c r="C76599" s="26">
        <v>44378.377</v>
      </c>
      <c r="D76599" s="24">
        <f t="shared" si="1196"/>
        <v>7</v>
      </c>
      <c r="E76599">
        <v>224470</v>
      </c>
      <c r="F76599">
        <v>411922</v>
      </c>
    </row>
    <row r="76600" spans="1:6" x14ac:dyDescent="0.25">
      <c r="A76600">
        <v>232649</v>
      </c>
      <c r="B76600" s="2">
        <v>44378.383000000002</v>
      </c>
      <c r="C76600" s="26">
        <v>44378.383000000002</v>
      </c>
      <c r="D76600" s="24">
        <f t="shared" si="1196"/>
        <v>7</v>
      </c>
      <c r="E76600">
        <v>90708</v>
      </c>
      <c r="F76600">
        <v>315985</v>
      </c>
    </row>
    <row r="76601" spans="1:6" x14ac:dyDescent="0.25">
      <c r="A76601">
        <v>232652</v>
      </c>
      <c r="B76601" s="2">
        <v>44378.392177993526</v>
      </c>
      <c r="C76601" s="26">
        <v>44378.392177993526</v>
      </c>
      <c r="D76601" s="24">
        <f t="shared" si="1196"/>
        <v>7</v>
      </c>
      <c r="E76601">
        <v>3917</v>
      </c>
      <c r="F76601">
        <v>455424</v>
      </c>
    </row>
    <row r="76602" spans="1:6" x14ac:dyDescent="0.25">
      <c r="A76602">
        <v>232653</v>
      </c>
      <c r="B76602" s="2">
        <v>44378.395333333334</v>
      </c>
      <c r="C76602" s="26">
        <v>44378.395333333334</v>
      </c>
      <c r="D76602" s="24">
        <f t="shared" si="1196"/>
        <v>7</v>
      </c>
      <c r="E76602">
        <v>242944</v>
      </c>
      <c r="F76602">
        <v>21665</v>
      </c>
    </row>
    <row r="76603" spans="1:6" x14ac:dyDescent="0.25">
      <c r="A76603">
        <v>232655</v>
      </c>
      <c r="B76603" s="2">
        <v>44378.39986407767</v>
      </c>
      <c r="C76603" s="26">
        <v>44378.39986407767</v>
      </c>
      <c r="D76603" s="24">
        <f t="shared" si="1196"/>
        <v>7</v>
      </c>
      <c r="E76603">
        <v>263789</v>
      </c>
      <c r="F76603">
        <v>413014</v>
      </c>
    </row>
    <row r="76604" spans="1:6" x14ac:dyDescent="0.25">
      <c r="A76604">
        <v>232656</v>
      </c>
      <c r="B76604" s="2">
        <v>44378.402666666661</v>
      </c>
      <c r="C76604" s="26">
        <v>44378.402666666661</v>
      </c>
      <c r="D76604" s="24">
        <f t="shared" si="1196"/>
        <v>7</v>
      </c>
      <c r="E76604">
        <v>40526</v>
      </c>
      <c r="F76604">
        <v>243728</v>
      </c>
    </row>
    <row r="76605" spans="1:6" x14ac:dyDescent="0.25">
      <c r="A76605">
        <v>232659</v>
      </c>
      <c r="B76605" s="2">
        <v>44378.40552750809</v>
      </c>
      <c r="C76605" s="26">
        <v>44378.40552750809</v>
      </c>
      <c r="D76605" s="24">
        <f t="shared" si="1196"/>
        <v>7</v>
      </c>
      <c r="E76605">
        <v>243715</v>
      </c>
      <c r="F76605">
        <v>288983</v>
      </c>
    </row>
    <row r="76606" spans="1:6" x14ac:dyDescent="0.25">
      <c r="A76606">
        <v>232664</v>
      </c>
      <c r="B76606" s="2">
        <v>44378.405932038833</v>
      </c>
      <c r="C76606" s="26">
        <v>44378.405932038833</v>
      </c>
      <c r="D76606" s="24">
        <f t="shared" si="1196"/>
        <v>7</v>
      </c>
      <c r="E76606">
        <v>146406</v>
      </c>
      <c r="F76606">
        <v>241927</v>
      </c>
    </row>
    <row r="76607" spans="1:6" x14ac:dyDescent="0.25">
      <c r="A76607">
        <v>232667</v>
      </c>
      <c r="B76607" s="2">
        <v>44378.408333333333</v>
      </c>
      <c r="C76607" s="26">
        <v>44378.408333333333</v>
      </c>
      <c r="D76607" s="24">
        <f t="shared" si="1196"/>
        <v>7</v>
      </c>
      <c r="E76607">
        <v>122622</v>
      </c>
      <c r="F76607">
        <v>260988</v>
      </c>
    </row>
    <row r="76608" spans="1:6" x14ac:dyDescent="0.25">
      <c r="A76608">
        <v>232668</v>
      </c>
      <c r="B76608" s="2">
        <v>44378.408666666663</v>
      </c>
      <c r="C76608" s="26">
        <v>44378.408666666663</v>
      </c>
      <c r="D76608" s="24">
        <f t="shared" si="1196"/>
        <v>7</v>
      </c>
      <c r="E76608">
        <v>314819</v>
      </c>
      <c r="F76608">
        <v>347393</v>
      </c>
    </row>
    <row r="76609" spans="1:6" x14ac:dyDescent="0.25">
      <c r="A76609">
        <v>232670</v>
      </c>
      <c r="B76609" s="2">
        <v>44378.42089967637</v>
      </c>
      <c r="C76609" s="26">
        <v>44378.42089967637</v>
      </c>
      <c r="D76609" s="24">
        <f t="shared" si="1196"/>
        <v>7</v>
      </c>
      <c r="E76609">
        <v>102573</v>
      </c>
      <c r="F76609">
        <v>182984</v>
      </c>
    </row>
    <row r="76610" spans="1:6" x14ac:dyDescent="0.25">
      <c r="A76610">
        <v>232671</v>
      </c>
      <c r="B76610" s="2">
        <v>44378.420899676377</v>
      </c>
      <c r="C76610" s="26">
        <v>44378.420899676377</v>
      </c>
      <c r="D76610" s="24">
        <f t="shared" si="1196"/>
        <v>7</v>
      </c>
      <c r="E76610">
        <v>222499</v>
      </c>
      <c r="F76610">
        <v>292258</v>
      </c>
    </row>
    <row r="76611" spans="1:6" x14ac:dyDescent="0.25">
      <c r="A76611">
        <v>232675</v>
      </c>
      <c r="B76611" s="2">
        <v>44378.421304207121</v>
      </c>
      <c r="C76611" s="26">
        <v>44378.421304207121</v>
      </c>
      <c r="D76611" s="24">
        <f t="shared" ref="D76611:D76674" si="1197">MONTH(C76611)</f>
        <v>7</v>
      </c>
      <c r="E76611">
        <v>1484</v>
      </c>
      <c r="F76611">
        <v>182191</v>
      </c>
    </row>
    <row r="76612" spans="1:6" x14ac:dyDescent="0.25">
      <c r="A76612">
        <v>232676</v>
      </c>
      <c r="B76612" s="2">
        <v>44378.425666666662</v>
      </c>
      <c r="C76612" s="26">
        <v>44378.425666666662</v>
      </c>
      <c r="D76612" s="24">
        <f t="shared" si="1197"/>
        <v>7</v>
      </c>
      <c r="E76612">
        <v>253934</v>
      </c>
      <c r="F76612">
        <v>230507</v>
      </c>
    </row>
    <row r="76613" spans="1:6" x14ac:dyDescent="0.25">
      <c r="A76613">
        <v>232679</v>
      </c>
      <c r="B76613" s="2">
        <v>44378.426158576054</v>
      </c>
      <c r="C76613" s="26">
        <v>44378.426158576054</v>
      </c>
      <c r="D76613" s="24">
        <f t="shared" si="1197"/>
        <v>7</v>
      </c>
      <c r="E76613">
        <v>54840</v>
      </c>
      <c r="F76613">
        <v>191893</v>
      </c>
    </row>
    <row r="76614" spans="1:6" x14ac:dyDescent="0.25">
      <c r="A76614">
        <v>232684</v>
      </c>
      <c r="B76614" s="2">
        <v>44378.426563106797</v>
      </c>
      <c r="C76614" s="26">
        <v>44378.426563106797</v>
      </c>
      <c r="D76614" s="24">
        <f t="shared" si="1197"/>
        <v>7</v>
      </c>
      <c r="E76614">
        <v>222699</v>
      </c>
      <c r="F76614">
        <v>230778</v>
      </c>
    </row>
    <row r="76615" spans="1:6" x14ac:dyDescent="0.25">
      <c r="A76615">
        <v>232687</v>
      </c>
      <c r="B76615" s="2">
        <v>44378.427372168284</v>
      </c>
      <c r="C76615" s="26">
        <v>44378.427372168284</v>
      </c>
      <c r="D76615" s="24">
        <f t="shared" si="1197"/>
        <v>7</v>
      </c>
      <c r="E76615">
        <v>182975</v>
      </c>
      <c r="F76615">
        <v>447119</v>
      </c>
    </row>
    <row r="76616" spans="1:6" x14ac:dyDescent="0.25">
      <c r="A76616">
        <v>232689</v>
      </c>
      <c r="B76616" s="2">
        <v>44378.42818122977</v>
      </c>
      <c r="C76616" s="26">
        <v>44378.42818122977</v>
      </c>
      <c r="D76616" s="24">
        <f t="shared" si="1197"/>
        <v>7</v>
      </c>
      <c r="E76616">
        <v>239425</v>
      </c>
      <c r="F76616">
        <v>227775</v>
      </c>
    </row>
    <row r="76617" spans="1:6" x14ac:dyDescent="0.25">
      <c r="A76617">
        <v>232693</v>
      </c>
      <c r="B76617" s="2">
        <v>44378.428990291264</v>
      </c>
      <c r="C76617" s="26">
        <v>44378.428990291264</v>
      </c>
      <c r="D76617" s="24">
        <f t="shared" si="1197"/>
        <v>7</v>
      </c>
      <c r="E76617">
        <v>279961</v>
      </c>
      <c r="F76617">
        <v>304722</v>
      </c>
    </row>
    <row r="76618" spans="1:6" x14ac:dyDescent="0.25">
      <c r="A76618">
        <v>232698</v>
      </c>
      <c r="B76618" s="2">
        <v>44378.430203883494</v>
      </c>
      <c r="C76618" s="26">
        <v>44378.430203883494</v>
      </c>
      <c r="D76618" s="24">
        <f t="shared" si="1197"/>
        <v>7</v>
      </c>
      <c r="E76618">
        <v>263806</v>
      </c>
      <c r="F76618">
        <v>402459</v>
      </c>
    </row>
    <row r="76619" spans="1:6" x14ac:dyDescent="0.25">
      <c r="A76619">
        <v>232702</v>
      </c>
      <c r="B76619" s="2">
        <v>44378.500187702266</v>
      </c>
      <c r="C76619" s="26">
        <v>44378.500187702266</v>
      </c>
      <c r="D76619" s="24">
        <f t="shared" si="1197"/>
        <v>7</v>
      </c>
      <c r="E76619">
        <v>1180</v>
      </c>
      <c r="F76619">
        <v>411922</v>
      </c>
    </row>
    <row r="76620" spans="1:6" x14ac:dyDescent="0.25">
      <c r="A76620">
        <v>232703</v>
      </c>
      <c r="B76620" s="2">
        <v>44378.577453074431</v>
      </c>
      <c r="C76620" s="26">
        <v>44378.577453074431</v>
      </c>
      <c r="D76620" s="24">
        <f t="shared" si="1197"/>
        <v>7</v>
      </c>
      <c r="E76620">
        <v>202306</v>
      </c>
      <c r="F76620">
        <v>85094</v>
      </c>
    </row>
    <row r="76621" spans="1:6" x14ac:dyDescent="0.25">
      <c r="A76621">
        <v>232705</v>
      </c>
      <c r="B76621" s="2">
        <v>44378.577857605174</v>
      </c>
      <c r="C76621" s="26">
        <v>44378.577857605174</v>
      </c>
      <c r="D76621" s="24">
        <f t="shared" si="1197"/>
        <v>7</v>
      </c>
      <c r="E76621">
        <v>145811</v>
      </c>
      <c r="F76621">
        <v>194230</v>
      </c>
    </row>
    <row r="76622" spans="1:6" x14ac:dyDescent="0.25">
      <c r="A76622">
        <v>232710</v>
      </c>
      <c r="B76622" s="2">
        <v>44378.578666666661</v>
      </c>
      <c r="C76622" s="26">
        <v>44378.578666666661</v>
      </c>
      <c r="D76622" s="24">
        <f t="shared" si="1197"/>
        <v>7</v>
      </c>
      <c r="E76622">
        <v>90885</v>
      </c>
      <c r="F76622">
        <v>242719</v>
      </c>
    </row>
    <row r="76623" spans="1:6" x14ac:dyDescent="0.25">
      <c r="A76623">
        <v>232713</v>
      </c>
      <c r="B76623" s="2">
        <v>44378.578666666661</v>
      </c>
      <c r="C76623" s="26">
        <v>44378.578666666661</v>
      </c>
      <c r="D76623" s="24">
        <f t="shared" si="1197"/>
        <v>7</v>
      </c>
      <c r="E76623">
        <v>91475</v>
      </c>
      <c r="F76623">
        <v>472712</v>
      </c>
    </row>
    <row r="76624" spans="1:6" x14ac:dyDescent="0.25">
      <c r="A76624">
        <v>232716</v>
      </c>
      <c r="B76624" s="2">
        <v>44378.579475728155</v>
      </c>
      <c r="C76624" s="26">
        <v>44378.579475728155</v>
      </c>
      <c r="D76624" s="24">
        <f t="shared" si="1197"/>
        <v>7</v>
      </c>
      <c r="E76624">
        <v>165697</v>
      </c>
      <c r="F76624">
        <v>227775</v>
      </c>
    </row>
    <row r="76625" spans="1:6" x14ac:dyDescent="0.25">
      <c r="A76625">
        <v>232720</v>
      </c>
      <c r="B76625" s="2">
        <v>44378.580284789641</v>
      </c>
      <c r="C76625" s="26">
        <v>44378.580284789641</v>
      </c>
      <c r="D76625" s="24">
        <f t="shared" si="1197"/>
        <v>7</v>
      </c>
      <c r="E76625">
        <v>284062</v>
      </c>
      <c r="F76625">
        <v>122982</v>
      </c>
    </row>
    <row r="76626" spans="1:6" x14ac:dyDescent="0.25">
      <c r="A76626">
        <v>232725</v>
      </c>
      <c r="B76626" s="2">
        <v>44378.581093851135</v>
      </c>
      <c r="C76626" s="26">
        <v>44378.581093851135</v>
      </c>
      <c r="D76626" s="24">
        <f t="shared" si="1197"/>
        <v>7</v>
      </c>
      <c r="E76626">
        <v>187188</v>
      </c>
      <c r="F76626">
        <v>473323</v>
      </c>
    </row>
    <row r="76627" spans="1:6" x14ac:dyDescent="0.25">
      <c r="A76627">
        <v>232730</v>
      </c>
      <c r="B76627" s="2">
        <v>44378.581902912621</v>
      </c>
      <c r="C76627" s="26">
        <v>44378.581902912621</v>
      </c>
      <c r="D76627" s="24">
        <f t="shared" si="1197"/>
        <v>7</v>
      </c>
      <c r="E76627">
        <v>275998</v>
      </c>
      <c r="F76627">
        <v>95024</v>
      </c>
    </row>
    <row r="76628" spans="1:6" x14ac:dyDescent="0.25">
      <c r="A76628">
        <v>232735</v>
      </c>
      <c r="B76628" s="2">
        <v>44378.582307443365</v>
      </c>
      <c r="C76628" s="26">
        <v>44378.582307443365</v>
      </c>
      <c r="D76628" s="24">
        <f t="shared" si="1197"/>
        <v>7</v>
      </c>
      <c r="E76628">
        <v>95998</v>
      </c>
      <c r="F76628">
        <v>411922</v>
      </c>
    </row>
    <row r="76629" spans="1:6" x14ac:dyDescent="0.25">
      <c r="A76629">
        <v>232736</v>
      </c>
      <c r="B76629" s="2">
        <v>44378.582307443365</v>
      </c>
      <c r="C76629" s="26">
        <v>44378.582307443365</v>
      </c>
      <c r="D76629" s="24">
        <f t="shared" si="1197"/>
        <v>7</v>
      </c>
      <c r="E76629">
        <v>325389</v>
      </c>
      <c r="F76629">
        <v>21760</v>
      </c>
    </row>
    <row r="76630" spans="1:6" x14ac:dyDescent="0.25">
      <c r="A76630">
        <v>232738</v>
      </c>
      <c r="B76630" s="2">
        <v>44378.583116504858</v>
      </c>
      <c r="C76630" s="26">
        <v>44378.583116504858</v>
      </c>
      <c r="D76630" s="24">
        <f t="shared" si="1197"/>
        <v>7</v>
      </c>
      <c r="E76630">
        <v>64877</v>
      </c>
      <c r="F76630">
        <v>409500</v>
      </c>
    </row>
    <row r="76631" spans="1:6" x14ac:dyDescent="0.25">
      <c r="A76631">
        <v>232740</v>
      </c>
      <c r="B76631" s="2">
        <v>44378.584330097088</v>
      </c>
      <c r="C76631" s="26">
        <v>44378.584330097088</v>
      </c>
      <c r="D76631" s="24">
        <f t="shared" si="1197"/>
        <v>7</v>
      </c>
      <c r="E76631">
        <v>171004</v>
      </c>
      <c r="F76631">
        <v>347008</v>
      </c>
    </row>
    <row r="76632" spans="1:6" x14ac:dyDescent="0.25">
      <c r="A76632">
        <v>232741</v>
      </c>
      <c r="B76632" s="2">
        <v>44378.585543689318</v>
      </c>
      <c r="C76632" s="26">
        <v>44378.585543689318</v>
      </c>
      <c r="D76632" s="24">
        <f t="shared" si="1197"/>
        <v>7</v>
      </c>
      <c r="E76632">
        <v>55052</v>
      </c>
      <c r="F76632">
        <v>351116</v>
      </c>
    </row>
    <row r="76633" spans="1:6" x14ac:dyDescent="0.25">
      <c r="A76633">
        <v>232746</v>
      </c>
      <c r="B76633" s="2">
        <v>44378.586757281548</v>
      </c>
      <c r="C76633" s="26">
        <v>44378.586757281548</v>
      </c>
      <c r="D76633" s="24">
        <f t="shared" si="1197"/>
        <v>7</v>
      </c>
      <c r="E76633">
        <v>235925</v>
      </c>
      <c r="F76633">
        <v>223759</v>
      </c>
    </row>
    <row r="76634" spans="1:6" x14ac:dyDescent="0.25">
      <c r="A76634">
        <v>232750</v>
      </c>
      <c r="B76634" s="2">
        <v>44378.586757281555</v>
      </c>
      <c r="C76634" s="26">
        <v>44378.586757281555</v>
      </c>
      <c r="D76634" s="24">
        <f t="shared" si="1197"/>
        <v>7</v>
      </c>
      <c r="E76634">
        <v>29630</v>
      </c>
      <c r="F76634">
        <v>411922</v>
      </c>
    </row>
    <row r="76635" spans="1:6" x14ac:dyDescent="0.25">
      <c r="A76635">
        <v>232752</v>
      </c>
      <c r="B76635" s="2">
        <v>44378.587161812298</v>
      </c>
      <c r="C76635" s="26">
        <v>44378.587161812298</v>
      </c>
      <c r="D76635" s="24">
        <f t="shared" si="1197"/>
        <v>7</v>
      </c>
      <c r="E76635">
        <v>64042</v>
      </c>
      <c r="F76635">
        <v>376706</v>
      </c>
    </row>
    <row r="76636" spans="1:6" x14ac:dyDescent="0.25">
      <c r="A76636">
        <v>232754</v>
      </c>
      <c r="B76636" s="2">
        <v>44378.587970873792</v>
      </c>
      <c r="C76636" s="26">
        <v>44378.587970873792</v>
      </c>
      <c r="D76636" s="24">
        <f t="shared" si="1197"/>
        <v>7</v>
      </c>
      <c r="E76636">
        <v>173505</v>
      </c>
      <c r="F76636">
        <v>21760</v>
      </c>
    </row>
    <row r="76637" spans="1:6" x14ac:dyDescent="0.25">
      <c r="A76637">
        <v>232759</v>
      </c>
      <c r="B76637" s="2">
        <v>44378.589184466022</v>
      </c>
      <c r="C76637" s="26">
        <v>44378.589184466022</v>
      </c>
      <c r="D76637" s="24">
        <f t="shared" si="1197"/>
        <v>7</v>
      </c>
      <c r="E76637">
        <v>264941</v>
      </c>
      <c r="F76637">
        <v>311670</v>
      </c>
    </row>
    <row r="76638" spans="1:6" x14ac:dyDescent="0.25">
      <c r="A76638">
        <v>232760</v>
      </c>
      <c r="B76638" s="2">
        <v>44378.589588996765</v>
      </c>
      <c r="C76638" s="26">
        <v>44378.589588996765</v>
      </c>
      <c r="D76638" s="24">
        <f t="shared" si="1197"/>
        <v>7</v>
      </c>
      <c r="E76638">
        <v>135515</v>
      </c>
      <c r="F76638">
        <v>108961</v>
      </c>
    </row>
    <row r="76639" spans="1:6" x14ac:dyDescent="0.25">
      <c r="A76639">
        <v>232762</v>
      </c>
      <c r="B76639" s="2">
        <v>44378.589993527508</v>
      </c>
      <c r="C76639" s="26">
        <v>44378.589993527508</v>
      </c>
      <c r="D76639" s="24">
        <f t="shared" si="1197"/>
        <v>7</v>
      </c>
      <c r="E76639">
        <v>169526</v>
      </c>
      <c r="F76639">
        <v>345179</v>
      </c>
    </row>
    <row r="76640" spans="1:6" x14ac:dyDescent="0.25">
      <c r="A76640">
        <v>232767</v>
      </c>
      <c r="B76640" s="2">
        <v>44378.589993527508</v>
      </c>
      <c r="C76640" s="26">
        <v>44378.589993527508</v>
      </c>
      <c r="D76640" s="24">
        <f t="shared" si="1197"/>
        <v>7</v>
      </c>
      <c r="E76640">
        <v>247188</v>
      </c>
      <c r="F76640">
        <v>303625</v>
      </c>
    </row>
    <row r="76641" spans="1:6" x14ac:dyDescent="0.25">
      <c r="A76641">
        <v>232772</v>
      </c>
      <c r="B76641" s="2">
        <v>44378.590398058252</v>
      </c>
      <c r="C76641" s="26">
        <v>44378.590398058252</v>
      </c>
      <c r="D76641" s="24">
        <f t="shared" si="1197"/>
        <v>7</v>
      </c>
      <c r="E76641">
        <v>311512</v>
      </c>
      <c r="F76641">
        <v>121758</v>
      </c>
    </row>
    <row r="76642" spans="1:6" x14ac:dyDescent="0.25">
      <c r="A76642">
        <v>232775</v>
      </c>
      <c r="B76642" s="2">
        <v>44378.591207119745</v>
      </c>
      <c r="C76642" s="26">
        <v>44378.591207119745</v>
      </c>
      <c r="D76642" s="24">
        <f t="shared" si="1197"/>
        <v>7</v>
      </c>
      <c r="E76642">
        <v>89601</v>
      </c>
      <c r="F76642">
        <v>154256</v>
      </c>
    </row>
    <row r="76643" spans="1:6" x14ac:dyDescent="0.25">
      <c r="A76643">
        <v>232777</v>
      </c>
      <c r="B76643" s="2">
        <v>44378.591207119745</v>
      </c>
      <c r="C76643" s="26">
        <v>44378.591207119745</v>
      </c>
      <c r="D76643" s="24">
        <f t="shared" si="1197"/>
        <v>7</v>
      </c>
      <c r="E76643">
        <v>287828</v>
      </c>
      <c r="F76643">
        <v>53640</v>
      </c>
    </row>
    <row r="76644" spans="1:6" x14ac:dyDescent="0.25">
      <c r="A76644">
        <v>232781</v>
      </c>
      <c r="B76644" s="2">
        <v>44378.591611650481</v>
      </c>
      <c r="C76644" s="26">
        <v>44378.591611650481</v>
      </c>
      <c r="D76644" s="24">
        <f t="shared" si="1197"/>
        <v>7</v>
      </c>
      <c r="E76644">
        <v>241101</v>
      </c>
      <c r="F76644">
        <v>69722</v>
      </c>
    </row>
    <row r="76645" spans="1:6" x14ac:dyDescent="0.25">
      <c r="A76645">
        <v>232786</v>
      </c>
      <c r="B76645" s="2">
        <v>44378.591611650481</v>
      </c>
      <c r="C76645" s="26">
        <v>44378.591611650481</v>
      </c>
      <c r="D76645" s="24">
        <f t="shared" si="1197"/>
        <v>7</v>
      </c>
      <c r="E76645">
        <v>284761</v>
      </c>
      <c r="F76645">
        <v>313721</v>
      </c>
    </row>
    <row r="76646" spans="1:6" x14ac:dyDescent="0.25">
      <c r="A76646">
        <v>232787</v>
      </c>
      <c r="B76646" s="2">
        <v>44378.591999999997</v>
      </c>
      <c r="C76646" s="26">
        <v>44378.591999999997</v>
      </c>
      <c r="D76646" s="24">
        <f t="shared" si="1197"/>
        <v>7</v>
      </c>
      <c r="E76646">
        <v>289539</v>
      </c>
      <c r="F76646">
        <v>351192</v>
      </c>
    </row>
    <row r="76647" spans="1:6" x14ac:dyDescent="0.25">
      <c r="A76647">
        <v>232790</v>
      </c>
      <c r="B76647" s="2">
        <v>44378.592825242718</v>
      </c>
      <c r="C76647" s="26">
        <v>44378.592825242718</v>
      </c>
      <c r="D76647" s="24">
        <f t="shared" si="1197"/>
        <v>7</v>
      </c>
      <c r="E76647">
        <v>232976</v>
      </c>
      <c r="F76647">
        <v>127233</v>
      </c>
    </row>
    <row r="76648" spans="1:6" x14ac:dyDescent="0.25">
      <c r="A76648">
        <v>232791</v>
      </c>
      <c r="B76648" s="2">
        <v>44378.595252427185</v>
      </c>
      <c r="C76648" s="26">
        <v>44378.595252427185</v>
      </c>
      <c r="D76648" s="24">
        <f t="shared" si="1197"/>
        <v>7</v>
      </c>
      <c r="E76648">
        <v>105303</v>
      </c>
      <c r="F76648">
        <v>202914</v>
      </c>
    </row>
    <row r="76649" spans="1:6" x14ac:dyDescent="0.25">
      <c r="A76649">
        <v>232794</v>
      </c>
      <c r="B76649" s="2">
        <v>44378.595333333338</v>
      </c>
      <c r="C76649" s="26">
        <v>44378.595333333338</v>
      </c>
      <c r="D76649" s="24">
        <f t="shared" si="1197"/>
        <v>7</v>
      </c>
      <c r="E76649">
        <v>80869</v>
      </c>
      <c r="F76649">
        <v>227775</v>
      </c>
    </row>
    <row r="76650" spans="1:6" x14ac:dyDescent="0.25">
      <c r="A76650">
        <v>232798</v>
      </c>
      <c r="B76650" s="2">
        <v>44378.595656957928</v>
      </c>
      <c r="C76650" s="26">
        <v>44378.595656957928</v>
      </c>
      <c r="D76650" s="24">
        <f t="shared" si="1197"/>
        <v>7</v>
      </c>
      <c r="E76650">
        <v>52747</v>
      </c>
      <c r="F76650">
        <v>310239</v>
      </c>
    </row>
    <row r="76651" spans="1:6" x14ac:dyDescent="0.25">
      <c r="A76651">
        <v>232803</v>
      </c>
      <c r="B76651" s="2">
        <v>44378.596061488679</v>
      </c>
      <c r="C76651" s="26">
        <v>44378.596061488679</v>
      </c>
      <c r="D76651" s="24">
        <f t="shared" si="1197"/>
        <v>7</v>
      </c>
      <c r="E76651">
        <v>189781</v>
      </c>
      <c r="F76651">
        <v>108086</v>
      </c>
    </row>
    <row r="76652" spans="1:6" x14ac:dyDescent="0.25">
      <c r="A76652">
        <v>232806</v>
      </c>
      <c r="B76652" s="2">
        <v>44378.596466019415</v>
      </c>
      <c r="C76652" s="26">
        <v>44378.596466019415</v>
      </c>
      <c r="D76652" s="24">
        <f t="shared" si="1197"/>
        <v>7</v>
      </c>
      <c r="E76652">
        <v>20928</v>
      </c>
      <c r="F76652">
        <v>52509</v>
      </c>
    </row>
    <row r="76653" spans="1:6" x14ac:dyDescent="0.25">
      <c r="A76653">
        <v>232811</v>
      </c>
      <c r="B76653" s="2">
        <v>44378.596466019415</v>
      </c>
      <c r="C76653" s="26">
        <v>44378.596466019415</v>
      </c>
      <c r="D76653" s="24">
        <f t="shared" si="1197"/>
        <v>7</v>
      </c>
      <c r="E76653">
        <v>53695</v>
      </c>
      <c r="F76653">
        <v>37644</v>
      </c>
    </row>
    <row r="76654" spans="1:6" x14ac:dyDescent="0.25">
      <c r="A76654">
        <v>232816</v>
      </c>
      <c r="B76654" s="2">
        <v>44378.596466019415</v>
      </c>
      <c r="C76654" s="26">
        <v>44378.596466019415</v>
      </c>
      <c r="D76654" s="24">
        <f t="shared" si="1197"/>
        <v>7</v>
      </c>
      <c r="E76654">
        <v>260412</v>
      </c>
      <c r="F76654">
        <v>411922</v>
      </c>
    </row>
    <row r="76655" spans="1:6" x14ac:dyDescent="0.25">
      <c r="A76655">
        <v>232819</v>
      </c>
      <c r="B76655" s="2">
        <v>44378.597275080909</v>
      </c>
      <c r="C76655" s="26">
        <v>44378.597275080909</v>
      </c>
      <c r="D76655" s="24">
        <f t="shared" si="1197"/>
        <v>7</v>
      </c>
      <c r="E76655">
        <v>39633</v>
      </c>
      <c r="F76655">
        <v>250679</v>
      </c>
    </row>
    <row r="76656" spans="1:6" x14ac:dyDescent="0.25">
      <c r="A76656">
        <v>232822</v>
      </c>
      <c r="B76656" s="2">
        <v>44378.599297734625</v>
      </c>
      <c r="C76656" s="26">
        <v>44378.599297734625</v>
      </c>
      <c r="D76656" s="24">
        <f t="shared" si="1197"/>
        <v>7</v>
      </c>
      <c r="E76656">
        <v>332927</v>
      </c>
      <c r="F76656">
        <v>149755</v>
      </c>
    </row>
    <row r="76657" spans="1:6" x14ac:dyDescent="0.25">
      <c r="A76657">
        <v>232827</v>
      </c>
      <c r="B76657" s="2">
        <v>44378.599702265368</v>
      </c>
      <c r="C76657" s="26">
        <v>44378.599702265368</v>
      </c>
      <c r="D76657" s="24">
        <f t="shared" si="1197"/>
        <v>7</v>
      </c>
      <c r="E76657">
        <v>86992</v>
      </c>
      <c r="F76657">
        <v>49538</v>
      </c>
    </row>
    <row r="76658" spans="1:6" x14ac:dyDescent="0.25">
      <c r="A76658">
        <v>232828</v>
      </c>
      <c r="B76658" s="2">
        <v>44378.600915857605</v>
      </c>
      <c r="C76658" s="26">
        <v>44378.600915857605</v>
      </c>
      <c r="D76658" s="24">
        <f t="shared" si="1197"/>
        <v>7</v>
      </c>
      <c r="E76658">
        <v>112708</v>
      </c>
      <c r="F76658">
        <v>336616</v>
      </c>
    </row>
    <row r="76659" spans="1:6" x14ac:dyDescent="0.25">
      <c r="A76659">
        <v>232831</v>
      </c>
      <c r="B76659" s="2">
        <v>44378.601320388349</v>
      </c>
      <c r="C76659" s="26">
        <v>44378.601320388349</v>
      </c>
      <c r="D76659" s="24">
        <f t="shared" si="1197"/>
        <v>7</v>
      </c>
      <c r="E76659">
        <v>340883</v>
      </c>
      <c r="F76659">
        <v>302879</v>
      </c>
    </row>
    <row r="76660" spans="1:6" x14ac:dyDescent="0.25">
      <c r="A76660">
        <v>232832</v>
      </c>
      <c r="B76660" s="2">
        <v>44378.603343042072</v>
      </c>
      <c r="C76660" s="26">
        <v>44378.603343042072</v>
      </c>
      <c r="D76660" s="24">
        <f t="shared" si="1197"/>
        <v>7</v>
      </c>
      <c r="E76660">
        <v>284686</v>
      </c>
      <c r="F76660">
        <v>331056</v>
      </c>
    </row>
    <row r="76661" spans="1:6" x14ac:dyDescent="0.25">
      <c r="A76661">
        <v>232835</v>
      </c>
      <c r="B76661" s="2">
        <v>44378.604152103566</v>
      </c>
      <c r="C76661" s="26">
        <v>44378.604152103566</v>
      </c>
      <c r="D76661" s="24">
        <f t="shared" si="1197"/>
        <v>7</v>
      </c>
      <c r="E76661">
        <v>53775</v>
      </c>
      <c r="F76661">
        <v>347393</v>
      </c>
    </row>
    <row r="76662" spans="1:6" x14ac:dyDescent="0.25">
      <c r="A76662">
        <v>232837</v>
      </c>
      <c r="B76662" s="2">
        <v>44378.604152103566</v>
      </c>
      <c r="C76662" s="26">
        <v>44378.604152103566</v>
      </c>
      <c r="D76662" s="24">
        <f t="shared" si="1197"/>
        <v>7</v>
      </c>
      <c r="E76662">
        <v>256797</v>
      </c>
      <c r="F76662">
        <v>179296</v>
      </c>
    </row>
    <row r="76663" spans="1:6" x14ac:dyDescent="0.25">
      <c r="A76663">
        <v>232838</v>
      </c>
      <c r="B76663" s="2">
        <v>44378.604961165045</v>
      </c>
      <c r="C76663" s="26">
        <v>44378.604961165045</v>
      </c>
      <c r="D76663" s="24">
        <f t="shared" si="1197"/>
        <v>7</v>
      </c>
      <c r="E76663">
        <v>249770</v>
      </c>
      <c r="F76663">
        <v>75550</v>
      </c>
    </row>
    <row r="76664" spans="1:6" x14ac:dyDescent="0.25">
      <c r="A76664">
        <v>232840</v>
      </c>
      <c r="B76664" s="2">
        <v>44378.606174757282</v>
      </c>
      <c r="C76664" s="26">
        <v>44378.606174757282</v>
      </c>
      <c r="D76664" s="24">
        <f t="shared" si="1197"/>
        <v>7</v>
      </c>
      <c r="E76664">
        <v>40176</v>
      </c>
      <c r="F76664">
        <v>193398</v>
      </c>
    </row>
    <row r="76665" spans="1:6" x14ac:dyDescent="0.25">
      <c r="A76665">
        <v>232844</v>
      </c>
      <c r="B76665" s="2">
        <v>44378.606983818776</v>
      </c>
      <c r="C76665" s="26">
        <v>44378.606983818776</v>
      </c>
      <c r="D76665" s="24">
        <f t="shared" si="1197"/>
        <v>7</v>
      </c>
      <c r="E76665">
        <v>58453</v>
      </c>
      <c r="F76665">
        <v>172207</v>
      </c>
    </row>
    <row r="76666" spans="1:6" x14ac:dyDescent="0.25">
      <c r="A76666">
        <v>232849</v>
      </c>
      <c r="B76666" s="2">
        <v>44378.607388349512</v>
      </c>
      <c r="C76666" s="26">
        <v>44378.607388349512</v>
      </c>
      <c r="D76666" s="24">
        <f t="shared" si="1197"/>
        <v>7</v>
      </c>
      <c r="E76666">
        <v>143046</v>
      </c>
      <c r="F76666">
        <v>21760</v>
      </c>
    </row>
    <row r="76667" spans="1:6" x14ac:dyDescent="0.25">
      <c r="A76667">
        <v>232851</v>
      </c>
      <c r="B76667" s="2">
        <v>44378.607792880255</v>
      </c>
      <c r="C76667" s="26">
        <v>44378.607792880255</v>
      </c>
      <c r="D76667" s="24">
        <f t="shared" si="1197"/>
        <v>7</v>
      </c>
      <c r="E76667">
        <v>4076</v>
      </c>
      <c r="F76667">
        <v>227775</v>
      </c>
    </row>
    <row r="76668" spans="1:6" x14ac:dyDescent="0.25">
      <c r="A76668">
        <v>232852</v>
      </c>
      <c r="B76668" s="2">
        <v>44378.608601941749</v>
      </c>
      <c r="C76668" s="26">
        <v>44378.608601941749</v>
      </c>
      <c r="D76668" s="24">
        <f t="shared" si="1197"/>
        <v>7</v>
      </c>
      <c r="E76668">
        <v>154452</v>
      </c>
      <c r="F76668">
        <v>230507</v>
      </c>
    </row>
    <row r="76669" spans="1:6" x14ac:dyDescent="0.25">
      <c r="A76669">
        <v>232853</v>
      </c>
      <c r="B76669" s="2">
        <v>44378.608601941749</v>
      </c>
      <c r="C76669" s="26">
        <v>44378.608601941749</v>
      </c>
      <c r="D76669" s="24">
        <f t="shared" si="1197"/>
        <v>7</v>
      </c>
      <c r="E76669">
        <v>281078</v>
      </c>
      <c r="F76669">
        <v>411922</v>
      </c>
    </row>
    <row r="76670" spans="1:6" x14ac:dyDescent="0.25">
      <c r="A76670">
        <v>232855</v>
      </c>
      <c r="B76670" s="2">
        <v>44378.609006472492</v>
      </c>
      <c r="C76670" s="26">
        <v>44378.609006472492</v>
      </c>
      <c r="D76670" s="24">
        <f t="shared" si="1197"/>
        <v>7</v>
      </c>
      <c r="E76670">
        <v>256182</v>
      </c>
      <c r="F76670">
        <v>241927</v>
      </c>
    </row>
    <row r="76671" spans="1:6" x14ac:dyDescent="0.25">
      <c r="A76671">
        <v>232856</v>
      </c>
      <c r="B76671" s="2">
        <v>44378.609006472492</v>
      </c>
      <c r="C76671" s="26">
        <v>44378.609006472492</v>
      </c>
      <c r="D76671" s="24">
        <f t="shared" si="1197"/>
        <v>7</v>
      </c>
      <c r="E76671">
        <v>299892</v>
      </c>
      <c r="F76671">
        <v>258219</v>
      </c>
    </row>
    <row r="76672" spans="1:6" x14ac:dyDescent="0.25">
      <c r="A76672">
        <v>232861</v>
      </c>
      <c r="B76672" s="2">
        <v>44378.609411003235</v>
      </c>
      <c r="C76672" s="26">
        <v>44378.609411003235</v>
      </c>
      <c r="D76672" s="24">
        <f t="shared" si="1197"/>
        <v>7</v>
      </c>
      <c r="E76672">
        <v>254244</v>
      </c>
      <c r="F76672">
        <v>455878</v>
      </c>
    </row>
    <row r="76673" spans="1:6" x14ac:dyDescent="0.25">
      <c r="A76673">
        <v>232864</v>
      </c>
      <c r="B76673" s="2">
        <v>44378.610624595472</v>
      </c>
      <c r="C76673" s="26">
        <v>44378.610624595472</v>
      </c>
      <c r="D76673" s="24">
        <f t="shared" si="1197"/>
        <v>7</v>
      </c>
      <c r="E76673">
        <v>88309</v>
      </c>
      <c r="F76673">
        <v>339123</v>
      </c>
    </row>
    <row r="76674" spans="1:6" x14ac:dyDescent="0.25">
      <c r="A76674">
        <v>232868</v>
      </c>
      <c r="B76674" s="2">
        <v>44378.611666666664</v>
      </c>
      <c r="C76674" s="26">
        <v>44378.611666666664</v>
      </c>
      <c r="D76674" s="24">
        <f t="shared" si="1197"/>
        <v>7</v>
      </c>
      <c r="E76674">
        <v>52957</v>
      </c>
      <c r="F76674">
        <v>230507</v>
      </c>
    </row>
    <row r="76675" spans="1:6" x14ac:dyDescent="0.25">
      <c r="A76675">
        <v>232871</v>
      </c>
      <c r="B76675" s="2">
        <v>44378.614265372169</v>
      </c>
      <c r="C76675" s="26">
        <v>44378.614265372169</v>
      </c>
      <c r="D76675" s="24">
        <f t="shared" ref="D76675:D76738" si="1198">MONTH(C76675)</f>
        <v>7</v>
      </c>
      <c r="E76675">
        <v>207014</v>
      </c>
      <c r="F76675">
        <v>264901</v>
      </c>
    </row>
    <row r="76676" spans="1:6" x14ac:dyDescent="0.25">
      <c r="A76676">
        <v>232873</v>
      </c>
      <c r="B76676" s="2">
        <v>44378.615883495142</v>
      </c>
      <c r="C76676" s="26">
        <v>44378.615883495142</v>
      </c>
      <c r="D76676" s="24">
        <f t="shared" si="1198"/>
        <v>7</v>
      </c>
      <c r="E76676">
        <v>253108</v>
      </c>
      <c r="F76676">
        <v>42035</v>
      </c>
    </row>
    <row r="76677" spans="1:6" x14ac:dyDescent="0.25">
      <c r="A76677">
        <v>232875</v>
      </c>
      <c r="B76677" s="2">
        <v>44378.615883495142</v>
      </c>
      <c r="C76677" s="26">
        <v>44378.615883495142</v>
      </c>
      <c r="D76677" s="24">
        <f t="shared" si="1198"/>
        <v>7</v>
      </c>
      <c r="E76677">
        <v>265900</v>
      </c>
      <c r="F76677">
        <v>277361</v>
      </c>
    </row>
    <row r="76678" spans="1:6" x14ac:dyDescent="0.25">
      <c r="A76678">
        <v>232878</v>
      </c>
      <c r="B76678" s="2">
        <v>44378.617097087379</v>
      </c>
      <c r="C76678" s="26">
        <v>44378.617097087379</v>
      </c>
      <c r="D76678" s="24">
        <f t="shared" si="1198"/>
        <v>7</v>
      </c>
      <c r="E76678">
        <v>42277</v>
      </c>
      <c r="F76678">
        <v>364695</v>
      </c>
    </row>
    <row r="76679" spans="1:6" x14ac:dyDescent="0.25">
      <c r="A76679">
        <v>232883</v>
      </c>
      <c r="B76679" s="2">
        <v>44378.618310679609</v>
      </c>
      <c r="C76679" s="26">
        <v>44378.618310679609</v>
      </c>
      <c r="D76679" s="24">
        <f t="shared" si="1198"/>
        <v>7</v>
      </c>
      <c r="E76679">
        <v>156810</v>
      </c>
      <c r="F76679">
        <v>473327</v>
      </c>
    </row>
    <row r="76680" spans="1:6" x14ac:dyDescent="0.25">
      <c r="A76680">
        <v>232886</v>
      </c>
      <c r="B76680" s="2">
        <v>44378.618310679616</v>
      </c>
      <c r="C76680" s="26">
        <v>44378.618310679616</v>
      </c>
      <c r="D76680" s="24">
        <f t="shared" si="1198"/>
        <v>7</v>
      </c>
      <c r="E76680">
        <v>267828</v>
      </c>
      <c r="F76680">
        <v>53136</v>
      </c>
    </row>
    <row r="76681" spans="1:6" x14ac:dyDescent="0.25">
      <c r="A76681">
        <v>232890</v>
      </c>
      <c r="B76681" s="2">
        <v>44378.619119741095</v>
      </c>
      <c r="C76681" s="26">
        <v>44378.619119741095</v>
      </c>
      <c r="D76681" s="24">
        <f t="shared" si="1198"/>
        <v>7</v>
      </c>
      <c r="E76681">
        <v>323817</v>
      </c>
      <c r="F76681">
        <v>78646</v>
      </c>
    </row>
    <row r="76682" spans="1:6" x14ac:dyDescent="0.25">
      <c r="A76682">
        <v>232891</v>
      </c>
      <c r="B76682" s="2">
        <v>44378.622355987056</v>
      </c>
      <c r="C76682" s="26">
        <v>44378.622355987056</v>
      </c>
      <c r="D76682" s="24">
        <f t="shared" si="1198"/>
        <v>7</v>
      </c>
      <c r="E76682">
        <v>73659</v>
      </c>
      <c r="F76682">
        <v>411922</v>
      </c>
    </row>
    <row r="76683" spans="1:6" x14ac:dyDescent="0.25">
      <c r="A76683">
        <v>232896</v>
      </c>
      <c r="B76683" s="2">
        <v>44378.622355987056</v>
      </c>
      <c r="C76683" s="26">
        <v>44378.622355987056</v>
      </c>
      <c r="D76683" s="24">
        <f t="shared" si="1198"/>
        <v>7</v>
      </c>
      <c r="E76683">
        <v>182210</v>
      </c>
      <c r="F76683">
        <v>78899</v>
      </c>
    </row>
    <row r="76684" spans="1:6" x14ac:dyDescent="0.25">
      <c r="A76684">
        <v>232897</v>
      </c>
      <c r="B76684" s="2">
        <v>44378.622355987056</v>
      </c>
      <c r="C76684" s="26">
        <v>44378.622355987056</v>
      </c>
      <c r="D76684" s="24">
        <f t="shared" si="1198"/>
        <v>7</v>
      </c>
      <c r="E76684">
        <v>267900</v>
      </c>
      <c r="F76684">
        <v>264283</v>
      </c>
    </row>
    <row r="76685" spans="1:6" x14ac:dyDescent="0.25">
      <c r="A76685">
        <v>232902</v>
      </c>
      <c r="B76685" s="2">
        <v>44378.622355987056</v>
      </c>
      <c r="C76685" s="26">
        <v>44378.622355987056</v>
      </c>
      <c r="D76685" s="24">
        <f t="shared" si="1198"/>
        <v>7</v>
      </c>
      <c r="E76685">
        <v>305421</v>
      </c>
      <c r="F76685">
        <v>188440</v>
      </c>
    </row>
    <row r="76686" spans="1:6" x14ac:dyDescent="0.25">
      <c r="A76686">
        <v>232906</v>
      </c>
      <c r="B76686" s="2">
        <v>44378.624378640779</v>
      </c>
      <c r="C76686" s="26">
        <v>44378.624378640779</v>
      </c>
      <c r="D76686" s="24">
        <f t="shared" si="1198"/>
        <v>7</v>
      </c>
      <c r="E76686">
        <v>120007</v>
      </c>
      <c r="F76686">
        <v>411922</v>
      </c>
    </row>
    <row r="76687" spans="1:6" x14ac:dyDescent="0.25">
      <c r="A76687">
        <v>232911</v>
      </c>
      <c r="B76687" s="2">
        <v>44378.624378640779</v>
      </c>
      <c r="C76687" s="26">
        <v>44378.624378640779</v>
      </c>
      <c r="D76687" s="24">
        <f t="shared" si="1198"/>
        <v>7</v>
      </c>
      <c r="E76687">
        <v>233546</v>
      </c>
      <c r="F76687">
        <v>351192</v>
      </c>
    </row>
    <row r="76688" spans="1:6" x14ac:dyDescent="0.25">
      <c r="A76688">
        <v>232914</v>
      </c>
      <c r="B76688" s="2">
        <v>44378.624783171523</v>
      </c>
      <c r="C76688" s="26">
        <v>44378.624783171523</v>
      </c>
      <c r="D76688" s="24">
        <f t="shared" si="1198"/>
        <v>7</v>
      </c>
      <c r="E76688">
        <v>238018</v>
      </c>
      <c r="F76688">
        <v>60239</v>
      </c>
    </row>
    <row r="76689" spans="1:6" x14ac:dyDescent="0.25">
      <c r="A76689">
        <v>232917</v>
      </c>
      <c r="B76689" s="2">
        <v>44378.624783171523</v>
      </c>
      <c r="C76689" s="26">
        <v>44378.624783171523</v>
      </c>
      <c r="D76689" s="24">
        <f t="shared" si="1198"/>
        <v>7</v>
      </c>
      <c r="E76689">
        <v>308165</v>
      </c>
      <c r="F76689">
        <v>198146</v>
      </c>
    </row>
    <row r="76690" spans="1:6" x14ac:dyDescent="0.25">
      <c r="A76690">
        <v>232919</v>
      </c>
      <c r="B76690" s="2">
        <v>44378.625187702266</v>
      </c>
      <c r="C76690" s="26">
        <v>44378.625187702266</v>
      </c>
      <c r="D76690" s="24">
        <f t="shared" si="1198"/>
        <v>7</v>
      </c>
      <c r="E76690">
        <v>38738</v>
      </c>
      <c r="F76690">
        <v>118549</v>
      </c>
    </row>
    <row r="76691" spans="1:6" x14ac:dyDescent="0.25">
      <c r="A76691">
        <v>232921</v>
      </c>
      <c r="B76691" s="2">
        <v>44378.625187702266</v>
      </c>
      <c r="C76691" s="26">
        <v>44378.625187702266</v>
      </c>
      <c r="D76691" s="24">
        <f t="shared" si="1198"/>
        <v>7</v>
      </c>
      <c r="E76691">
        <v>157223</v>
      </c>
      <c r="F76691">
        <v>411922</v>
      </c>
    </row>
    <row r="76692" spans="1:6" x14ac:dyDescent="0.25">
      <c r="A76692">
        <v>232923</v>
      </c>
      <c r="B76692" s="2">
        <v>44378.625592233009</v>
      </c>
      <c r="C76692" s="26">
        <v>44378.625592233009</v>
      </c>
      <c r="D76692" s="24">
        <f t="shared" si="1198"/>
        <v>7</v>
      </c>
      <c r="E76692">
        <v>231882</v>
      </c>
      <c r="F76692">
        <v>382056</v>
      </c>
    </row>
    <row r="76693" spans="1:6" x14ac:dyDescent="0.25">
      <c r="A76693">
        <v>232927</v>
      </c>
      <c r="B76693" s="2">
        <v>44378.625996763752</v>
      </c>
      <c r="C76693" s="26">
        <v>44378.625996763752</v>
      </c>
      <c r="D76693" s="24">
        <f t="shared" si="1198"/>
        <v>7</v>
      </c>
      <c r="E76693">
        <v>88771</v>
      </c>
      <c r="F76693">
        <v>175689</v>
      </c>
    </row>
    <row r="76694" spans="1:6" x14ac:dyDescent="0.25">
      <c r="A76694">
        <v>232931</v>
      </c>
      <c r="B76694" s="2">
        <v>44378.625996763752</v>
      </c>
      <c r="C76694" s="26">
        <v>44378.625996763752</v>
      </c>
      <c r="D76694" s="24">
        <f t="shared" si="1198"/>
        <v>7</v>
      </c>
      <c r="E76694">
        <v>176384</v>
      </c>
      <c r="F76694">
        <v>11882</v>
      </c>
    </row>
    <row r="76695" spans="1:6" x14ac:dyDescent="0.25">
      <c r="A76695">
        <v>232934</v>
      </c>
      <c r="B76695" s="2">
        <v>44378.62599676376</v>
      </c>
      <c r="C76695" s="26">
        <v>44378.62599676376</v>
      </c>
      <c r="D76695" s="24">
        <f t="shared" si="1198"/>
        <v>7</v>
      </c>
      <c r="E76695">
        <v>258366</v>
      </c>
      <c r="F76695">
        <v>37644</v>
      </c>
    </row>
    <row r="76696" spans="1:6" x14ac:dyDescent="0.25">
      <c r="A76696">
        <v>232939</v>
      </c>
      <c r="B76696" s="2">
        <v>44378.626401294496</v>
      </c>
      <c r="C76696" s="26">
        <v>44378.626401294496</v>
      </c>
      <c r="D76696" s="24">
        <f t="shared" si="1198"/>
        <v>7</v>
      </c>
      <c r="E76696">
        <v>176643</v>
      </c>
      <c r="F76696">
        <v>43842</v>
      </c>
    </row>
    <row r="76697" spans="1:6" x14ac:dyDescent="0.25">
      <c r="A76697">
        <v>232944</v>
      </c>
      <c r="B76697" s="2">
        <v>44378.626805825246</v>
      </c>
      <c r="C76697" s="26">
        <v>44378.626805825246</v>
      </c>
      <c r="D76697" s="24">
        <f t="shared" si="1198"/>
        <v>7</v>
      </c>
      <c r="E76697">
        <v>183949</v>
      </c>
      <c r="F76697">
        <v>173184</v>
      </c>
    </row>
    <row r="76698" spans="1:6" x14ac:dyDescent="0.25">
      <c r="A76698">
        <v>232946</v>
      </c>
      <c r="B76698" s="2">
        <v>44378.627614886733</v>
      </c>
      <c r="C76698" s="26">
        <v>44378.627614886733</v>
      </c>
      <c r="D76698" s="24">
        <f t="shared" si="1198"/>
        <v>7</v>
      </c>
      <c r="E76698">
        <v>145878</v>
      </c>
      <c r="F76698">
        <v>381626</v>
      </c>
    </row>
    <row r="76699" spans="1:6" x14ac:dyDescent="0.25">
      <c r="A76699">
        <v>232950</v>
      </c>
      <c r="B76699" s="2">
        <v>44378.627614886733</v>
      </c>
      <c r="C76699" s="26">
        <v>44378.627614886733</v>
      </c>
      <c r="D76699" s="24">
        <f t="shared" si="1198"/>
        <v>7</v>
      </c>
      <c r="E76699">
        <v>206503</v>
      </c>
      <c r="F76699">
        <v>118549</v>
      </c>
    </row>
    <row r="76700" spans="1:6" x14ac:dyDescent="0.25">
      <c r="A76700">
        <v>232955</v>
      </c>
      <c r="B76700" s="2">
        <v>44378.628019417476</v>
      </c>
      <c r="C76700" s="26">
        <v>44378.628019417476</v>
      </c>
      <c r="D76700" s="24">
        <f t="shared" si="1198"/>
        <v>7</v>
      </c>
      <c r="E76700">
        <v>43443</v>
      </c>
      <c r="F76700">
        <v>411922</v>
      </c>
    </row>
    <row r="76701" spans="1:6" x14ac:dyDescent="0.25">
      <c r="A76701">
        <v>232958</v>
      </c>
      <c r="B76701" s="2">
        <v>44378.6300420712</v>
      </c>
      <c r="C76701" s="26">
        <v>44378.6300420712</v>
      </c>
      <c r="D76701" s="24">
        <f t="shared" si="1198"/>
        <v>7</v>
      </c>
      <c r="E76701">
        <v>173652</v>
      </c>
      <c r="F76701">
        <v>360872</v>
      </c>
    </row>
    <row r="76702" spans="1:6" x14ac:dyDescent="0.25">
      <c r="A76702">
        <v>232959</v>
      </c>
      <c r="B76702" s="2">
        <v>44378.630446601943</v>
      </c>
      <c r="C76702" s="26">
        <v>44378.630446601943</v>
      </c>
      <c r="D76702" s="24">
        <f t="shared" si="1198"/>
        <v>7</v>
      </c>
      <c r="E76702">
        <v>313717</v>
      </c>
      <c r="F76702">
        <v>458567</v>
      </c>
    </row>
    <row r="76703" spans="1:6" x14ac:dyDescent="0.25">
      <c r="A76703">
        <v>232960</v>
      </c>
      <c r="B76703" s="2">
        <v>44378.630446601943</v>
      </c>
      <c r="C76703" s="26">
        <v>44378.630446601943</v>
      </c>
      <c r="D76703" s="24">
        <f t="shared" si="1198"/>
        <v>7</v>
      </c>
      <c r="E76703">
        <v>339350</v>
      </c>
      <c r="F76703">
        <v>347008</v>
      </c>
    </row>
    <row r="76704" spans="1:6" x14ac:dyDescent="0.25">
      <c r="A76704">
        <v>232961</v>
      </c>
      <c r="B76704" s="2">
        <v>44378.632064724916</v>
      </c>
      <c r="C76704" s="26">
        <v>44378.632064724916</v>
      </c>
      <c r="D76704" s="24">
        <f t="shared" si="1198"/>
        <v>7</v>
      </c>
      <c r="E76704">
        <v>109090</v>
      </c>
      <c r="F76704">
        <v>191893</v>
      </c>
    </row>
    <row r="76705" spans="1:6" x14ac:dyDescent="0.25">
      <c r="A76705">
        <v>232966</v>
      </c>
      <c r="B76705" s="2">
        <v>44378.632469255666</v>
      </c>
      <c r="C76705" s="26">
        <v>44378.632469255666</v>
      </c>
      <c r="D76705" s="24">
        <f t="shared" si="1198"/>
        <v>7</v>
      </c>
      <c r="E76705">
        <v>37766</v>
      </c>
      <c r="F76705">
        <v>227775</v>
      </c>
    </row>
    <row r="76706" spans="1:6" x14ac:dyDescent="0.25">
      <c r="A76706">
        <v>232970</v>
      </c>
      <c r="B76706" s="2">
        <v>44378.633000000002</v>
      </c>
      <c r="C76706" s="26">
        <v>44378.633000000002</v>
      </c>
      <c r="D76706" s="24">
        <f t="shared" si="1198"/>
        <v>7</v>
      </c>
      <c r="E76706">
        <v>270782</v>
      </c>
      <c r="F76706">
        <v>439190</v>
      </c>
    </row>
    <row r="76707" spans="1:6" x14ac:dyDescent="0.25">
      <c r="A76707">
        <v>232972</v>
      </c>
      <c r="B76707" s="2">
        <v>44378.633278317153</v>
      </c>
      <c r="C76707" s="26">
        <v>44378.633278317153</v>
      </c>
      <c r="D76707" s="24">
        <f t="shared" si="1198"/>
        <v>7</v>
      </c>
      <c r="E76707">
        <v>79578</v>
      </c>
      <c r="F76707">
        <v>201833</v>
      </c>
    </row>
    <row r="76708" spans="1:6" x14ac:dyDescent="0.25">
      <c r="A76708">
        <v>232975</v>
      </c>
      <c r="B76708" s="2">
        <v>44378.634087378639</v>
      </c>
      <c r="C76708" s="26">
        <v>44378.634087378639</v>
      </c>
      <c r="D76708" s="24">
        <f t="shared" si="1198"/>
        <v>7</v>
      </c>
      <c r="E76708">
        <v>267402</v>
      </c>
      <c r="F76708">
        <v>198146</v>
      </c>
    </row>
    <row r="76709" spans="1:6" x14ac:dyDescent="0.25">
      <c r="A76709">
        <v>232979</v>
      </c>
      <c r="B76709" s="2">
        <v>44378.634087378639</v>
      </c>
      <c r="C76709" s="26">
        <v>44378.634087378639</v>
      </c>
      <c r="D76709" s="24">
        <f t="shared" si="1198"/>
        <v>7</v>
      </c>
      <c r="E76709">
        <v>321322</v>
      </c>
      <c r="F76709">
        <v>221580</v>
      </c>
    </row>
    <row r="76710" spans="1:6" x14ac:dyDescent="0.25">
      <c r="A76710">
        <v>232984</v>
      </c>
      <c r="B76710" s="2">
        <v>44378.635300970869</v>
      </c>
      <c r="C76710" s="26">
        <v>44378.635300970869</v>
      </c>
      <c r="D76710" s="24">
        <f t="shared" si="1198"/>
        <v>7</v>
      </c>
      <c r="E76710">
        <v>116044</v>
      </c>
      <c r="F76710">
        <v>4249</v>
      </c>
    </row>
    <row r="76711" spans="1:6" x14ac:dyDescent="0.25">
      <c r="A76711">
        <v>232986</v>
      </c>
      <c r="B76711" s="2">
        <v>44378.635300970869</v>
      </c>
      <c r="C76711" s="26">
        <v>44378.635300970869</v>
      </c>
      <c r="D76711" s="24">
        <f t="shared" si="1198"/>
        <v>7</v>
      </c>
      <c r="E76711">
        <v>231016</v>
      </c>
      <c r="F76711">
        <v>351192</v>
      </c>
    </row>
    <row r="76712" spans="1:6" x14ac:dyDescent="0.25">
      <c r="A76712">
        <v>232990</v>
      </c>
      <c r="B76712" s="2">
        <v>44378.635300970869</v>
      </c>
      <c r="C76712" s="26">
        <v>44378.635300970869</v>
      </c>
      <c r="D76712" s="24">
        <f t="shared" si="1198"/>
        <v>7</v>
      </c>
      <c r="E76712">
        <v>305485</v>
      </c>
      <c r="F76712">
        <v>42824</v>
      </c>
    </row>
    <row r="76713" spans="1:6" x14ac:dyDescent="0.25">
      <c r="A76713">
        <v>232995</v>
      </c>
      <c r="B76713" s="2">
        <v>44378.636110032363</v>
      </c>
      <c r="C76713" s="26">
        <v>44378.636110032363</v>
      </c>
      <c r="D76713" s="24">
        <f t="shared" si="1198"/>
        <v>7</v>
      </c>
      <c r="E76713">
        <v>80072</v>
      </c>
      <c r="F76713">
        <v>318424</v>
      </c>
    </row>
    <row r="76714" spans="1:6" x14ac:dyDescent="0.25">
      <c r="A76714">
        <v>232996</v>
      </c>
      <c r="B76714" s="2">
        <v>44378.636514563106</v>
      </c>
      <c r="C76714" s="26">
        <v>44378.636514563106</v>
      </c>
      <c r="D76714" s="24">
        <f t="shared" si="1198"/>
        <v>7</v>
      </c>
      <c r="E76714">
        <v>289896</v>
      </c>
      <c r="F76714">
        <v>250679</v>
      </c>
    </row>
    <row r="76715" spans="1:6" x14ac:dyDescent="0.25">
      <c r="A76715">
        <v>233000</v>
      </c>
      <c r="B76715" s="2">
        <v>44378.637728155343</v>
      </c>
      <c r="C76715" s="26">
        <v>44378.637728155343</v>
      </c>
      <c r="D76715" s="24">
        <f t="shared" si="1198"/>
        <v>7</v>
      </c>
      <c r="E76715">
        <v>53489</v>
      </c>
      <c r="F76715">
        <v>95024</v>
      </c>
    </row>
    <row r="76716" spans="1:6" x14ac:dyDescent="0.25">
      <c r="A76716">
        <v>233003</v>
      </c>
      <c r="B76716" s="2">
        <v>44378.637728155343</v>
      </c>
      <c r="C76716" s="26">
        <v>44378.637728155343</v>
      </c>
      <c r="D76716" s="24">
        <f t="shared" si="1198"/>
        <v>7</v>
      </c>
      <c r="E76716">
        <v>147474</v>
      </c>
      <c r="F76716">
        <v>42705</v>
      </c>
    </row>
    <row r="76717" spans="1:6" x14ac:dyDescent="0.25">
      <c r="A76717">
        <v>233006</v>
      </c>
      <c r="B76717" s="2">
        <v>44378.639750809067</v>
      </c>
      <c r="C76717" s="26">
        <v>44378.639750809067</v>
      </c>
      <c r="D76717" s="24">
        <f t="shared" si="1198"/>
        <v>7</v>
      </c>
      <c r="E76717">
        <v>295895</v>
      </c>
      <c r="F76717">
        <v>425645</v>
      </c>
    </row>
    <row r="76718" spans="1:6" x14ac:dyDescent="0.25">
      <c r="A76718">
        <v>233007</v>
      </c>
      <c r="B76718" s="2">
        <v>44378.642177993526</v>
      </c>
      <c r="C76718" s="26">
        <v>44378.642177993526</v>
      </c>
      <c r="D76718" s="24">
        <f t="shared" si="1198"/>
        <v>7</v>
      </c>
      <c r="E76718">
        <v>62153</v>
      </c>
      <c r="F76718">
        <v>373415</v>
      </c>
    </row>
    <row r="76719" spans="1:6" x14ac:dyDescent="0.25">
      <c r="A76719">
        <v>233012</v>
      </c>
      <c r="B76719" s="2">
        <v>44378.64298705502</v>
      </c>
      <c r="C76719" s="26">
        <v>44378.64298705502</v>
      </c>
      <c r="D76719" s="24">
        <f t="shared" si="1198"/>
        <v>7</v>
      </c>
      <c r="E76719">
        <v>61060</v>
      </c>
      <c r="F76719">
        <v>439981</v>
      </c>
    </row>
    <row r="76720" spans="1:6" x14ac:dyDescent="0.25">
      <c r="A76720">
        <v>233017</v>
      </c>
      <c r="B76720" s="2">
        <v>44378.64298705502</v>
      </c>
      <c r="C76720" s="26">
        <v>44378.64298705502</v>
      </c>
      <c r="D76720" s="24">
        <f t="shared" si="1198"/>
        <v>7</v>
      </c>
      <c r="E76720">
        <v>89255</v>
      </c>
      <c r="F76720">
        <v>153893</v>
      </c>
    </row>
    <row r="76721" spans="1:6" x14ac:dyDescent="0.25">
      <c r="A76721">
        <v>233022</v>
      </c>
      <c r="B76721" s="2">
        <v>44378.643391585756</v>
      </c>
      <c r="C76721" s="26">
        <v>44378.643391585756</v>
      </c>
      <c r="D76721" s="24">
        <f t="shared" si="1198"/>
        <v>7</v>
      </c>
      <c r="E76721">
        <v>19746</v>
      </c>
      <c r="F76721">
        <v>347008</v>
      </c>
    </row>
    <row r="76722" spans="1:6" x14ac:dyDescent="0.25">
      <c r="A76722">
        <v>233024</v>
      </c>
      <c r="B76722" s="2">
        <v>44378.64420064725</v>
      </c>
      <c r="C76722" s="26">
        <v>44378.64420064725</v>
      </c>
      <c r="D76722" s="24">
        <f t="shared" si="1198"/>
        <v>7</v>
      </c>
      <c r="E76722">
        <v>168387</v>
      </c>
      <c r="F76722">
        <v>5151</v>
      </c>
    </row>
    <row r="76723" spans="1:6" x14ac:dyDescent="0.25">
      <c r="A76723">
        <v>233026</v>
      </c>
      <c r="B76723" s="2">
        <v>44378.64420064725</v>
      </c>
      <c r="C76723" s="26">
        <v>44378.64420064725</v>
      </c>
      <c r="D76723" s="24">
        <f t="shared" si="1198"/>
        <v>7</v>
      </c>
      <c r="E76723">
        <v>193093</v>
      </c>
      <c r="F76723">
        <v>242428</v>
      </c>
    </row>
    <row r="76724" spans="1:6" x14ac:dyDescent="0.25">
      <c r="A76724">
        <v>233028</v>
      </c>
      <c r="B76724" s="2">
        <v>44378.644999999997</v>
      </c>
      <c r="C76724" s="26">
        <v>44378.644999999997</v>
      </c>
      <c r="D76724" s="24">
        <f t="shared" si="1198"/>
        <v>7</v>
      </c>
      <c r="E76724">
        <v>70227</v>
      </c>
      <c r="F76724">
        <v>238552</v>
      </c>
    </row>
    <row r="76725" spans="1:6" x14ac:dyDescent="0.25">
      <c r="A76725">
        <v>233031</v>
      </c>
      <c r="B76725" s="2">
        <v>44378.64541423948</v>
      </c>
      <c r="C76725" s="26">
        <v>44378.64541423948</v>
      </c>
      <c r="D76725" s="24">
        <f t="shared" si="1198"/>
        <v>7</v>
      </c>
      <c r="E76725">
        <v>178594</v>
      </c>
      <c r="F76725">
        <v>267896</v>
      </c>
    </row>
    <row r="76726" spans="1:6" x14ac:dyDescent="0.25">
      <c r="A76726">
        <v>233033</v>
      </c>
      <c r="B76726" s="2">
        <v>44378.64581877023</v>
      </c>
      <c r="C76726" s="26">
        <v>44378.64581877023</v>
      </c>
      <c r="D76726" s="24">
        <f t="shared" si="1198"/>
        <v>7</v>
      </c>
      <c r="E76726">
        <v>156141</v>
      </c>
      <c r="F76726">
        <v>434481</v>
      </c>
    </row>
    <row r="76727" spans="1:6" x14ac:dyDescent="0.25">
      <c r="A76727">
        <v>233038</v>
      </c>
      <c r="B76727" s="2">
        <v>44378.64581877023</v>
      </c>
      <c r="C76727" s="26">
        <v>44378.64581877023</v>
      </c>
      <c r="D76727" s="24">
        <f t="shared" si="1198"/>
        <v>7</v>
      </c>
      <c r="E76727">
        <v>344686</v>
      </c>
      <c r="F76727">
        <v>364699</v>
      </c>
    </row>
    <row r="76728" spans="1:6" x14ac:dyDescent="0.25">
      <c r="A76728">
        <v>233042</v>
      </c>
      <c r="B76728" s="2">
        <v>44378.64703236246</v>
      </c>
      <c r="C76728" s="26">
        <v>44378.64703236246</v>
      </c>
      <c r="D76728" s="24">
        <f t="shared" si="1198"/>
        <v>7</v>
      </c>
      <c r="E76728">
        <v>141573</v>
      </c>
      <c r="F76728">
        <v>304128</v>
      </c>
    </row>
    <row r="76729" spans="1:6" x14ac:dyDescent="0.25">
      <c r="A76729">
        <v>233046</v>
      </c>
      <c r="B76729" s="2">
        <v>44378.647841423954</v>
      </c>
      <c r="C76729" s="26">
        <v>44378.647841423954</v>
      </c>
      <c r="D76729" s="24">
        <f t="shared" si="1198"/>
        <v>7</v>
      </c>
      <c r="E76729">
        <v>272921</v>
      </c>
      <c r="F76729">
        <v>227775</v>
      </c>
    </row>
    <row r="76730" spans="1:6" x14ac:dyDescent="0.25">
      <c r="A76730">
        <v>233049</v>
      </c>
      <c r="B76730" s="2">
        <v>44378.649459546927</v>
      </c>
      <c r="C76730" s="26">
        <v>44378.649459546927</v>
      </c>
      <c r="D76730" s="24">
        <f t="shared" si="1198"/>
        <v>7</v>
      </c>
      <c r="E76730">
        <v>110808</v>
      </c>
      <c r="F76730">
        <v>153893</v>
      </c>
    </row>
    <row r="76731" spans="1:6" x14ac:dyDescent="0.25">
      <c r="A76731">
        <v>233051</v>
      </c>
      <c r="B76731" s="2">
        <v>44378.649459546927</v>
      </c>
      <c r="C76731" s="26">
        <v>44378.649459546927</v>
      </c>
      <c r="D76731" s="24">
        <f t="shared" si="1198"/>
        <v>7</v>
      </c>
      <c r="E76731">
        <v>170357</v>
      </c>
      <c r="F76731">
        <v>341333</v>
      </c>
    </row>
    <row r="76732" spans="1:6" x14ac:dyDescent="0.25">
      <c r="A76732">
        <v>233055</v>
      </c>
      <c r="B76732" s="2">
        <v>44378.649459546927</v>
      </c>
      <c r="C76732" s="26">
        <v>44378.649459546927</v>
      </c>
      <c r="D76732" s="24">
        <f t="shared" si="1198"/>
        <v>7</v>
      </c>
      <c r="E76732">
        <v>244942</v>
      </c>
      <c r="F76732">
        <v>411922</v>
      </c>
    </row>
    <row r="76733" spans="1:6" x14ac:dyDescent="0.25">
      <c r="A76733">
        <v>233058</v>
      </c>
      <c r="B76733" s="2">
        <v>44378.64986407767</v>
      </c>
      <c r="C76733" s="26">
        <v>44378.64986407767</v>
      </c>
      <c r="D76733" s="24">
        <f t="shared" si="1198"/>
        <v>7</v>
      </c>
      <c r="E76733">
        <v>160940</v>
      </c>
      <c r="F76733">
        <v>81554</v>
      </c>
    </row>
    <row r="76734" spans="1:6" x14ac:dyDescent="0.25">
      <c r="A76734">
        <v>233062</v>
      </c>
      <c r="B76734" s="2">
        <v>44378.650673139156</v>
      </c>
      <c r="C76734" s="26">
        <v>44378.650673139156</v>
      </c>
      <c r="D76734" s="24">
        <f t="shared" si="1198"/>
        <v>7</v>
      </c>
      <c r="E76734">
        <v>91894</v>
      </c>
      <c r="F76734">
        <v>250679</v>
      </c>
    </row>
    <row r="76735" spans="1:6" x14ac:dyDescent="0.25">
      <c r="A76735">
        <v>233067</v>
      </c>
      <c r="B76735" s="2">
        <v>44378.651077669907</v>
      </c>
      <c r="C76735" s="26">
        <v>44378.651077669907</v>
      </c>
      <c r="D76735" s="24">
        <f t="shared" si="1198"/>
        <v>7</v>
      </c>
      <c r="E76735">
        <v>70535</v>
      </c>
      <c r="F76735">
        <v>244574</v>
      </c>
    </row>
    <row r="76736" spans="1:6" x14ac:dyDescent="0.25">
      <c r="A76736">
        <v>233069</v>
      </c>
      <c r="B76736" s="2">
        <v>44378.651077669907</v>
      </c>
      <c r="C76736" s="26">
        <v>44378.651077669907</v>
      </c>
      <c r="D76736" s="24">
        <f t="shared" si="1198"/>
        <v>7</v>
      </c>
      <c r="E76736">
        <v>140392</v>
      </c>
      <c r="F76736">
        <v>227775</v>
      </c>
    </row>
    <row r="76737" spans="1:6" x14ac:dyDescent="0.25">
      <c r="A76737">
        <v>233074</v>
      </c>
      <c r="B76737" s="2">
        <v>44378.652291262137</v>
      </c>
      <c r="C76737" s="26">
        <v>44378.652291262137</v>
      </c>
      <c r="D76737" s="24">
        <f t="shared" si="1198"/>
        <v>7</v>
      </c>
      <c r="E76737">
        <v>231201</v>
      </c>
      <c r="F76737">
        <v>230507</v>
      </c>
    </row>
    <row r="76738" spans="1:6" x14ac:dyDescent="0.25">
      <c r="A76738">
        <v>233079</v>
      </c>
      <c r="B76738" s="2">
        <v>44378.65269579288</v>
      </c>
      <c r="C76738" s="26">
        <v>44378.65269579288</v>
      </c>
      <c r="D76738" s="24">
        <f t="shared" si="1198"/>
        <v>7</v>
      </c>
      <c r="E76738">
        <v>314066</v>
      </c>
      <c r="F76738">
        <v>118549</v>
      </c>
    </row>
    <row r="76739" spans="1:6" x14ac:dyDescent="0.25">
      <c r="A76739">
        <v>233084</v>
      </c>
      <c r="B76739" s="2">
        <v>44378.653100323623</v>
      </c>
      <c r="C76739" s="26">
        <v>44378.653100323623</v>
      </c>
      <c r="D76739" s="24">
        <f t="shared" ref="D76739:D76802" si="1199">MONTH(C76739)</f>
        <v>7</v>
      </c>
      <c r="E76739">
        <v>130384</v>
      </c>
      <c r="F76739">
        <v>191893</v>
      </c>
    </row>
    <row r="76740" spans="1:6" x14ac:dyDescent="0.25">
      <c r="A76740">
        <v>233088</v>
      </c>
      <c r="B76740" s="2">
        <v>44378.65390938511</v>
      </c>
      <c r="C76740" s="26">
        <v>44378.65390938511</v>
      </c>
      <c r="D76740" s="24">
        <f t="shared" si="1199"/>
        <v>7</v>
      </c>
      <c r="E76740">
        <v>45739</v>
      </c>
      <c r="F76740">
        <v>472712</v>
      </c>
    </row>
    <row r="76741" spans="1:6" x14ac:dyDescent="0.25">
      <c r="A76741">
        <v>233093</v>
      </c>
      <c r="B76741" s="2">
        <v>44378.65431391586</v>
      </c>
      <c r="C76741" s="26">
        <v>44378.65431391586</v>
      </c>
      <c r="D76741" s="24">
        <f t="shared" si="1199"/>
        <v>7</v>
      </c>
      <c r="E76741">
        <v>252826</v>
      </c>
      <c r="F76741">
        <v>250679</v>
      </c>
    </row>
    <row r="76742" spans="1:6" x14ac:dyDescent="0.25">
      <c r="A76742">
        <v>233098</v>
      </c>
      <c r="B76742" s="2">
        <v>44378.655122977347</v>
      </c>
      <c r="C76742" s="26">
        <v>44378.655122977347</v>
      </c>
      <c r="D76742" s="24">
        <f t="shared" si="1199"/>
        <v>7</v>
      </c>
      <c r="E76742">
        <v>122210</v>
      </c>
      <c r="F76742">
        <v>154256</v>
      </c>
    </row>
    <row r="76743" spans="1:6" x14ac:dyDescent="0.25">
      <c r="A76743">
        <v>233102</v>
      </c>
      <c r="B76743" s="2">
        <v>44378.655932038841</v>
      </c>
      <c r="C76743" s="26">
        <v>44378.655932038841</v>
      </c>
      <c r="D76743" s="24">
        <f t="shared" si="1199"/>
        <v>7</v>
      </c>
      <c r="E76743">
        <v>117234</v>
      </c>
      <c r="F76743">
        <v>131746</v>
      </c>
    </row>
    <row r="76744" spans="1:6" x14ac:dyDescent="0.25">
      <c r="A76744">
        <v>233106</v>
      </c>
      <c r="B76744" s="2">
        <v>44378.656741100327</v>
      </c>
      <c r="C76744" s="26">
        <v>44378.656741100327</v>
      </c>
      <c r="D76744" s="24">
        <f t="shared" si="1199"/>
        <v>7</v>
      </c>
      <c r="E76744">
        <v>175488</v>
      </c>
      <c r="F76744">
        <v>176633</v>
      </c>
    </row>
    <row r="76745" spans="1:6" x14ac:dyDescent="0.25">
      <c r="A76745">
        <v>233107</v>
      </c>
      <c r="B76745" s="2">
        <v>44378.65714563107</v>
      </c>
      <c r="C76745" s="26">
        <v>44378.65714563107</v>
      </c>
      <c r="D76745" s="24">
        <f t="shared" si="1199"/>
        <v>7</v>
      </c>
      <c r="E76745">
        <v>114140</v>
      </c>
      <c r="F76745">
        <v>439807</v>
      </c>
    </row>
    <row r="76746" spans="1:6" x14ac:dyDescent="0.25">
      <c r="A76746">
        <v>233111</v>
      </c>
      <c r="B76746" s="2">
        <v>44378.657550161814</v>
      </c>
      <c r="C76746" s="26">
        <v>44378.657550161814</v>
      </c>
      <c r="D76746" s="24">
        <f t="shared" si="1199"/>
        <v>7</v>
      </c>
      <c r="E76746">
        <v>177654</v>
      </c>
      <c r="F76746">
        <v>317833</v>
      </c>
    </row>
    <row r="76747" spans="1:6" x14ac:dyDescent="0.25">
      <c r="A76747">
        <v>233113</v>
      </c>
      <c r="B76747" s="2">
        <v>44378.658763754043</v>
      </c>
      <c r="C76747" s="26">
        <v>44378.658763754043</v>
      </c>
      <c r="D76747" s="24">
        <f t="shared" si="1199"/>
        <v>7</v>
      </c>
      <c r="E76747">
        <v>56263</v>
      </c>
      <c r="F76747">
        <v>250679</v>
      </c>
    </row>
    <row r="76748" spans="1:6" x14ac:dyDescent="0.25">
      <c r="A76748">
        <v>233118</v>
      </c>
      <c r="B76748" s="2">
        <v>44378.65997734628</v>
      </c>
      <c r="C76748" s="26">
        <v>44378.65997734628</v>
      </c>
      <c r="D76748" s="24">
        <f t="shared" si="1199"/>
        <v>7</v>
      </c>
      <c r="E76748">
        <v>187204</v>
      </c>
      <c r="F76748">
        <v>297894</v>
      </c>
    </row>
    <row r="76749" spans="1:6" x14ac:dyDescent="0.25">
      <c r="A76749">
        <v>233122</v>
      </c>
      <c r="B76749" s="2">
        <v>44378.660381877024</v>
      </c>
      <c r="C76749" s="26">
        <v>44378.660381877024</v>
      </c>
      <c r="D76749" s="24">
        <f t="shared" si="1199"/>
        <v>7</v>
      </c>
      <c r="E76749">
        <v>109080</v>
      </c>
      <c r="F76749">
        <v>396686</v>
      </c>
    </row>
    <row r="76750" spans="1:6" x14ac:dyDescent="0.25">
      <c r="A76750">
        <v>233123</v>
      </c>
      <c r="B76750" s="2">
        <v>44378.66119093851</v>
      </c>
      <c r="C76750" s="26">
        <v>44378.66119093851</v>
      </c>
      <c r="D76750" s="24">
        <f t="shared" si="1199"/>
        <v>7</v>
      </c>
      <c r="E76750">
        <v>230330</v>
      </c>
      <c r="F76750">
        <v>250679</v>
      </c>
    </row>
    <row r="76751" spans="1:6" x14ac:dyDescent="0.25">
      <c r="A76751">
        <v>233127</v>
      </c>
      <c r="B76751" s="2">
        <v>44378.66119093851</v>
      </c>
      <c r="C76751" s="26">
        <v>44378.66119093851</v>
      </c>
      <c r="D76751" s="24">
        <f t="shared" si="1199"/>
        <v>7</v>
      </c>
      <c r="E76751">
        <v>339573</v>
      </c>
      <c r="F76751">
        <v>266896</v>
      </c>
    </row>
    <row r="76752" spans="1:6" x14ac:dyDescent="0.25">
      <c r="A76752">
        <v>233131</v>
      </c>
      <c r="B76752" s="2">
        <v>44378.661999999997</v>
      </c>
      <c r="C76752" s="26">
        <v>44378.661999999997</v>
      </c>
      <c r="D76752" s="24">
        <f t="shared" si="1199"/>
        <v>7</v>
      </c>
      <c r="E76752">
        <v>28025</v>
      </c>
      <c r="F76752">
        <v>387595</v>
      </c>
    </row>
    <row r="76753" spans="1:6" x14ac:dyDescent="0.25">
      <c r="A76753">
        <v>233132</v>
      </c>
      <c r="B76753" s="2">
        <v>44378.662404530747</v>
      </c>
      <c r="C76753" s="26">
        <v>44378.662404530747</v>
      </c>
      <c r="D76753" s="24">
        <f t="shared" si="1199"/>
        <v>7</v>
      </c>
      <c r="E76753">
        <v>251304</v>
      </c>
      <c r="F76753">
        <v>432277</v>
      </c>
    </row>
    <row r="76754" spans="1:6" x14ac:dyDescent="0.25">
      <c r="A76754">
        <v>233136</v>
      </c>
      <c r="B76754" s="2">
        <v>44378.662809061483</v>
      </c>
      <c r="C76754" s="26">
        <v>44378.662809061483</v>
      </c>
      <c r="D76754" s="24">
        <f t="shared" si="1199"/>
        <v>7</v>
      </c>
      <c r="E76754">
        <v>243240</v>
      </c>
      <c r="F76754">
        <v>230507</v>
      </c>
    </row>
    <row r="76755" spans="1:6" x14ac:dyDescent="0.25">
      <c r="A76755">
        <v>233138</v>
      </c>
      <c r="B76755" s="2">
        <v>44378.664427184463</v>
      </c>
      <c r="C76755" s="26">
        <v>44378.664427184463</v>
      </c>
      <c r="D76755" s="24">
        <f t="shared" si="1199"/>
        <v>7</v>
      </c>
      <c r="E76755">
        <v>141785</v>
      </c>
      <c r="F76755">
        <v>21407</v>
      </c>
    </row>
    <row r="76756" spans="1:6" x14ac:dyDescent="0.25">
      <c r="A76756">
        <v>233140</v>
      </c>
      <c r="B76756" s="2">
        <v>44378.6656407767</v>
      </c>
      <c r="C76756" s="26">
        <v>44378.6656407767</v>
      </c>
      <c r="D76756" s="24">
        <f t="shared" si="1199"/>
        <v>7</v>
      </c>
      <c r="E76756">
        <v>271808</v>
      </c>
      <c r="F76756">
        <v>158978</v>
      </c>
    </row>
    <row r="76757" spans="1:6" x14ac:dyDescent="0.25">
      <c r="A76757">
        <v>233141</v>
      </c>
      <c r="B76757" s="2">
        <v>44378.666045307444</v>
      </c>
      <c r="C76757" s="26">
        <v>44378.666045307444</v>
      </c>
      <c r="D76757" s="24">
        <f t="shared" si="1199"/>
        <v>7</v>
      </c>
      <c r="E76757">
        <v>300170</v>
      </c>
      <c r="F76757">
        <v>154256</v>
      </c>
    </row>
    <row r="76758" spans="1:6" x14ac:dyDescent="0.25">
      <c r="A76758">
        <v>233142</v>
      </c>
      <c r="B76758" s="2">
        <v>44378.666854368937</v>
      </c>
      <c r="C76758" s="26">
        <v>44378.666854368937</v>
      </c>
      <c r="D76758" s="24">
        <f t="shared" si="1199"/>
        <v>7</v>
      </c>
      <c r="E76758">
        <v>302131</v>
      </c>
      <c r="F76758">
        <v>241927</v>
      </c>
    </row>
    <row r="76759" spans="1:6" x14ac:dyDescent="0.25">
      <c r="A76759">
        <v>233145</v>
      </c>
      <c r="B76759" s="2">
        <v>44378.667258899681</v>
      </c>
      <c r="C76759" s="26">
        <v>44378.667258899681</v>
      </c>
      <c r="D76759" s="24">
        <f t="shared" si="1199"/>
        <v>7</v>
      </c>
      <c r="E76759">
        <v>54840</v>
      </c>
      <c r="F76759">
        <v>366600</v>
      </c>
    </row>
    <row r="76760" spans="1:6" x14ac:dyDescent="0.25">
      <c r="A76760">
        <v>233150</v>
      </c>
      <c r="B76760" s="2">
        <v>44378.668877022654</v>
      </c>
      <c r="C76760" s="26">
        <v>44378.668877022654</v>
      </c>
      <c r="D76760" s="24">
        <f t="shared" si="1199"/>
        <v>7</v>
      </c>
      <c r="E76760">
        <v>57385</v>
      </c>
      <c r="F76760">
        <v>411922</v>
      </c>
    </row>
    <row r="76761" spans="1:6" x14ac:dyDescent="0.25">
      <c r="A76761">
        <v>233151</v>
      </c>
      <c r="B76761" s="2">
        <v>44378.668877022654</v>
      </c>
      <c r="C76761" s="26">
        <v>44378.668877022654</v>
      </c>
      <c r="D76761" s="24">
        <f t="shared" si="1199"/>
        <v>7</v>
      </c>
      <c r="E76761">
        <v>176973</v>
      </c>
      <c r="F76761">
        <v>412882</v>
      </c>
    </row>
    <row r="76762" spans="1:6" x14ac:dyDescent="0.25">
      <c r="A76762">
        <v>233153</v>
      </c>
      <c r="B76762" s="2">
        <v>44378.66968608414</v>
      </c>
      <c r="C76762" s="26">
        <v>44378.66968608414</v>
      </c>
      <c r="D76762" s="24">
        <f t="shared" si="1199"/>
        <v>7</v>
      </c>
      <c r="E76762">
        <v>44348</v>
      </c>
      <c r="F76762">
        <v>226626</v>
      </c>
    </row>
    <row r="76763" spans="1:6" x14ac:dyDescent="0.25">
      <c r="A76763">
        <v>233154</v>
      </c>
      <c r="B76763" s="2">
        <v>44378.66968608414</v>
      </c>
      <c r="C76763" s="26">
        <v>44378.66968608414</v>
      </c>
      <c r="D76763" s="24">
        <f t="shared" si="1199"/>
        <v>7</v>
      </c>
      <c r="E76763">
        <v>177332</v>
      </c>
      <c r="F76763">
        <v>7650</v>
      </c>
    </row>
    <row r="76764" spans="1:6" x14ac:dyDescent="0.25">
      <c r="A76764">
        <v>233157</v>
      </c>
      <c r="B76764" s="2">
        <v>44378.670666666665</v>
      </c>
      <c r="C76764" s="26">
        <v>44378.670666666665</v>
      </c>
      <c r="D76764" s="24">
        <f t="shared" si="1199"/>
        <v>7</v>
      </c>
      <c r="E76764">
        <v>282829</v>
      </c>
      <c r="F76764">
        <v>230507</v>
      </c>
    </row>
    <row r="76765" spans="1:6" x14ac:dyDescent="0.25">
      <c r="A76765">
        <v>233161</v>
      </c>
      <c r="B76765" s="2">
        <v>44378.671304207121</v>
      </c>
      <c r="C76765" s="26">
        <v>44378.671304207121</v>
      </c>
      <c r="D76765" s="24">
        <f t="shared" si="1199"/>
        <v>7</v>
      </c>
      <c r="E76765">
        <v>14401</v>
      </c>
      <c r="F76765">
        <v>250679</v>
      </c>
    </row>
    <row r="76766" spans="1:6" x14ac:dyDescent="0.25">
      <c r="A76766">
        <v>233165</v>
      </c>
      <c r="B76766" s="2">
        <v>44378.671708737864</v>
      </c>
      <c r="C76766" s="26">
        <v>44378.671708737864</v>
      </c>
      <c r="D76766" s="24">
        <f t="shared" si="1199"/>
        <v>7</v>
      </c>
      <c r="E76766">
        <v>32484</v>
      </c>
      <c r="F76766">
        <v>153893</v>
      </c>
    </row>
    <row r="76767" spans="1:6" x14ac:dyDescent="0.25">
      <c r="A76767">
        <v>233166</v>
      </c>
      <c r="B76767" s="2">
        <v>44378.672113268614</v>
      </c>
      <c r="C76767" s="26">
        <v>44378.672113268614</v>
      </c>
      <c r="D76767" s="24">
        <f t="shared" si="1199"/>
        <v>7</v>
      </c>
      <c r="E76767">
        <v>16379</v>
      </c>
      <c r="F76767">
        <v>177527</v>
      </c>
    </row>
    <row r="76768" spans="1:6" x14ac:dyDescent="0.25">
      <c r="A76768">
        <v>233169</v>
      </c>
      <c r="B76768" s="2">
        <v>44378.67251779935</v>
      </c>
      <c r="C76768" s="26">
        <v>44378.67251779935</v>
      </c>
      <c r="D76768" s="24">
        <f t="shared" si="1199"/>
        <v>7</v>
      </c>
      <c r="E76768">
        <v>90991</v>
      </c>
      <c r="F76768">
        <v>250679</v>
      </c>
    </row>
    <row r="76769" spans="1:6" x14ac:dyDescent="0.25">
      <c r="A76769">
        <v>233172</v>
      </c>
      <c r="B76769" s="2">
        <v>44378.673731391587</v>
      </c>
      <c r="C76769" s="26">
        <v>44378.673731391587</v>
      </c>
      <c r="D76769" s="24">
        <f t="shared" si="1199"/>
        <v>7</v>
      </c>
      <c r="E76769">
        <v>143092</v>
      </c>
      <c r="F76769">
        <v>180863</v>
      </c>
    </row>
    <row r="76770" spans="1:6" x14ac:dyDescent="0.25">
      <c r="A76770">
        <v>233177</v>
      </c>
      <c r="B76770" s="2">
        <v>44378.673731391587</v>
      </c>
      <c r="C76770" s="26">
        <v>44378.673731391587</v>
      </c>
      <c r="D76770" s="24">
        <f t="shared" si="1199"/>
        <v>7</v>
      </c>
      <c r="E76770">
        <v>294645</v>
      </c>
      <c r="F76770">
        <v>411922</v>
      </c>
    </row>
    <row r="76771" spans="1:6" x14ac:dyDescent="0.25">
      <c r="A76771">
        <v>233181</v>
      </c>
      <c r="B76771" s="2">
        <v>44378.674135922331</v>
      </c>
      <c r="C76771" s="26">
        <v>44378.674135922331</v>
      </c>
      <c r="D76771" s="24">
        <f t="shared" si="1199"/>
        <v>7</v>
      </c>
      <c r="E76771">
        <v>284195</v>
      </c>
      <c r="F76771">
        <v>187427</v>
      </c>
    </row>
    <row r="76772" spans="1:6" x14ac:dyDescent="0.25">
      <c r="A76772">
        <v>233184</v>
      </c>
      <c r="B76772" s="2">
        <v>44378.674333333336</v>
      </c>
      <c r="C76772" s="26">
        <v>44378.674333333336</v>
      </c>
      <c r="D76772" s="24">
        <f t="shared" si="1199"/>
        <v>7</v>
      </c>
      <c r="E76772">
        <v>141123</v>
      </c>
      <c r="F76772">
        <v>177109</v>
      </c>
    </row>
    <row r="76773" spans="1:6" x14ac:dyDescent="0.25">
      <c r="A76773">
        <v>233189</v>
      </c>
      <c r="B76773" s="2">
        <v>44378.674540453074</v>
      </c>
      <c r="C76773" s="26">
        <v>44378.674540453074</v>
      </c>
      <c r="D76773" s="24">
        <f t="shared" si="1199"/>
        <v>7</v>
      </c>
      <c r="E76773">
        <v>38975</v>
      </c>
      <c r="F76773">
        <v>302612</v>
      </c>
    </row>
    <row r="76774" spans="1:6" x14ac:dyDescent="0.25">
      <c r="A76774">
        <v>233192</v>
      </c>
      <c r="B76774" s="2">
        <v>44378.674540453074</v>
      </c>
      <c r="C76774" s="26">
        <v>44378.674540453074</v>
      </c>
      <c r="D76774" s="24">
        <f t="shared" si="1199"/>
        <v>7</v>
      </c>
      <c r="E76774">
        <v>88747</v>
      </c>
      <c r="F76774">
        <v>301748</v>
      </c>
    </row>
    <row r="76775" spans="1:6" x14ac:dyDescent="0.25">
      <c r="A76775">
        <v>233197</v>
      </c>
      <c r="B76775" s="2">
        <v>44378.674944983817</v>
      </c>
      <c r="C76775" s="26">
        <v>44378.674944983817</v>
      </c>
      <c r="D76775" s="24">
        <f t="shared" si="1199"/>
        <v>7</v>
      </c>
      <c r="E76775">
        <v>189405</v>
      </c>
      <c r="F76775">
        <v>214668</v>
      </c>
    </row>
    <row r="76776" spans="1:6" x14ac:dyDescent="0.25">
      <c r="A76776">
        <v>233198</v>
      </c>
      <c r="B76776" s="2">
        <v>44378.675349514568</v>
      </c>
      <c r="C76776" s="26">
        <v>44378.675349514568</v>
      </c>
      <c r="D76776" s="24">
        <f t="shared" si="1199"/>
        <v>7</v>
      </c>
      <c r="E76776">
        <v>326220</v>
      </c>
      <c r="F76776">
        <v>100412</v>
      </c>
    </row>
    <row r="76777" spans="1:6" x14ac:dyDescent="0.25">
      <c r="A76777">
        <v>233201</v>
      </c>
      <c r="B76777" s="2">
        <v>44378.675754045304</v>
      </c>
      <c r="C76777" s="26">
        <v>44378.675754045304</v>
      </c>
      <c r="D76777" s="24">
        <f t="shared" si="1199"/>
        <v>7</v>
      </c>
      <c r="E76777">
        <v>180040</v>
      </c>
      <c r="F76777">
        <v>139440</v>
      </c>
    </row>
    <row r="76778" spans="1:6" x14ac:dyDescent="0.25">
      <c r="A76778">
        <v>233204</v>
      </c>
      <c r="B76778" s="2">
        <v>44378.675754045304</v>
      </c>
      <c r="C76778" s="26">
        <v>44378.675754045304</v>
      </c>
      <c r="D76778" s="24">
        <f t="shared" si="1199"/>
        <v>7</v>
      </c>
      <c r="E76778">
        <v>317430</v>
      </c>
      <c r="F76778">
        <v>182191</v>
      </c>
    </row>
    <row r="76779" spans="1:6" x14ac:dyDescent="0.25">
      <c r="A76779">
        <v>233205</v>
      </c>
      <c r="B76779" s="2">
        <v>44378.676158576054</v>
      </c>
      <c r="C76779" s="26">
        <v>44378.676158576054</v>
      </c>
      <c r="D76779" s="24">
        <f t="shared" si="1199"/>
        <v>7</v>
      </c>
      <c r="E76779">
        <v>329183</v>
      </c>
      <c r="F76779">
        <v>301748</v>
      </c>
    </row>
    <row r="76780" spans="1:6" x14ac:dyDescent="0.25">
      <c r="A76780">
        <v>233209</v>
      </c>
      <c r="B76780" s="2">
        <v>44378.676158576054</v>
      </c>
      <c r="C76780" s="26">
        <v>44378.676158576054</v>
      </c>
      <c r="D76780" s="24">
        <f t="shared" si="1199"/>
        <v>7</v>
      </c>
      <c r="E76780">
        <v>343964</v>
      </c>
      <c r="F76780">
        <v>438887</v>
      </c>
    </row>
    <row r="76781" spans="1:6" x14ac:dyDescent="0.25">
      <c r="A76781">
        <v>233214</v>
      </c>
      <c r="B76781" s="2">
        <v>44378.677333333333</v>
      </c>
      <c r="C76781" s="26">
        <v>44378.677333333333</v>
      </c>
      <c r="D76781" s="24">
        <f t="shared" si="1199"/>
        <v>7</v>
      </c>
      <c r="E76781">
        <v>88926</v>
      </c>
      <c r="F76781">
        <v>411922</v>
      </c>
    </row>
    <row r="76782" spans="1:6" x14ac:dyDescent="0.25">
      <c r="A76782">
        <v>233215</v>
      </c>
      <c r="B76782" s="2">
        <v>44378.677372168284</v>
      </c>
      <c r="C76782" s="26">
        <v>44378.677372168284</v>
      </c>
      <c r="D76782" s="24">
        <f t="shared" si="1199"/>
        <v>7</v>
      </c>
      <c r="E76782">
        <v>202226</v>
      </c>
      <c r="F76782">
        <v>162859</v>
      </c>
    </row>
    <row r="76783" spans="1:6" x14ac:dyDescent="0.25">
      <c r="A76783">
        <v>233218</v>
      </c>
      <c r="B76783" s="2">
        <v>44378.678585760521</v>
      </c>
      <c r="C76783" s="26">
        <v>44378.678585760521</v>
      </c>
      <c r="D76783" s="24">
        <f t="shared" si="1199"/>
        <v>7</v>
      </c>
      <c r="E76783">
        <v>76444</v>
      </c>
      <c r="F76783">
        <v>250679</v>
      </c>
    </row>
    <row r="76784" spans="1:6" x14ac:dyDescent="0.25">
      <c r="A76784">
        <v>233219</v>
      </c>
      <c r="B76784" s="2">
        <v>44378.678990291257</v>
      </c>
      <c r="C76784" s="26">
        <v>44378.678990291257</v>
      </c>
      <c r="D76784" s="24">
        <f t="shared" si="1199"/>
        <v>7</v>
      </c>
      <c r="E76784">
        <v>198362</v>
      </c>
      <c r="F76784">
        <v>122982</v>
      </c>
    </row>
    <row r="76785" spans="1:6" x14ac:dyDescent="0.25">
      <c r="A76785">
        <v>233223</v>
      </c>
      <c r="B76785" s="2">
        <v>44378.678990291257</v>
      </c>
      <c r="C76785" s="26">
        <v>44378.678990291257</v>
      </c>
      <c r="D76785" s="24">
        <f t="shared" si="1199"/>
        <v>7</v>
      </c>
      <c r="E76785">
        <v>243865</v>
      </c>
      <c r="F76785">
        <v>158978</v>
      </c>
    </row>
    <row r="76786" spans="1:6" x14ac:dyDescent="0.25">
      <c r="A76786">
        <v>233226</v>
      </c>
      <c r="B76786" s="2">
        <v>44378.679394822007</v>
      </c>
      <c r="C76786" s="26">
        <v>44378.679394822007</v>
      </c>
      <c r="D76786" s="24">
        <f t="shared" si="1199"/>
        <v>7</v>
      </c>
      <c r="E76786">
        <v>271260</v>
      </c>
      <c r="F76786">
        <v>327159</v>
      </c>
    </row>
    <row r="76787" spans="1:6" x14ac:dyDescent="0.25">
      <c r="A76787">
        <v>233230</v>
      </c>
      <c r="B76787" s="2">
        <v>44378.680203883494</v>
      </c>
      <c r="C76787" s="26">
        <v>44378.680203883494</v>
      </c>
      <c r="D76787" s="24">
        <f t="shared" si="1199"/>
        <v>7</v>
      </c>
      <c r="E76787">
        <v>203392</v>
      </c>
      <c r="F76787">
        <v>258219</v>
      </c>
    </row>
    <row r="76788" spans="1:6" x14ac:dyDescent="0.25">
      <c r="A76788">
        <v>233233</v>
      </c>
      <c r="B76788" s="2">
        <v>44378.680203883494</v>
      </c>
      <c r="C76788" s="26">
        <v>44378.680203883494</v>
      </c>
      <c r="D76788" s="24">
        <f t="shared" si="1199"/>
        <v>7</v>
      </c>
      <c r="E76788">
        <v>259655</v>
      </c>
      <c r="F76788">
        <v>359047</v>
      </c>
    </row>
    <row r="76789" spans="1:6" x14ac:dyDescent="0.25">
      <c r="A76789">
        <v>233235</v>
      </c>
      <c r="B76789" s="2">
        <v>44378.68101294498</v>
      </c>
      <c r="C76789" s="26">
        <v>44378.68101294498</v>
      </c>
      <c r="D76789" s="24">
        <f t="shared" si="1199"/>
        <v>7</v>
      </c>
      <c r="E76789">
        <v>309255</v>
      </c>
      <c r="F76789">
        <v>192331</v>
      </c>
    </row>
    <row r="76790" spans="1:6" x14ac:dyDescent="0.25">
      <c r="A76790">
        <v>233239</v>
      </c>
      <c r="B76790" s="2">
        <v>44378.681417475731</v>
      </c>
      <c r="C76790" s="26">
        <v>44378.681417475731</v>
      </c>
      <c r="D76790" s="24">
        <f t="shared" si="1199"/>
        <v>7</v>
      </c>
      <c r="E76790">
        <v>74202</v>
      </c>
      <c r="F76790">
        <v>250679</v>
      </c>
    </row>
    <row r="76791" spans="1:6" x14ac:dyDescent="0.25">
      <c r="A76791">
        <v>233244</v>
      </c>
      <c r="B76791" s="2">
        <v>44378.681822006474</v>
      </c>
      <c r="C76791" s="26">
        <v>44378.681822006474</v>
      </c>
      <c r="D76791" s="24">
        <f t="shared" si="1199"/>
        <v>7</v>
      </c>
      <c r="E76791">
        <v>39339</v>
      </c>
      <c r="F76791">
        <v>420674</v>
      </c>
    </row>
    <row r="76792" spans="1:6" x14ac:dyDescent="0.25">
      <c r="A76792">
        <v>233246</v>
      </c>
      <c r="B76792" s="2">
        <v>44378.681822006474</v>
      </c>
      <c r="C76792" s="26">
        <v>44378.681822006474</v>
      </c>
      <c r="D76792" s="24">
        <f t="shared" si="1199"/>
        <v>7</v>
      </c>
      <c r="E76792">
        <v>90477</v>
      </c>
      <c r="F76792">
        <v>357547</v>
      </c>
    </row>
    <row r="76793" spans="1:6" x14ac:dyDescent="0.25">
      <c r="A76793">
        <v>233249</v>
      </c>
      <c r="B76793" s="2">
        <v>44378.682226537218</v>
      </c>
      <c r="C76793" s="26">
        <v>44378.682226537218</v>
      </c>
      <c r="D76793" s="24">
        <f t="shared" si="1199"/>
        <v>7</v>
      </c>
      <c r="E76793">
        <v>132618</v>
      </c>
      <c r="F76793">
        <v>111368</v>
      </c>
    </row>
    <row r="76794" spans="1:6" x14ac:dyDescent="0.25">
      <c r="A76794">
        <v>233250</v>
      </c>
      <c r="B76794" s="2">
        <v>44378.682631067961</v>
      </c>
      <c r="C76794" s="26">
        <v>44378.682631067961</v>
      </c>
      <c r="D76794" s="24">
        <f t="shared" si="1199"/>
        <v>7</v>
      </c>
      <c r="E76794">
        <v>257301</v>
      </c>
      <c r="F76794">
        <v>40804</v>
      </c>
    </row>
    <row r="76795" spans="1:6" x14ac:dyDescent="0.25">
      <c r="A76795">
        <v>233251</v>
      </c>
      <c r="B76795" s="2">
        <v>44378.683035598704</v>
      </c>
      <c r="C76795" s="26">
        <v>44378.683035598704</v>
      </c>
      <c r="D76795" s="24">
        <f t="shared" si="1199"/>
        <v>7</v>
      </c>
      <c r="E76795">
        <v>209228</v>
      </c>
      <c r="F76795">
        <v>312954</v>
      </c>
    </row>
    <row r="76796" spans="1:6" x14ac:dyDescent="0.25">
      <c r="A76796">
        <v>233252</v>
      </c>
      <c r="B76796" s="2">
        <v>44378.683440129447</v>
      </c>
      <c r="C76796" s="26">
        <v>44378.683440129447</v>
      </c>
      <c r="D76796" s="24">
        <f t="shared" si="1199"/>
        <v>7</v>
      </c>
      <c r="E76796">
        <v>130862</v>
      </c>
      <c r="F76796">
        <v>17150</v>
      </c>
    </row>
    <row r="76797" spans="1:6" x14ac:dyDescent="0.25">
      <c r="A76797">
        <v>233257</v>
      </c>
      <c r="B76797" s="2">
        <v>44378.687485436894</v>
      </c>
      <c r="C76797" s="26">
        <v>44378.687485436894</v>
      </c>
      <c r="D76797" s="24">
        <f t="shared" si="1199"/>
        <v>7</v>
      </c>
      <c r="E76797">
        <v>31367</v>
      </c>
      <c r="F76797">
        <v>138209</v>
      </c>
    </row>
    <row r="76798" spans="1:6" x14ac:dyDescent="0.25">
      <c r="A76798">
        <v>233258</v>
      </c>
      <c r="B76798" s="2">
        <v>44378.688294498381</v>
      </c>
      <c r="C76798" s="26">
        <v>44378.688294498381</v>
      </c>
      <c r="D76798" s="24">
        <f t="shared" si="1199"/>
        <v>7</v>
      </c>
      <c r="E76798">
        <v>310458</v>
      </c>
      <c r="F76798">
        <v>105200</v>
      </c>
    </row>
    <row r="76799" spans="1:6" x14ac:dyDescent="0.25">
      <c r="A76799">
        <v>233259</v>
      </c>
      <c r="B76799" s="2">
        <v>44378.690666666662</v>
      </c>
      <c r="C76799" s="26">
        <v>44378.690666666662</v>
      </c>
      <c r="D76799" s="24">
        <f t="shared" si="1199"/>
        <v>7</v>
      </c>
      <c r="E76799">
        <v>155509</v>
      </c>
      <c r="F76799">
        <v>312954</v>
      </c>
    </row>
    <row r="76800" spans="1:6" x14ac:dyDescent="0.25">
      <c r="A76800">
        <v>233260</v>
      </c>
      <c r="B76800" s="2">
        <v>44378.691530744341</v>
      </c>
      <c r="C76800" s="26">
        <v>44378.691530744341</v>
      </c>
      <c r="D76800" s="24">
        <f t="shared" si="1199"/>
        <v>7</v>
      </c>
      <c r="E76800">
        <v>2486</v>
      </c>
      <c r="F76800">
        <v>244574</v>
      </c>
    </row>
    <row r="76801" spans="1:6" x14ac:dyDescent="0.25">
      <c r="A76801">
        <v>233264</v>
      </c>
      <c r="B76801" s="2">
        <v>44378.691530744341</v>
      </c>
      <c r="C76801" s="26">
        <v>44378.691530744341</v>
      </c>
      <c r="D76801" s="24">
        <f t="shared" si="1199"/>
        <v>7</v>
      </c>
      <c r="E76801">
        <v>326631</v>
      </c>
      <c r="F76801">
        <v>80167</v>
      </c>
    </row>
    <row r="76802" spans="1:6" x14ac:dyDescent="0.25">
      <c r="A76802">
        <v>233266</v>
      </c>
      <c r="B76802" s="2">
        <v>44378.691935275077</v>
      </c>
      <c r="C76802" s="26">
        <v>44378.691935275077</v>
      </c>
      <c r="D76802" s="24">
        <f t="shared" si="1199"/>
        <v>7</v>
      </c>
      <c r="E76802">
        <v>163978</v>
      </c>
      <c r="F76802">
        <v>156268</v>
      </c>
    </row>
    <row r="76803" spans="1:6" x14ac:dyDescent="0.25">
      <c r="A76803">
        <v>233269</v>
      </c>
      <c r="B76803" s="2">
        <v>44378.692744336571</v>
      </c>
      <c r="C76803" s="26">
        <v>44378.692744336571</v>
      </c>
      <c r="D76803" s="24">
        <f t="shared" ref="D76803:D76866" si="1200">MONTH(C76803)</f>
        <v>7</v>
      </c>
      <c r="E76803">
        <v>190413</v>
      </c>
      <c r="F76803">
        <v>273920</v>
      </c>
    </row>
    <row r="76804" spans="1:6" x14ac:dyDescent="0.25">
      <c r="A76804">
        <v>233272</v>
      </c>
      <c r="B76804" s="2">
        <v>44378.693553398058</v>
      </c>
      <c r="C76804" s="26">
        <v>44378.693553398058</v>
      </c>
      <c r="D76804" s="24">
        <f t="shared" si="1200"/>
        <v>7</v>
      </c>
      <c r="E76804">
        <v>33196</v>
      </c>
      <c r="F76804">
        <v>250679</v>
      </c>
    </row>
    <row r="76805" spans="1:6" x14ac:dyDescent="0.25">
      <c r="A76805">
        <v>233276</v>
      </c>
      <c r="B76805" s="2">
        <v>44378.693957928801</v>
      </c>
      <c r="C76805" s="26">
        <v>44378.693957928801</v>
      </c>
      <c r="D76805" s="24">
        <f t="shared" si="1200"/>
        <v>7</v>
      </c>
      <c r="E76805">
        <v>99373</v>
      </c>
      <c r="F76805">
        <v>167074</v>
      </c>
    </row>
    <row r="76806" spans="1:6" x14ac:dyDescent="0.25">
      <c r="A76806">
        <v>233278</v>
      </c>
      <c r="B76806" s="2">
        <v>44378.693957928801</v>
      </c>
      <c r="C76806" s="26">
        <v>44378.693957928801</v>
      </c>
      <c r="D76806" s="24">
        <f t="shared" si="1200"/>
        <v>7</v>
      </c>
      <c r="E76806">
        <v>150111</v>
      </c>
      <c r="F76806">
        <v>320620</v>
      </c>
    </row>
    <row r="76807" spans="1:6" x14ac:dyDescent="0.25">
      <c r="A76807">
        <v>233279</v>
      </c>
      <c r="B76807" s="2">
        <v>44378.694362459544</v>
      </c>
      <c r="C76807" s="26">
        <v>44378.694362459544</v>
      </c>
      <c r="D76807" s="24">
        <f t="shared" si="1200"/>
        <v>7</v>
      </c>
      <c r="E76807">
        <v>174637</v>
      </c>
      <c r="F76807">
        <v>347393</v>
      </c>
    </row>
    <row r="76808" spans="1:6" x14ac:dyDescent="0.25">
      <c r="A76808">
        <v>233281</v>
      </c>
      <c r="B76808" s="2">
        <v>44378.695171521031</v>
      </c>
      <c r="C76808" s="26">
        <v>44378.695171521031</v>
      </c>
      <c r="D76808" s="24">
        <f t="shared" si="1200"/>
        <v>7</v>
      </c>
      <c r="E76808">
        <v>250802</v>
      </c>
      <c r="F76808">
        <v>158978</v>
      </c>
    </row>
    <row r="76809" spans="1:6" x14ac:dyDescent="0.25">
      <c r="A76809">
        <v>233283</v>
      </c>
      <c r="B76809" s="2">
        <v>44378.695576051781</v>
      </c>
      <c r="C76809" s="26">
        <v>44378.695576051781</v>
      </c>
      <c r="D76809" s="24">
        <f t="shared" si="1200"/>
        <v>7</v>
      </c>
      <c r="E76809">
        <v>274485</v>
      </c>
      <c r="F76809">
        <v>437309</v>
      </c>
    </row>
    <row r="76810" spans="1:6" x14ac:dyDescent="0.25">
      <c r="A76810">
        <v>233286</v>
      </c>
      <c r="B76810" s="2">
        <v>44378.695980582524</v>
      </c>
      <c r="C76810" s="26">
        <v>44378.695980582524</v>
      </c>
      <c r="D76810" s="24">
        <f t="shared" si="1200"/>
        <v>7</v>
      </c>
      <c r="E76810">
        <v>36040</v>
      </c>
      <c r="F76810">
        <v>411922</v>
      </c>
    </row>
    <row r="76811" spans="1:6" x14ac:dyDescent="0.25">
      <c r="A76811">
        <v>233288</v>
      </c>
      <c r="B76811" s="2">
        <v>44378.696385113268</v>
      </c>
      <c r="C76811" s="26">
        <v>44378.696385113268</v>
      </c>
      <c r="D76811" s="24">
        <f t="shared" si="1200"/>
        <v>7</v>
      </c>
      <c r="E76811">
        <v>111983</v>
      </c>
      <c r="F76811">
        <v>472585</v>
      </c>
    </row>
    <row r="76812" spans="1:6" x14ac:dyDescent="0.25">
      <c r="A76812">
        <v>233289</v>
      </c>
      <c r="B76812" s="2">
        <v>44378.696385113268</v>
      </c>
      <c r="C76812" s="26">
        <v>44378.696385113268</v>
      </c>
      <c r="D76812" s="24">
        <f t="shared" si="1200"/>
        <v>7</v>
      </c>
      <c r="E76812">
        <v>305057</v>
      </c>
      <c r="F76812">
        <v>364695</v>
      </c>
    </row>
    <row r="76813" spans="1:6" x14ac:dyDescent="0.25">
      <c r="A76813">
        <v>233290</v>
      </c>
      <c r="B76813" s="2">
        <v>44378.696385113268</v>
      </c>
      <c r="C76813" s="26">
        <v>44378.696385113268</v>
      </c>
      <c r="D76813" s="24">
        <f t="shared" si="1200"/>
        <v>7</v>
      </c>
      <c r="E76813">
        <v>331891</v>
      </c>
      <c r="F76813">
        <v>119030</v>
      </c>
    </row>
    <row r="76814" spans="1:6" x14ac:dyDescent="0.25">
      <c r="A76814">
        <v>233292</v>
      </c>
      <c r="B76814" s="2">
        <v>44378.696789644011</v>
      </c>
      <c r="C76814" s="26">
        <v>44378.696789644011</v>
      </c>
      <c r="D76814" s="24">
        <f t="shared" si="1200"/>
        <v>7</v>
      </c>
      <c r="E76814">
        <v>239925</v>
      </c>
      <c r="F76814">
        <v>196571</v>
      </c>
    </row>
    <row r="76815" spans="1:6" x14ac:dyDescent="0.25">
      <c r="A76815">
        <v>233295</v>
      </c>
      <c r="B76815" s="2">
        <v>44378.698003236248</v>
      </c>
      <c r="C76815" s="26">
        <v>44378.698003236248</v>
      </c>
      <c r="D76815" s="24">
        <f t="shared" si="1200"/>
        <v>7</v>
      </c>
      <c r="E76815">
        <v>171410</v>
      </c>
      <c r="F76815">
        <v>264283</v>
      </c>
    </row>
    <row r="76816" spans="1:6" x14ac:dyDescent="0.25">
      <c r="A76816">
        <v>233297</v>
      </c>
      <c r="B76816" s="2">
        <v>44378.698003236248</v>
      </c>
      <c r="C76816" s="26">
        <v>44378.698003236248</v>
      </c>
      <c r="D76816" s="24">
        <f t="shared" si="1200"/>
        <v>7</v>
      </c>
      <c r="E76816">
        <v>335561</v>
      </c>
      <c r="F76816">
        <v>4199</v>
      </c>
    </row>
    <row r="76817" spans="1:6" x14ac:dyDescent="0.25">
      <c r="A76817">
        <v>233300</v>
      </c>
      <c r="B76817" s="2">
        <v>44378.699621359228</v>
      </c>
      <c r="C76817" s="26">
        <v>44378.699621359228</v>
      </c>
      <c r="D76817" s="24">
        <f t="shared" si="1200"/>
        <v>7</v>
      </c>
      <c r="E76817">
        <v>49206</v>
      </c>
      <c r="F76817">
        <v>304128</v>
      </c>
    </row>
    <row r="76818" spans="1:6" x14ac:dyDescent="0.25">
      <c r="A76818">
        <v>233303</v>
      </c>
      <c r="B76818" s="2">
        <v>44378.699621359228</v>
      </c>
      <c r="C76818" s="26">
        <v>44378.699621359228</v>
      </c>
      <c r="D76818" s="24">
        <f t="shared" si="1200"/>
        <v>7</v>
      </c>
      <c r="E76818">
        <v>140821</v>
      </c>
      <c r="F76818">
        <v>68023</v>
      </c>
    </row>
    <row r="76819" spans="1:6" x14ac:dyDescent="0.25">
      <c r="A76819">
        <v>233304</v>
      </c>
      <c r="B76819" s="2">
        <v>44378.700025889964</v>
      </c>
      <c r="C76819" s="26">
        <v>44378.700025889964</v>
      </c>
      <c r="D76819" s="24">
        <f t="shared" si="1200"/>
        <v>7</v>
      </c>
      <c r="E76819">
        <v>45067</v>
      </c>
      <c r="F76819">
        <v>324893</v>
      </c>
    </row>
    <row r="76820" spans="1:6" x14ac:dyDescent="0.25">
      <c r="A76820">
        <v>233306</v>
      </c>
      <c r="B76820" s="2">
        <v>44378.700025889964</v>
      </c>
      <c r="C76820" s="26">
        <v>44378.700025889964</v>
      </c>
      <c r="D76820" s="24">
        <f t="shared" si="1200"/>
        <v>7</v>
      </c>
      <c r="E76820">
        <v>137270</v>
      </c>
      <c r="F76820">
        <v>351192</v>
      </c>
    </row>
    <row r="76821" spans="1:6" x14ac:dyDescent="0.25">
      <c r="A76821">
        <v>233308</v>
      </c>
      <c r="B76821" s="2">
        <v>44378.700430420715</v>
      </c>
      <c r="C76821" s="26">
        <v>44378.700430420715</v>
      </c>
      <c r="D76821" s="24">
        <f t="shared" si="1200"/>
        <v>7</v>
      </c>
      <c r="E76821">
        <v>315899</v>
      </c>
      <c r="F76821">
        <v>3528</v>
      </c>
    </row>
    <row r="76822" spans="1:6" x14ac:dyDescent="0.25">
      <c r="A76822">
        <v>233310</v>
      </c>
      <c r="B76822" s="2">
        <v>44378.700666666664</v>
      </c>
      <c r="C76822" s="26">
        <v>44378.700666666664</v>
      </c>
      <c r="D76822" s="24">
        <f t="shared" si="1200"/>
        <v>7</v>
      </c>
      <c r="E76822">
        <v>15412</v>
      </c>
      <c r="F76822">
        <v>392434</v>
      </c>
    </row>
    <row r="76823" spans="1:6" x14ac:dyDescent="0.25">
      <c r="A76823">
        <v>233311</v>
      </c>
      <c r="B76823" s="2">
        <v>44378.700834951458</v>
      </c>
      <c r="C76823" s="26">
        <v>44378.700834951458</v>
      </c>
      <c r="D76823" s="24">
        <f t="shared" si="1200"/>
        <v>7</v>
      </c>
      <c r="E76823">
        <v>165108</v>
      </c>
      <c r="F76823">
        <v>404226</v>
      </c>
    </row>
    <row r="76824" spans="1:6" x14ac:dyDescent="0.25">
      <c r="A76824">
        <v>233315</v>
      </c>
      <c r="B76824" s="2">
        <v>44378.701644012945</v>
      </c>
      <c r="C76824" s="26">
        <v>44378.701644012945</v>
      </c>
      <c r="D76824" s="24">
        <f t="shared" si="1200"/>
        <v>7</v>
      </c>
      <c r="E76824">
        <v>197175</v>
      </c>
      <c r="F76824">
        <v>62570</v>
      </c>
    </row>
    <row r="76825" spans="1:6" x14ac:dyDescent="0.25">
      <c r="A76825">
        <v>233317</v>
      </c>
      <c r="B76825" s="2">
        <v>44378.702048543688</v>
      </c>
      <c r="C76825" s="26">
        <v>44378.702048543688</v>
      </c>
      <c r="D76825" s="24">
        <f t="shared" si="1200"/>
        <v>7</v>
      </c>
      <c r="E76825">
        <v>179107</v>
      </c>
      <c r="F76825">
        <v>128969</v>
      </c>
    </row>
    <row r="76826" spans="1:6" x14ac:dyDescent="0.25">
      <c r="A76826">
        <v>233318</v>
      </c>
      <c r="B76826" s="2">
        <v>44378.703262135918</v>
      </c>
      <c r="C76826" s="26">
        <v>44378.703262135918</v>
      </c>
      <c r="D76826" s="24">
        <f t="shared" si="1200"/>
        <v>7</v>
      </c>
      <c r="E76826">
        <v>255355</v>
      </c>
      <c r="F76826">
        <v>230507</v>
      </c>
    </row>
    <row r="76827" spans="1:6" x14ac:dyDescent="0.25">
      <c r="A76827">
        <v>233321</v>
      </c>
      <c r="B76827" s="2">
        <v>44378.704475728155</v>
      </c>
      <c r="C76827" s="26">
        <v>44378.704475728155</v>
      </c>
      <c r="D76827" s="24">
        <f t="shared" si="1200"/>
        <v>7</v>
      </c>
      <c r="E76827">
        <v>25012</v>
      </c>
      <c r="F76827">
        <v>154256</v>
      </c>
    </row>
    <row r="76828" spans="1:6" x14ac:dyDescent="0.25">
      <c r="A76828">
        <v>233324</v>
      </c>
      <c r="B76828" s="2">
        <v>44378.704475728155</v>
      </c>
      <c r="C76828" s="26">
        <v>44378.704475728155</v>
      </c>
      <c r="D76828" s="24">
        <f t="shared" si="1200"/>
        <v>7</v>
      </c>
      <c r="E76828">
        <v>105558</v>
      </c>
      <c r="F76828">
        <v>184636</v>
      </c>
    </row>
    <row r="76829" spans="1:6" x14ac:dyDescent="0.25">
      <c r="A76829">
        <v>233329</v>
      </c>
      <c r="B76829" s="2">
        <v>44378.706093851135</v>
      </c>
      <c r="C76829" s="26">
        <v>44378.706093851135</v>
      </c>
      <c r="D76829" s="24">
        <f t="shared" si="1200"/>
        <v>7</v>
      </c>
      <c r="E76829">
        <v>93264</v>
      </c>
      <c r="F76829">
        <v>411922</v>
      </c>
    </row>
    <row r="76830" spans="1:6" x14ac:dyDescent="0.25">
      <c r="A76830">
        <v>233334</v>
      </c>
      <c r="B76830" s="2">
        <v>44378.706498381878</v>
      </c>
      <c r="C76830" s="26">
        <v>44378.706498381878</v>
      </c>
      <c r="D76830" s="24">
        <f t="shared" si="1200"/>
        <v>7</v>
      </c>
      <c r="E76830">
        <v>7161</v>
      </c>
      <c r="F76830">
        <v>80850</v>
      </c>
    </row>
    <row r="76831" spans="1:6" x14ac:dyDescent="0.25">
      <c r="A76831">
        <v>233335</v>
      </c>
      <c r="B76831" s="2">
        <v>44378.706498381878</v>
      </c>
      <c r="C76831" s="26">
        <v>44378.706498381878</v>
      </c>
      <c r="D76831" s="24">
        <f t="shared" si="1200"/>
        <v>7</v>
      </c>
      <c r="E76831">
        <v>278816</v>
      </c>
      <c r="F76831">
        <v>118549</v>
      </c>
    </row>
    <row r="76832" spans="1:6" x14ac:dyDescent="0.25">
      <c r="A76832">
        <v>233338</v>
      </c>
      <c r="B76832" s="2">
        <v>44378.707307443365</v>
      </c>
      <c r="C76832" s="26">
        <v>44378.707307443365</v>
      </c>
      <c r="D76832" s="24">
        <f t="shared" si="1200"/>
        <v>7</v>
      </c>
      <c r="E76832">
        <v>100288</v>
      </c>
      <c r="F76832">
        <v>351192</v>
      </c>
    </row>
    <row r="76833" spans="1:6" x14ac:dyDescent="0.25">
      <c r="A76833">
        <v>233343</v>
      </c>
      <c r="B76833" s="2">
        <v>44378.707711974115</v>
      </c>
      <c r="C76833" s="26">
        <v>44378.707711974115</v>
      </c>
      <c r="D76833" s="24">
        <f t="shared" si="1200"/>
        <v>7</v>
      </c>
      <c r="E76833">
        <v>83519</v>
      </c>
      <c r="F76833">
        <v>411922</v>
      </c>
    </row>
    <row r="76834" spans="1:6" x14ac:dyDescent="0.25">
      <c r="A76834">
        <v>233348</v>
      </c>
      <c r="B76834" s="2">
        <v>44378.708116504851</v>
      </c>
      <c r="C76834" s="26">
        <v>44378.708116504851</v>
      </c>
      <c r="D76834" s="24">
        <f t="shared" si="1200"/>
        <v>7</v>
      </c>
      <c r="E76834">
        <v>285833</v>
      </c>
      <c r="F76834">
        <v>111368</v>
      </c>
    </row>
    <row r="76835" spans="1:6" x14ac:dyDescent="0.25">
      <c r="A76835">
        <v>233353</v>
      </c>
      <c r="B76835" s="2">
        <v>44378.708521035602</v>
      </c>
      <c r="C76835" s="26">
        <v>44378.708521035602</v>
      </c>
      <c r="D76835" s="24">
        <f t="shared" si="1200"/>
        <v>7</v>
      </c>
      <c r="E76835">
        <v>228460</v>
      </c>
      <c r="F76835">
        <v>411922</v>
      </c>
    </row>
    <row r="76836" spans="1:6" x14ac:dyDescent="0.25">
      <c r="A76836">
        <v>233354</v>
      </c>
      <c r="B76836" s="2">
        <v>44378.709330097088</v>
      </c>
      <c r="C76836" s="26">
        <v>44378.709330097088</v>
      </c>
      <c r="D76836" s="24">
        <f t="shared" si="1200"/>
        <v>7</v>
      </c>
      <c r="E76836">
        <v>306108</v>
      </c>
      <c r="F76836">
        <v>439981</v>
      </c>
    </row>
    <row r="76837" spans="1:6" x14ac:dyDescent="0.25">
      <c r="A76837">
        <v>233357</v>
      </c>
      <c r="B76837" s="2">
        <v>44378.709734627831</v>
      </c>
      <c r="C76837" s="26">
        <v>44378.709734627831</v>
      </c>
      <c r="D76837" s="24">
        <f t="shared" si="1200"/>
        <v>7</v>
      </c>
      <c r="E76837">
        <v>134810</v>
      </c>
      <c r="F76837">
        <v>119655</v>
      </c>
    </row>
    <row r="76838" spans="1:6" x14ac:dyDescent="0.25">
      <c r="A76838">
        <v>233361</v>
      </c>
      <c r="B76838" s="2">
        <v>44378.710139158575</v>
      </c>
      <c r="C76838" s="26">
        <v>44378.710139158575</v>
      </c>
      <c r="D76838" s="24">
        <f t="shared" si="1200"/>
        <v>7</v>
      </c>
      <c r="E76838">
        <v>78983</v>
      </c>
      <c r="F76838">
        <v>351192</v>
      </c>
    </row>
    <row r="76839" spans="1:6" x14ac:dyDescent="0.25">
      <c r="A76839">
        <v>233362</v>
      </c>
      <c r="B76839" s="2">
        <v>44378.710139158575</v>
      </c>
      <c r="C76839" s="26">
        <v>44378.710139158575</v>
      </c>
      <c r="D76839" s="24">
        <f t="shared" si="1200"/>
        <v>7</v>
      </c>
      <c r="E76839">
        <v>112175</v>
      </c>
      <c r="F76839">
        <v>284325</v>
      </c>
    </row>
    <row r="76840" spans="1:6" x14ac:dyDescent="0.25">
      <c r="A76840">
        <v>233366</v>
      </c>
      <c r="B76840" s="2">
        <v>44378.710543689318</v>
      </c>
      <c r="C76840" s="26">
        <v>44378.710543689318</v>
      </c>
      <c r="D76840" s="24">
        <f t="shared" si="1200"/>
        <v>7</v>
      </c>
      <c r="E76840">
        <v>22796</v>
      </c>
      <c r="F76840">
        <v>392434</v>
      </c>
    </row>
    <row r="76841" spans="1:6" x14ac:dyDescent="0.25">
      <c r="A76841">
        <v>233370</v>
      </c>
      <c r="B76841" s="2">
        <v>44378.711352750805</v>
      </c>
      <c r="C76841" s="26">
        <v>44378.711352750805</v>
      </c>
      <c r="D76841" s="24">
        <f t="shared" si="1200"/>
        <v>7</v>
      </c>
      <c r="E76841">
        <v>38292</v>
      </c>
      <c r="F76841">
        <v>458081</v>
      </c>
    </row>
    <row r="76842" spans="1:6" x14ac:dyDescent="0.25">
      <c r="A76842">
        <v>233373</v>
      </c>
      <c r="B76842" s="2">
        <v>44378.711757281555</v>
      </c>
      <c r="C76842" s="26">
        <v>44378.711757281555</v>
      </c>
      <c r="D76842" s="24">
        <f t="shared" si="1200"/>
        <v>7</v>
      </c>
      <c r="E76842">
        <v>59218</v>
      </c>
      <c r="F76842">
        <v>80850</v>
      </c>
    </row>
    <row r="76843" spans="1:6" x14ac:dyDescent="0.25">
      <c r="A76843">
        <v>233378</v>
      </c>
      <c r="B76843" s="2">
        <v>44378.711757281555</v>
      </c>
      <c r="C76843" s="26">
        <v>44378.711757281555</v>
      </c>
      <c r="D76843" s="24">
        <f t="shared" si="1200"/>
        <v>7</v>
      </c>
      <c r="E76843">
        <v>309187</v>
      </c>
      <c r="F76843">
        <v>217497</v>
      </c>
    </row>
    <row r="76844" spans="1:6" x14ac:dyDescent="0.25">
      <c r="A76844">
        <v>233382</v>
      </c>
      <c r="B76844" s="2">
        <v>44378.712970873785</v>
      </c>
      <c r="C76844" s="26">
        <v>44378.712970873785</v>
      </c>
      <c r="D76844" s="24">
        <f t="shared" si="1200"/>
        <v>7</v>
      </c>
      <c r="E76844">
        <v>95328</v>
      </c>
      <c r="F76844">
        <v>297509</v>
      </c>
    </row>
    <row r="76845" spans="1:6" x14ac:dyDescent="0.25">
      <c r="A76845">
        <v>233386</v>
      </c>
      <c r="B76845" s="2">
        <v>44378.713375404528</v>
      </c>
      <c r="C76845" s="26">
        <v>44378.713375404528</v>
      </c>
      <c r="D76845" s="24">
        <f t="shared" si="1200"/>
        <v>7</v>
      </c>
      <c r="E76845">
        <v>266761</v>
      </c>
      <c r="F76845">
        <v>347393</v>
      </c>
    </row>
    <row r="76846" spans="1:6" x14ac:dyDescent="0.25">
      <c r="A76846">
        <v>233391</v>
      </c>
      <c r="B76846" s="2">
        <v>44378.713779935279</v>
      </c>
      <c r="C76846" s="26">
        <v>44378.713779935279</v>
      </c>
      <c r="D76846" s="24">
        <f t="shared" si="1200"/>
        <v>7</v>
      </c>
      <c r="E76846">
        <v>58071</v>
      </c>
      <c r="F76846">
        <v>219616</v>
      </c>
    </row>
    <row r="76847" spans="1:6" x14ac:dyDescent="0.25">
      <c r="A76847">
        <v>233394</v>
      </c>
      <c r="B76847" s="2">
        <v>44378.714588996758</v>
      </c>
      <c r="C76847" s="26">
        <v>44378.714588996758</v>
      </c>
      <c r="D76847" s="24">
        <f t="shared" si="1200"/>
        <v>7</v>
      </c>
      <c r="E76847">
        <v>41122</v>
      </c>
      <c r="F76847">
        <v>301748</v>
      </c>
    </row>
    <row r="76848" spans="1:6" x14ac:dyDescent="0.25">
      <c r="A76848">
        <v>233399</v>
      </c>
      <c r="B76848" s="2">
        <v>44378.714588996758</v>
      </c>
      <c r="C76848" s="26">
        <v>44378.714588996758</v>
      </c>
      <c r="D76848" s="24">
        <f t="shared" si="1200"/>
        <v>7</v>
      </c>
      <c r="E76848">
        <v>51310</v>
      </c>
      <c r="F76848">
        <v>260065</v>
      </c>
    </row>
    <row r="76849" spans="1:6" x14ac:dyDescent="0.25">
      <c r="A76849">
        <v>233400</v>
      </c>
      <c r="B76849" s="2">
        <v>44378.716207119738</v>
      </c>
      <c r="C76849" s="26">
        <v>44378.716207119738</v>
      </c>
      <c r="D76849" s="24">
        <f t="shared" si="1200"/>
        <v>7</v>
      </c>
      <c r="E76849">
        <v>324791</v>
      </c>
      <c r="F76849">
        <v>301748</v>
      </c>
    </row>
    <row r="76850" spans="1:6" x14ac:dyDescent="0.25">
      <c r="A76850">
        <v>233402</v>
      </c>
      <c r="B76850" s="2">
        <v>44378.716207119738</v>
      </c>
      <c r="C76850" s="26">
        <v>44378.716207119738</v>
      </c>
      <c r="D76850" s="24">
        <f t="shared" si="1200"/>
        <v>7</v>
      </c>
      <c r="E76850">
        <v>337803</v>
      </c>
      <c r="F76850">
        <v>104958</v>
      </c>
    </row>
    <row r="76851" spans="1:6" x14ac:dyDescent="0.25">
      <c r="A76851">
        <v>233405</v>
      </c>
      <c r="B76851" s="2">
        <v>44378.717420711975</v>
      </c>
      <c r="C76851" s="26">
        <v>44378.717420711975</v>
      </c>
      <c r="D76851" s="24">
        <f t="shared" si="1200"/>
        <v>7</v>
      </c>
      <c r="E76851">
        <v>92731</v>
      </c>
      <c r="F76851">
        <v>158978</v>
      </c>
    </row>
    <row r="76852" spans="1:6" x14ac:dyDescent="0.25">
      <c r="A76852">
        <v>233410</v>
      </c>
      <c r="B76852" s="2">
        <v>44378.717420711975</v>
      </c>
      <c r="C76852" s="26">
        <v>44378.717420711975</v>
      </c>
      <c r="D76852" s="24">
        <f t="shared" si="1200"/>
        <v>7</v>
      </c>
      <c r="E76852">
        <v>115841</v>
      </c>
      <c r="F76852">
        <v>88863</v>
      </c>
    </row>
    <row r="76853" spans="1:6" x14ac:dyDescent="0.25">
      <c r="A76853">
        <v>233413</v>
      </c>
      <c r="B76853" s="2">
        <v>44378.717825242718</v>
      </c>
      <c r="C76853" s="26">
        <v>44378.717825242718</v>
      </c>
      <c r="D76853" s="24">
        <f t="shared" si="1200"/>
        <v>7</v>
      </c>
      <c r="E76853">
        <v>284653</v>
      </c>
      <c r="F76853">
        <v>340447</v>
      </c>
    </row>
    <row r="76854" spans="1:6" x14ac:dyDescent="0.25">
      <c r="A76854">
        <v>233417</v>
      </c>
      <c r="B76854" s="2">
        <v>44378.718229773462</v>
      </c>
      <c r="C76854" s="26">
        <v>44378.718229773462</v>
      </c>
      <c r="D76854" s="24">
        <f t="shared" si="1200"/>
        <v>7</v>
      </c>
      <c r="E76854">
        <v>22425</v>
      </c>
      <c r="F76854">
        <v>400801</v>
      </c>
    </row>
    <row r="76855" spans="1:6" x14ac:dyDescent="0.25">
      <c r="A76855">
        <v>233422</v>
      </c>
      <c r="B76855" s="2">
        <v>44378.718229773462</v>
      </c>
      <c r="C76855" s="26">
        <v>44378.718229773462</v>
      </c>
      <c r="D76855" s="24">
        <f t="shared" si="1200"/>
        <v>7</v>
      </c>
      <c r="E76855">
        <v>334181</v>
      </c>
      <c r="F76855">
        <v>180863</v>
      </c>
    </row>
    <row r="76856" spans="1:6" x14ac:dyDescent="0.25">
      <c r="A76856">
        <v>233427</v>
      </c>
      <c r="B76856" s="2">
        <v>44378.718634304205</v>
      </c>
      <c r="C76856" s="26">
        <v>44378.718634304205</v>
      </c>
      <c r="D76856" s="24">
        <f t="shared" si="1200"/>
        <v>7</v>
      </c>
      <c r="E76856">
        <v>189156</v>
      </c>
      <c r="F76856">
        <v>12149</v>
      </c>
    </row>
    <row r="76857" spans="1:6" x14ac:dyDescent="0.25">
      <c r="A76857">
        <v>233429</v>
      </c>
      <c r="B76857" s="2">
        <v>44378.719038834955</v>
      </c>
      <c r="C76857" s="26">
        <v>44378.719038834955</v>
      </c>
      <c r="D76857" s="24">
        <f t="shared" si="1200"/>
        <v>7</v>
      </c>
      <c r="E76857">
        <v>199751</v>
      </c>
      <c r="F76857">
        <v>347393</v>
      </c>
    </row>
    <row r="76858" spans="1:6" x14ac:dyDescent="0.25">
      <c r="A76858">
        <v>233431</v>
      </c>
      <c r="B76858" s="2">
        <v>44378.719847896435</v>
      </c>
      <c r="C76858" s="26">
        <v>44378.719847896435</v>
      </c>
      <c r="D76858" s="24">
        <f t="shared" si="1200"/>
        <v>7</v>
      </c>
      <c r="E76858">
        <v>131374</v>
      </c>
      <c r="F76858">
        <v>78410</v>
      </c>
    </row>
    <row r="76859" spans="1:6" x14ac:dyDescent="0.25">
      <c r="A76859">
        <v>233435</v>
      </c>
      <c r="B76859" s="2">
        <v>44378.719847896442</v>
      </c>
      <c r="C76859" s="26">
        <v>44378.719847896442</v>
      </c>
      <c r="D76859" s="24">
        <f t="shared" si="1200"/>
        <v>7</v>
      </c>
      <c r="E76859">
        <v>129395</v>
      </c>
      <c r="F76859">
        <v>21760</v>
      </c>
    </row>
    <row r="76860" spans="1:6" x14ac:dyDescent="0.25">
      <c r="A76860">
        <v>233438</v>
      </c>
      <c r="B76860" s="2">
        <v>44378.720252427185</v>
      </c>
      <c r="C76860" s="26">
        <v>44378.720252427185</v>
      </c>
      <c r="D76860" s="24">
        <f t="shared" si="1200"/>
        <v>7</v>
      </c>
      <c r="E76860">
        <v>374</v>
      </c>
      <c r="F76860">
        <v>336334</v>
      </c>
    </row>
    <row r="76861" spans="1:6" x14ac:dyDescent="0.25">
      <c r="A76861">
        <v>233443</v>
      </c>
      <c r="B76861" s="2">
        <v>44378.720656957928</v>
      </c>
      <c r="C76861" s="26">
        <v>44378.720656957928</v>
      </c>
      <c r="D76861" s="24">
        <f t="shared" si="1200"/>
        <v>7</v>
      </c>
      <c r="E76861">
        <v>213300</v>
      </c>
      <c r="F76861">
        <v>241927</v>
      </c>
    </row>
    <row r="76862" spans="1:6" x14ac:dyDescent="0.25">
      <c r="A76862">
        <v>233446</v>
      </c>
      <c r="B76862" s="2">
        <v>44378.720656957928</v>
      </c>
      <c r="C76862" s="26">
        <v>44378.720656957928</v>
      </c>
      <c r="D76862" s="24">
        <f t="shared" si="1200"/>
        <v>7</v>
      </c>
      <c r="E76862">
        <v>218834</v>
      </c>
      <c r="F76862">
        <v>34585</v>
      </c>
    </row>
    <row r="76863" spans="1:6" x14ac:dyDescent="0.25">
      <c r="A76863">
        <v>233451</v>
      </c>
      <c r="B76863" s="2">
        <v>44378.720656957928</v>
      </c>
      <c r="C76863" s="26">
        <v>44378.720656957928</v>
      </c>
      <c r="D76863" s="24">
        <f t="shared" si="1200"/>
        <v>7</v>
      </c>
      <c r="E76863">
        <v>244817</v>
      </c>
      <c r="F76863">
        <v>351192</v>
      </c>
    </row>
    <row r="76864" spans="1:6" x14ac:dyDescent="0.25">
      <c r="A76864">
        <v>233452</v>
      </c>
      <c r="B76864" s="2">
        <v>44378.724297734625</v>
      </c>
      <c r="C76864" s="26">
        <v>44378.724297734625</v>
      </c>
      <c r="D76864" s="24">
        <f t="shared" si="1200"/>
        <v>7</v>
      </c>
      <c r="E76864">
        <v>89228</v>
      </c>
      <c r="F76864">
        <v>396575</v>
      </c>
    </row>
    <row r="76865" spans="1:6" x14ac:dyDescent="0.25">
      <c r="A76865">
        <v>233457</v>
      </c>
      <c r="B76865" s="2">
        <v>44378.724297734625</v>
      </c>
      <c r="C76865" s="26">
        <v>44378.724297734625</v>
      </c>
      <c r="D76865" s="24">
        <f t="shared" si="1200"/>
        <v>7</v>
      </c>
      <c r="E76865">
        <v>267010</v>
      </c>
      <c r="F76865">
        <v>59122</v>
      </c>
    </row>
    <row r="76866" spans="1:6" x14ac:dyDescent="0.25">
      <c r="A76866">
        <v>233461</v>
      </c>
      <c r="B76866" s="2">
        <v>44378.725106796119</v>
      </c>
      <c r="C76866" s="26">
        <v>44378.725106796119</v>
      </c>
      <c r="D76866" s="24">
        <f t="shared" si="1200"/>
        <v>7</v>
      </c>
      <c r="E76866">
        <v>204967</v>
      </c>
      <c r="F76866">
        <v>258219</v>
      </c>
    </row>
    <row r="76867" spans="1:6" x14ac:dyDescent="0.25">
      <c r="A76867">
        <v>233465</v>
      </c>
      <c r="B76867" s="2">
        <v>44378.725511326862</v>
      </c>
      <c r="C76867" s="26">
        <v>44378.725511326862</v>
      </c>
      <c r="D76867" s="24">
        <f t="shared" ref="D76867:D76930" si="1201">MONTH(C76867)</f>
        <v>7</v>
      </c>
      <c r="E76867">
        <v>85261</v>
      </c>
      <c r="F76867">
        <v>468237</v>
      </c>
    </row>
    <row r="76868" spans="1:6" x14ac:dyDescent="0.25">
      <c r="A76868">
        <v>233470</v>
      </c>
      <c r="B76868" s="2">
        <v>44378.725511326862</v>
      </c>
      <c r="C76868" s="26">
        <v>44378.725511326862</v>
      </c>
      <c r="D76868" s="24">
        <f t="shared" si="1201"/>
        <v>7</v>
      </c>
      <c r="E76868">
        <v>235005</v>
      </c>
      <c r="F76868">
        <v>227775</v>
      </c>
    </row>
    <row r="76869" spans="1:6" x14ac:dyDescent="0.25">
      <c r="A76869">
        <v>233473</v>
      </c>
      <c r="B76869" s="2">
        <v>44378.726320388349</v>
      </c>
      <c r="C76869" s="26">
        <v>44378.726320388349</v>
      </c>
      <c r="D76869" s="24">
        <f t="shared" si="1201"/>
        <v>7</v>
      </c>
      <c r="E76869">
        <v>16748</v>
      </c>
      <c r="F76869">
        <v>54917</v>
      </c>
    </row>
    <row r="76870" spans="1:6" x14ac:dyDescent="0.25">
      <c r="A76870">
        <v>233476</v>
      </c>
      <c r="B76870" s="2">
        <v>44378.726320388349</v>
      </c>
      <c r="C76870" s="26">
        <v>44378.726320388349</v>
      </c>
      <c r="D76870" s="24">
        <f t="shared" si="1201"/>
        <v>7</v>
      </c>
      <c r="E76870">
        <v>225283</v>
      </c>
      <c r="F76870">
        <v>250679</v>
      </c>
    </row>
    <row r="76871" spans="1:6" x14ac:dyDescent="0.25">
      <c r="A76871">
        <v>233477</v>
      </c>
      <c r="B76871" s="2">
        <v>44378.727129449842</v>
      </c>
      <c r="C76871" s="26">
        <v>44378.727129449842</v>
      </c>
      <c r="D76871" s="24">
        <f t="shared" si="1201"/>
        <v>7</v>
      </c>
      <c r="E76871">
        <v>89129</v>
      </c>
      <c r="F76871">
        <v>316827</v>
      </c>
    </row>
    <row r="76872" spans="1:6" x14ac:dyDescent="0.25">
      <c r="A76872">
        <v>233481</v>
      </c>
      <c r="B76872" s="2">
        <v>44378.727533980578</v>
      </c>
      <c r="C76872" s="26">
        <v>44378.727533980578</v>
      </c>
      <c r="D76872" s="24">
        <f t="shared" si="1201"/>
        <v>7</v>
      </c>
      <c r="E76872">
        <v>322773</v>
      </c>
      <c r="F76872">
        <v>267896</v>
      </c>
    </row>
    <row r="76873" spans="1:6" x14ac:dyDescent="0.25">
      <c r="A76873">
        <v>233483</v>
      </c>
      <c r="B76873" s="2">
        <v>44378.728343042072</v>
      </c>
      <c r="C76873" s="26">
        <v>44378.728343042072</v>
      </c>
      <c r="D76873" s="24">
        <f t="shared" si="1201"/>
        <v>7</v>
      </c>
      <c r="E76873">
        <v>171972</v>
      </c>
      <c r="F76873">
        <v>217307</v>
      </c>
    </row>
    <row r="76874" spans="1:6" x14ac:dyDescent="0.25">
      <c r="A76874">
        <v>233486</v>
      </c>
      <c r="B76874" s="2">
        <v>44378.729152103559</v>
      </c>
      <c r="C76874" s="26">
        <v>44378.729152103559</v>
      </c>
      <c r="D76874" s="24">
        <f t="shared" si="1201"/>
        <v>7</v>
      </c>
      <c r="E76874">
        <v>305974</v>
      </c>
      <c r="F76874">
        <v>439981</v>
      </c>
    </row>
    <row r="76875" spans="1:6" x14ac:dyDescent="0.25">
      <c r="A76875">
        <v>233489</v>
      </c>
      <c r="B76875" s="2">
        <v>44378.729152103559</v>
      </c>
      <c r="C76875" s="26">
        <v>44378.729152103559</v>
      </c>
      <c r="D76875" s="24">
        <f t="shared" si="1201"/>
        <v>7</v>
      </c>
      <c r="E76875">
        <v>336583</v>
      </c>
      <c r="F76875">
        <v>250017</v>
      </c>
    </row>
    <row r="76876" spans="1:6" x14ac:dyDescent="0.25">
      <c r="A76876">
        <v>233494</v>
      </c>
      <c r="B76876" s="2">
        <v>44378.729556634302</v>
      </c>
      <c r="C76876" s="26">
        <v>44378.729556634302</v>
      </c>
      <c r="D76876" s="24">
        <f t="shared" si="1201"/>
        <v>7</v>
      </c>
      <c r="E76876">
        <v>256972</v>
      </c>
      <c r="F76876">
        <v>258219</v>
      </c>
    </row>
    <row r="76877" spans="1:6" x14ac:dyDescent="0.25">
      <c r="A76877">
        <v>233497</v>
      </c>
      <c r="B76877" s="2">
        <v>44378.729961165045</v>
      </c>
      <c r="C76877" s="26">
        <v>44378.729961165045</v>
      </c>
      <c r="D76877" s="24">
        <f t="shared" si="1201"/>
        <v>7</v>
      </c>
      <c r="E76877">
        <v>76160</v>
      </c>
      <c r="F76877">
        <v>281236</v>
      </c>
    </row>
    <row r="76878" spans="1:6" x14ac:dyDescent="0.25">
      <c r="A76878">
        <v>233498</v>
      </c>
      <c r="B76878" s="2">
        <v>44378.729961165052</v>
      </c>
      <c r="C76878" s="26">
        <v>44378.729961165052</v>
      </c>
      <c r="D76878" s="24">
        <f t="shared" si="1201"/>
        <v>7</v>
      </c>
      <c r="E76878">
        <v>102747</v>
      </c>
      <c r="F76878">
        <v>5151</v>
      </c>
    </row>
    <row r="76879" spans="1:6" x14ac:dyDescent="0.25">
      <c r="A76879">
        <v>233499</v>
      </c>
      <c r="B76879" s="2">
        <v>44378.731174757282</v>
      </c>
      <c r="C76879" s="26">
        <v>44378.731174757282</v>
      </c>
      <c r="D76879" s="24">
        <f t="shared" si="1201"/>
        <v>7</v>
      </c>
      <c r="E76879">
        <v>126885</v>
      </c>
      <c r="F76879">
        <v>284325</v>
      </c>
    </row>
    <row r="76880" spans="1:6" x14ac:dyDescent="0.25">
      <c r="A76880">
        <v>233504</v>
      </c>
      <c r="B76880" s="2">
        <v>44378.731579288025</v>
      </c>
      <c r="C76880" s="26">
        <v>44378.731579288025</v>
      </c>
      <c r="D76880" s="24">
        <f t="shared" si="1201"/>
        <v>7</v>
      </c>
      <c r="E76880">
        <v>100402</v>
      </c>
      <c r="F76880">
        <v>477780</v>
      </c>
    </row>
    <row r="76881" spans="1:6" x14ac:dyDescent="0.25">
      <c r="A76881">
        <v>233509</v>
      </c>
      <c r="B76881" s="2">
        <v>44378.731579288025</v>
      </c>
      <c r="C76881" s="26">
        <v>44378.731579288025</v>
      </c>
      <c r="D76881" s="24">
        <f t="shared" si="1201"/>
        <v>7</v>
      </c>
      <c r="E76881">
        <v>283559</v>
      </c>
      <c r="F76881">
        <v>227775</v>
      </c>
    </row>
    <row r="76882" spans="1:6" x14ac:dyDescent="0.25">
      <c r="A76882">
        <v>233510</v>
      </c>
      <c r="B76882" s="2">
        <v>44378.731579288025</v>
      </c>
      <c r="C76882" s="26">
        <v>44378.731579288025</v>
      </c>
      <c r="D76882" s="24">
        <f t="shared" si="1201"/>
        <v>7</v>
      </c>
      <c r="E76882">
        <v>346021</v>
      </c>
      <c r="F76882">
        <v>470762</v>
      </c>
    </row>
    <row r="76883" spans="1:6" x14ac:dyDescent="0.25">
      <c r="A76883">
        <v>233512</v>
      </c>
      <c r="B76883" s="2">
        <v>44378.731983818776</v>
      </c>
      <c r="C76883" s="26">
        <v>44378.731983818776</v>
      </c>
      <c r="D76883" s="24">
        <f t="shared" si="1201"/>
        <v>7</v>
      </c>
      <c r="E76883">
        <v>261028</v>
      </c>
      <c r="F76883">
        <v>422512</v>
      </c>
    </row>
    <row r="76884" spans="1:6" x14ac:dyDescent="0.25">
      <c r="A76884">
        <v>233515</v>
      </c>
      <c r="B76884" s="2">
        <v>44378.731983818776</v>
      </c>
      <c r="C76884" s="26">
        <v>44378.731983818776</v>
      </c>
      <c r="D76884" s="24">
        <f t="shared" si="1201"/>
        <v>7</v>
      </c>
      <c r="E76884">
        <v>321412</v>
      </c>
      <c r="F76884">
        <v>313853</v>
      </c>
    </row>
    <row r="76885" spans="1:6" x14ac:dyDescent="0.25">
      <c r="A76885">
        <v>233517</v>
      </c>
      <c r="B76885" s="2">
        <v>44378.732388349512</v>
      </c>
      <c r="C76885" s="26">
        <v>44378.732388349512</v>
      </c>
      <c r="D76885" s="24">
        <f t="shared" si="1201"/>
        <v>7</v>
      </c>
      <c r="E76885">
        <v>120357</v>
      </c>
      <c r="F76885">
        <v>154256</v>
      </c>
    </row>
    <row r="76886" spans="1:6" x14ac:dyDescent="0.25">
      <c r="A76886">
        <v>233522</v>
      </c>
      <c r="B76886" s="2">
        <v>44378.733197411006</v>
      </c>
      <c r="C76886" s="26">
        <v>44378.733197411006</v>
      </c>
      <c r="D76886" s="24">
        <f t="shared" si="1201"/>
        <v>7</v>
      </c>
      <c r="E76886">
        <v>48317</v>
      </c>
      <c r="F76886">
        <v>258219</v>
      </c>
    </row>
    <row r="76887" spans="1:6" x14ac:dyDescent="0.25">
      <c r="A76887">
        <v>233525</v>
      </c>
      <c r="B76887" s="2">
        <v>44378.733601941742</v>
      </c>
      <c r="C76887" s="26">
        <v>44378.733601941742</v>
      </c>
      <c r="D76887" s="24">
        <f t="shared" si="1201"/>
        <v>7</v>
      </c>
      <c r="E76887">
        <v>155504</v>
      </c>
      <c r="F76887">
        <v>351192</v>
      </c>
    </row>
    <row r="76888" spans="1:6" x14ac:dyDescent="0.25">
      <c r="A76888">
        <v>233529</v>
      </c>
      <c r="B76888" s="2">
        <v>44378.734006472492</v>
      </c>
      <c r="C76888" s="26">
        <v>44378.734006472492</v>
      </c>
      <c r="D76888" s="24">
        <f t="shared" si="1201"/>
        <v>7</v>
      </c>
      <c r="E76888">
        <v>184569</v>
      </c>
      <c r="F76888">
        <v>4199</v>
      </c>
    </row>
    <row r="76889" spans="1:6" x14ac:dyDescent="0.25">
      <c r="A76889">
        <v>233534</v>
      </c>
      <c r="B76889" s="2">
        <v>44378.734006472492</v>
      </c>
      <c r="C76889" s="26">
        <v>44378.734006472492</v>
      </c>
      <c r="D76889" s="24">
        <f t="shared" si="1201"/>
        <v>7</v>
      </c>
      <c r="E76889">
        <v>237848</v>
      </c>
      <c r="F76889">
        <v>409500</v>
      </c>
    </row>
    <row r="76890" spans="1:6" x14ac:dyDescent="0.25">
      <c r="A76890">
        <v>233538</v>
      </c>
      <c r="B76890" s="2">
        <v>44378.734411003235</v>
      </c>
      <c r="C76890" s="26">
        <v>44378.734411003235</v>
      </c>
      <c r="D76890" s="24">
        <f t="shared" si="1201"/>
        <v>7</v>
      </c>
      <c r="E76890">
        <v>288809</v>
      </c>
      <c r="F76890">
        <v>86587</v>
      </c>
    </row>
    <row r="76891" spans="1:6" x14ac:dyDescent="0.25">
      <c r="A76891">
        <v>233539</v>
      </c>
      <c r="B76891" s="2">
        <v>44378.735624595465</v>
      </c>
      <c r="C76891" s="26">
        <v>44378.735624595465</v>
      </c>
      <c r="D76891" s="24">
        <f t="shared" si="1201"/>
        <v>7</v>
      </c>
      <c r="E76891">
        <v>321055</v>
      </c>
      <c r="F76891">
        <v>244574</v>
      </c>
    </row>
    <row r="76892" spans="1:6" x14ac:dyDescent="0.25">
      <c r="A76892">
        <v>233542</v>
      </c>
      <c r="B76892" s="2">
        <v>44378.735999999997</v>
      </c>
      <c r="C76892" s="26">
        <v>44378.735999999997</v>
      </c>
      <c r="D76892" s="24">
        <f t="shared" si="1201"/>
        <v>7</v>
      </c>
      <c r="E76892">
        <v>334456</v>
      </c>
      <c r="F76892">
        <v>363403</v>
      </c>
    </row>
    <row r="76893" spans="1:6" x14ac:dyDescent="0.25">
      <c r="A76893">
        <v>233545</v>
      </c>
      <c r="B76893" s="2">
        <v>44378.737242718445</v>
      </c>
      <c r="C76893" s="26">
        <v>44378.737242718445</v>
      </c>
      <c r="D76893" s="24">
        <f t="shared" si="1201"/>
        <v>7</v>
      </c>
      <c r="E76893">
        <v>66232</v>
      </c>
      <c r="F76893">
        <v>412293</v>
      </c>
    </row>
    <row r="76894" spans="1:6" x14ac:dyDescent="0.25">
      <c r="A76894">
        <v>233548</v>
      </c>
      <c r="B76894" s="2">
        <v>44378.738051779932</v>
      </c>
      <c r="C76894" s="26">
        <v>44378.738051779932</v>
      </c>
      <c r="D76894" s="24">
        <f t="shared" si="1201"/>
        <v>7</v>
      </c>
      <c r="E76894">
        <v>57662</v>
      </c>
      <c r="F76894">
        <v>179296</v>
      </c>
    </row>
    <row r="76895" spans="1:6" x14ac:dyDescent="0.25">
      <c r="A76895">
        <v>233552</v>
      </c>
      <c r="B76895" s="2">
        <v>44378.738051779932</v>
      </c>
      <c r="C76895" s="26">
        <v>44378.738051779932</v>
      </c>
      <c r="D76895" s="24">
        <f t="shared" si="1201"/>
        <v>7</v>
      </c>
      <c r="E76895">
        <v>81082</v>
      </c>
      <c r="F76895">
        <v>411922</v>
      </c>
    </row>
    <row r="76896" spans="1:6" x14ac:dyDescent="0.25">
      <c r="A76896">
        <v>233557</v>
      </c>
      <c r="B76896" s="2">
        <v>44378.738051779939</v>
      </c>
      <c r="C76896" s="26">
        <v>44378.738051779939</v>
      </c>
      <c r="D76896" s="24">
        <f t="shared" si="1201"/>
        <v>7</v>
      </c>
      <c r="E76896">
        <v>82802</v>
      </c>
      <c r="F76896">
        <v>250679</v>
      </c>
    </row>
    <row r="76897" spans="1:6" x14ac:dyDescent="0.25">
      <c r="A76897">
        <v>233559</v>
      </c>
      <c r="B76897" s="2">
        <v>44378.738456310683</v>
      </c>
      <c r="C76897" s="26">
        <v>44378.738456310683</v>
      </c>
      <c r="D76897" s="24">
        <f t="shared" si="1201"/>
        <v>7</v>
      </c>
      <c r="E76897">
        <v>58127</v>
      </c>
      <c r="F76897">
        <v>230507</v>
      </c>
    </row>
    <row r="76898" spans="1:6" x14ac:dyDescent="0.25">
      <c r="A76898">
        <v>233562</v>
      </c>
      <c r="B76898" s="2">
        <v>44378.738456310683</v>
      </c>
      <c r="C76898" s="26">
        <v>44378.738456310683</v>
      </c>
      <c r="D76898" s="24">
        <f t="shared" si="1201"/>
        <v>7</v>
      </c>
      <c r="E76898">
        <v>320750</v>
      </c>
      <c r="F76898">
        <v>230347</v>
      </c>
    </row>
    <row r="76899" spans="1:6" x14ac:dyDescent="0.25">
      <c r="A76899">
        <v>233567</v>
      </c>
      <c r="B76899" s="2">
        <v>44378.739669902912</v>
      </c>
      <c r="C76899" s="26">
        <v>44378.739669902912</v>
      </c>
      <c r="D76899" s="24">
        <f t="shared" si="1201"/>
        <v>7</v>
      </c>
      <c r="E76899">
        <v>122074</v>
      </c>
      <c r="F76899">
        <v>21760</v>
      </c>
    </row>
    <row r="76900" spans="1:6" x14ac:dyDescent="0.25">
      <c r="A76900">
        <v>233569</v>
      </c>
      <c r="B76900" s="2">
        <v>44378.741692556636</v>
      </c>
      <c r="C76900" s="26">
        <v>44378.741692556636</v>
      </c>
      <c r="D76900" s="24">
        <f t="shared" si="1201"/>
        <v>7</v>
      </c>
      <c r="E76900">
        <v>297798</v>
      </c>
      <c r="F76900">
        <v>472330</v>
      </c>
    </row>
    <row r="76901" spans="1:6" x14ac:dyDescent="0.25">
      <c r="A76901">
        <v>233574</v>
      </c>
      <c r="B76901" s="2">
        <v>44378.741999999998</v>
      </c>
      <c r="C76901" s="26">
        <v>44378.741999999998</v>
      </c>
      <c r="D76901" s="24">
        <f t="shared" si="1201"/>
        <v>7</v>
      </c>
      <c r="E76901">
        <v>306576</v>
      </c>
      <c r="F76901">
        <v>250679</v>
      </c>
    </row>
    <row r="76902" spans="1:6" x14ac:dyDescent="0.25">
      <c r="A76902">
        <v>233577</v>
      </c>
      <c r="B76902" s="2">
        <v>44378.742501618122</v>
      </c>
      <c r="C76902" s="26">
        <v>44378.742501618122</v>
      </c>
      <c r="D76902" s="24">
        <f t="shared" si="1201"/>
        <v>7</v>
      </c>
      <c r="E76902">
        <v>312716</v>
      </c>
      <c r="F76902">
        <v>301748</v>
      </c>
    </row>
    <row r="76903" spans="1:6" x14ac:dyDescent="0.25">
      <c r="A76903">
        <v>233578</v>
      </c>
      <c r="B76903" s="2">
        <v>44378.743715210352</v>
      </c>
      <c r="C76903" s="26">
        <v>44378.743715210352</v>
      </c>
      <c r="D76903" s="24">
        <f t="shared" si="1201"/>
        <v>7</v>
      </c>
      <c r="E76903">
        <v>339021</v>
      </c>
      <c r="F76903">
        <v>239248</v>
      </c>
    </row>
    <row r="76904" spans="1:6" x14ac:dyDescent="0.25">
      <c r="A76904">
        <v>233580</v>
      </c>
      <c r="B76904" s="2">
        <v>44378.743999999999</v>
      </c>
      <c r="C76904" s="26">
        <v>44378.743999999999</v>
      </c>
      <c r="D76904" s="24">
        <f t="shared" si="1201"/>
        <v>7</v>
      </c>
      <c r="E76904">
        <v>331470</v>
      </c>
      <c r="F76904">
        <v>388561</v>
      </c>
    </row>
    <row r="76905" spans="1:6" x14ac:dyDescent="0.25">
      <c r="A76905">
        <v>233582</v>
      </c>
      <c r="B76905" s="2">
        <v>44378.744928802589</v>
      </c>
      <c r="C76905" s="26">
        <v>44378.744928802589</v>
      </c>
      <c r="D76905" s="24">
        <f t="shared" si="1201"/>
        <v>7</v>
      </c>
      <c r="E76905">
        <v>208866</v>
      </c>
      <c r="F76905">
        <v>293458</v>
      </c>
    </row>
    <row r="76906" spans="1:6" x14ac:dyDescent="0.25">
      <c r="A76906">
        <v>233587</v>
      </c>
      <c r="B76906" s="2">
        <v>44378.745737864076</v>
      </c>
      <c r="C76906" s="26">
        <v>44378.745737864076</v>
      </c>
      <c r="D76906" s="24">
        <f t="shared" si="1201"/>
        <v>7</v>
      </c>
      <c r="E76906">
        <v>161511</v>
      </c>
      <c r="F76906">
        <v>471403</v>
      </c>
    </row>
    <row r="76907" spans="1:6" x14ac:dyDescent="0.25">
      <c r="A76907">
        <v>233590</v>
      </c>
      <c r="B76907" s="2">
        <v>44378.746142394819</v>
      </c>
      <c r="C76907" s="26">
        <v>44378.746142394819</v>
      </c>
      <c r="D76907" s="24">
        <f t="shared" si="1201"/>
        <v>7</v>
      </c>
      <c r="E76907">
        <v>7052</v>
      </c>
      <c r="F76907">
        <v>336616</v>
      </c>
    </row>
    <row r="76908" spans="1:6" x14ac:dyDescent="0.25">
      <c r="A76908">
        <v>233593</v>
      </c>
      <c r="B76908" s="2">
        <v>44378.746142394819</v>
      </c>
      <c r="C76908" s="26">
        <v>44378.746142394819</v>
      </c>
      <c r="D76908" s="24">
        <f t="shared" si="1201"/>
        <v>7</v>
      </c>
      <c r="E76908">
        <v>9110</v>
      </c>
      <c r="F76908">
        <v>88863</v>
      </c>
    </row>
    <row r="76909" spans="1:6" x14ac:dyDescent="0.25">
      <c r="A76909">
        <v>233596</v>
      </c>
      <c r="B76909" s="2">
        <v>44378.746951456305</v>
      </c>
      <c r="C76909" s="26">
        <v>44378.746951456305</v>
      </c>
      <c r="D76909" s="24">
        <f t="shared" si="1201"/>
        <v>7</v>
      </c>
      <c r="E76909">
        <v>232456</v>
      </c>
      <c r="F76909">
        <v>230507</v>
      </c>
    </row>
    <row r="76910" spans="1:6" x14ac:dyDescent="0.25">
      <c r="A76910">
        <v>233600</v>
      </c>
      <c r="B76910" s="2">
        <v>44378.746951456305</v>
      </c>
      <c r="C76910" s="26">
        <v>44378.746951456305</v>
      </c>
      <c r="D76910" s="24">
        <f t="shared" si="1201"/>
        <v>7</v>
      </c>
      <c r="E76910">
        <v>273256</v>
      </c>
      <c r="F76910">
        <v>432175</v>
      </c>
    </row>
    <row r="76911" spans="1:6" x14ac:dyDescent="0.25">
      <c r="A76911">
        <v>233601</v>
      </c>
      <c r="B76911" s="2">
        <v>44378.746951456305</v>
      </c>
      <c r="C76911" s="26">
        <v>44378.746951456305</v>
      </c>
      <c r="D76911" s="24">
        <f t="shared" si="1201"/>
        <v>7</v>
      </c>
      <c r="E76911">
        <v>303510</v>
      </c>
      <c r="F76911">
        <v>146115</v>
      </c>
    </row>
    <row r="76912" spans="1:6" x14ac:dyDescent="0.25">
      <c r="A76912">
        <v>233603</v>
      </c>
      <c r="B76912" s="2">
        <v>44378.746951456313</v>
      </c>
      <c r="C76912" s="26">
        <v>44378.746951456313</v>
      </c>
      <c r="D76912" s="24">
        <f t="shared" si="1201"/>
        <v>7</v>
      </c>
      <c r="E76912">
        <v>25765</v>
      </c>
      <c r="F76912">
        <v>98398</v>
      </c>
    </row>
    <row r="76913" spans="1:6" x14ac:dyDescent="0.25">
      <c r="A76913">
        <v>233605</v>
      </c>
      <c r="B76913" s="2">
        <v>44378.746951456313</v>
      </c>
      <c r="C76913" s="26">
        <v>44378.746951456313</v>
      </c>
      <c r="D76913" s="24">
        <f t="shared" si="1201"/>
        <v>7</v>
      </c>
      <c r="E76913">
        <v>245424</v>
      </c>
      <c r="F76913">
        <v>157696</v>
      </c>
    </row>
    <row r="76914" spans="1:6" x14ac:dyDescent="0.25">
      <c r="A76914">
        <v>233608</v>
      </c>
      <c r="B76914" s="2">
        <v>44378.747355987056</v>
      </c>
      <c r="C76914" s="26">
        <v>44378.747355987056</v>
      </c>
      <c r="D76914" s="24">
        <f t="shared" si="1201"/>
        <v>7</v>
      </c>
      <c r="E76914">
        <v>183615</v>
      </c>
      <c r="F76914">
        <v>411922</v>
      </c>
    </row>
    <row r="76915" spans="1:6" x14ac:dyDescent="0.25">
      <c r="A76915">
        <v>233610</v>
      </c>
      <c r="B76915" s="2">
        <v>44378.747760517799</v>
      </c>
      <c r="C76915" s="26">
        <v>44378.747760517799</v>
      </c>
      <c r="D76915" s="24">
        <f t="shared" si="1201"/>
        <v>7</v>
      </c>
      <c r="E76915">
        <v>20202</v>
      </c>
      <c r="F76915">
        <v>406287</v>
      </c>
    </row>
    <row r="76916" spans="1:6" x14ac:dyDescent="0.25">
      <c r="A76916">
        <v>233615</v>
      </c>
      <c r="B76916" s="2">
        <v>44378.748</v>
      </c>
      <c r="C76916" s="26">
        <v>44378.748</v>
      </c>
      <c r="D76916" s="24">
        <f t="shared" si="1201"/>
        <v>7</v>
      </c>
      <c r="E76916">
        <v>88847</v>
      </c>
      <c r="F76916">
        <v>118549</v>
      </c>
    </row>
    <row r="76917" spans="1:6" x14ac:dyDescent="0.25">
      <c r="A76917">
        <v>233619</v>
      </c>
      <c r="B76917" s="2">
        <v>44378.749378640779</v>
      </c>
      <c r="C76917" s="26">
        <v>44378.749378640779</v>
      </c>
      <c r="D76917" s="24">
        <f t="shared" si="1201"/>
        <v>7</v>
      </c>
      <c r="E76917">
        <v>180129</v>
      </c>
      <c r="F76917">
        <v>347008</v>
      </c>
    </row>
    <row r="76918" spans="1:6" x14ac:dyDescent="0.25">
      <c r="A76918">
        <v>233624</v>
      </c>
      <c r="B76918" s="2">
        <v>44378.750592233009</v>
      </c>
      <c r="C76918" s="26">
        <v>44378.750592233009</v>
      </c>
      <c r="D76918" s="24">
        <f t="shared" si="1201"/>
        <v>7</v>
      </c>
      <c r="E76918">
        <v>18941</v>
      </c>
      <c r="F76918">
        <v>118549</v>
      </c>
    </row>
    <row r="76919" spans="1:6" x14ac:dyDescent="0.25">
      <c r="A76919">
        <v>233629</v>
      </c>
      <c r="B76919" s="2">
        <v>44378.750592233009</v>
      </c>
      <c r="C76919" s="26">
        <v>44378.750592233009</v>
      </c>
      <c r="D76919" s="24">
        <f t="shared" si="1201"/>
        <v>7</v>
      </c>
      <c r="E76919">
        <v>250494</v>
      </c>
      <c r="F76919">
        <v>180863</v>
      </c>
    </row>
    <row r="76920" spans="1:6" x14ac:dyDescent="0.25">
      <c r="A76920">
        <v>233632</v>
      </c>
      <c r="B76920" s="2">
        <v>44378.750592233009</v>
      </c>
      <c r="C76920" s="26">
        <v>44378.750592233009</v>
      </c>
      <c r="D76920" s="24">
        <f t="shared" si="1201"/>
        <v>7</v>
      </c>
      <c r="E76920">
        <v>339250</v>
      </c>
      <c r="F76920">
        <v>117745</v>
      </c>
    </row>
    <row r="76921" spans="1:6" x14ac:dyDescent="0.25">
      <c r="A76921">
        <v>233633</v>
      </c>
      <c r="B76921" s="2">
        <v>44378.750996763752</v>
      </c>
      <c r="C76921" s="26">
        <v>44378.750996763752</v>
      </c>
      <c r="D76921" s="24">
        <f t="shared" si="1201"/>
        <v>7</v>
      </c>
      <c r="E76921">
        <v>254331</v>
      </c>
      <c r="F76921">
        <v>62570</v>
      </c>
    </row>
    <row r="76922" spans="1:6" x14ac:dyDescent="0.25">
      <c r="A76922">
        <v>233634</v>
      </c>
      <c r="B76922" s="2">
        <v>44378.75099676376</v>
      </c>
      <c r="C76922" s="26">
        <v>44378.75099676376</v>
      </c>
      <c r="D76922" s="24">
        <f t="shared" si="1201"/>
        <v>7</v>
      </c>
      <c r="E76922">
        <v>271168</v>
      </c>
      <c r="F76922">
        <v>104958</v>
      </c>
    </row>
    <row r="76923" spans="1:6" x14ac:dyDescent="0.25">
      <c r="A76923">
        <v>233637</v>
      </c>
      <c r="B76923" s="2">
        <v>44378.751401294503</v>
      </c>
      <c r="C76923" s="26">
        <v>44378.751401294503</v>
      </c>
      <c r="D76923" s="24">
        <f t="shared" si="1201"/>
        <v>7</v>
      </c>
      <c r="E76923">
        <v>48250</v>
      </c>
      <c r="F76923">
        <v>411922</v>
      </c>
    </row>
    <row r="76924" spans="1:6" x14ac:dyDescent="0.25">
      <c r="A76924">
        <v>233639</v>
      </c>
      <c r="B76924" s="2">
        <v>44378.751401294503</v>
      </c>
      <c r="C76924" s="26">
        <v>44378.751401294503</v>
      </c>
      <c r="D76924" s="24">
        <f t="shared" si="1201"/>
        <v>7</v>
      </c>
      <c r="E76924">
        <v>174787</v>
      </c>
      <c r="F76924">
        <v>298909</v>
      </c>
    </row>
    <row r="76925" spans="1:6" x14ac:dyDescent="0.25">
      <c r="A76925">
        <v>233643</v>
      </c>
      <c r="B76925" s="2">
        <v>44378.752333333337</v>
      </c>
      <c r="C76925" s="26">
        <v>44378.752333333337</v>
      </c>
      <c r="D76925" s="24">
        <f t="shared" si="1201"/>
        <v>7</v>
      </c>
      <c r="E76925">
        <v>175119</v>
      </c>
      <c r="F76925">
        <v>287493</v>
      </c>
    </row>
    <row r="76926" spans="1:6" x14ac:dyDescent="0.25">
      <c r="A76926">
        <v>233644</v>
      </c>
      <c r="B76926" s="2">
        <v>44378.753019417476</v>
      </c>
      <c r="C76926" s="26">
        <v>44378.753019417476</v>
      </c>
      <c r="D76926" s="24">
        <f t="shared" si="1201"/>
        <v>7</v>
      </c>
      <c r="E76926">
        <v>165705</v>
      </c>
      <c r="F76926">
        <v>250679</v>
      </c>
    </row>
    <row r="76927" spans="1:6" x14ac:dyDescent="0.25">
      <c r="A76927">
        <v>233648</v>
      </c>
      <c r="B76927" s="2">
        <v>44378.753019417476</v>
      </c>
      <c r="C76927" s="26">
        <v>44378.753019417476</v>
      </c>
      <c r="D76927" s="24">
        <f t="shared" si="1201"/>
        <v>7</v>
      </c>
      <c r="E76927">
        <v>227290</v>
      </c>
      <c r="F76927">
        <v>250679</v>
      </c>
    </row>
    <row r="76928" spans="1:6" x14ac:dyDescent="0.25">
      <c r="A76928">
        <v>233653</v>
      </c>
      <c r="B76928" s="2">
        <v>44378.753423948219</v>
      </c>
      <c r="C76928" s="26">
        <v>44378.753423948219</v>
      </c>
      <c r="D76928" s="24">
        <f t="shared" si="1201"/>
        <v>7</v>
      </c>
      <c r="E76928">
        <v>33075</v>
      </c>
      <c r="F76928">
        <v>407315</v>
      </c>
    </row>
    <row r="76929" spans="1:6" x14ac:dyDescent="0.25">
      <c r="A76929">
        <v>233656</v>
      </c>
      <c r="B76929" s="2">
        <v>44378.754233009706</v>
      </c>
      <c r="C76929" s="26">
        <v>44378.754233009706</v>
      </c>
      <c r="D76929" s="24">
        <f t="shared" si="1201"/>
        <v>7</v>
      </c>
      <c r="E76929">
        <v>105808</v>
      </c>
      <c r="F76929">
        <v>395249</v>
      </c>
    </row>
    <row r="76930" spans="1:6" x14ac:dyDescent="0.25">
      <c r="A76930">
        <v>233660</v>
      </c>
      <c r="B76930" s="2">
        <v>44378.754233009706</v>
      </c>
      <c r="C76930" s="26">
        <v>44378.754233009706</v>
      </c>
      <c r="D76930" s="24">
        <f t="shared" si="1201"/>
        <v>7</v>
      </c>
      <c r="E76930">
        <v>205754</v>
      </c>
      <c r="F76930">
        <v>230507</v>
      </c>
    </row>
    <row r="76931" spans="1:6" x14ac:dyDescent="0.25">
      <c r="A76931">
        <v>233661</v>
      </c>
      <c r="B76931" s="2">
        <v>44378.754637540456</v>
      </c>
      <c r="C76931" s="26">
        <v>44378.754637540456</v>
      </c>
      <c r="D76931" s="24">
        <f t="shared" ref="D76931:D76994" si="1202">MONTH(C76931)</f>
        <v>7</v>
      </c>
      <c r="E76931">
        <v>59065</v>
      </c>
      <c r="F76931">
        <v>125461</v>
      </c>
    </row>
    <row r="76932" spans="1:6" x14ac:dyDescent="0.25">
      <c r="A76932">
        <v>233663</v>
      </c>
      <c r="B76932" s="2">
        <v>44378.754637540456</v>
      </c>
      <c r="C76932" s="26">
        <v>44378.754637540456</v>
      </c>
      <c r="D76932" s="24">
        <f t="shared" si="1202"/>
        <v>7</v>
      </c>
      <c r="E76932">
        <v>137117</v>
      </c>
      <c r="F76932">
        <v>85094</v>
      </c>
    </row>
    <row r="76933" spans="1:6" x14ac:dyDescent="0.25">
      <c r="A76933">
        <v>233667</v>
      </c>
      <c r="B76933" s="2">
        <v>44378.754637540456</v>
      </c>
      <c r="C76933" s="26">
        <v>44378.754637540456</v>
      </c>
      <c r="D76933" s="24">
        <f t="shared" si="1202"/>
        <v>7</v>
      </c>
      <c r="E76933">
        <v>277806</v>
      </c>
      <c r="F76933">
        <v>227775</v>
      </c>
    </row>
    <row r="76934" spans="1:6" x14ac:dyDescent="0.25">
      <c r="A76934">
        <v>233671</v>
      </c>
      <c r="B76934" s="2">
        <v>44378.755446601943</v>
      </c>
      <c r="C76934" s="26">
        <v>44378.755446601943</v>
      </c>
      <c r="D76934" s="24">
        <f t="shared" si="1202"/>
        <v>7</v>
      </c>
      <c r="E76934">
        <v>47977</v>
      </c>
      <c r="F76934">
        <v>85026</v>
      </c>
    </row>
    <row r="76935" spans="1:6" x14ac:dyDescent="0.25">
      <c r="A76935">
        <v>233673</v>
      </c>
      <c r="B76935" s="2">
        <v>44378.756660194173</v>
      </c>
      <c r="C76935" s="26">
        <v>44378.756660194173</v>
      </c>
      <c r="D76935" s="24">
        <f t="shared" si="1202"/>
        <v>7</v>
      </c>
      <c r="E76935">
        <v>21003</v>
      </c>
      <c r="F76935">
        <v>230507</v>
      </c>
    </row>
    <row r="76936" spans="1:6" x14ac:dyDescent="0.25">
      <c r="A76936">
        <v>233675</v>
      </c>
      <c r="B76936" s="2">
        <v>44378.756660194173</v>
      </c>
      <c r="C76936" s="26">
        <v>44378.756660194173</v>
      </c>
      <c r="D76936" s="24">
        <f t="shared" si="1202"/>
        <v>7</v>
      </c>
      <c r="E76936">
        <v>41996</v>
      </c>
      <c r="F76936">
        <v>273920</v>
      </c>
    </row>
    <row r="76937" spans="1:6" x14ac:dyDescent="0.25">
      <c r="A76937">
        <v>233680</v>
      </c>
      <c r="B76937" s="2">
        <v>44378.757469255666</v>
      </c>
      <c r="C76937" s="26">
        <v>44378.757469255666</v>
      </c>
      <c r="D76937" s="24">
        <f t="shared" si="1202"/>
        <v>7</v>
      </c>
      <c r="E76937">
        <v>62489</v>
      </c>
      <c r="F76937">
        <v>158978</v>
      </c>
    </row>
    <row r="76938" spans="1:6" x14ac:dyDescent="0.25">
      <c r="A76938">
        <v>233683</v>
      </c>
      <c r="B76938" s="2">
        <v>44378.75787378641</v>
      </c>
      <c r="C76938" s="26">
        <v>44378.75787378641</v>
      </c>
      <c r="D76938" s="24">
        <f t="shared" si="1202"/>
        <v>7</v>
      </c>
      <c r="E76938">
        <v>249980</v>
      </c>
      <c r="F76938">
        <v>363811</v>
      </c>
    </row>
    <row r="76939" spans="1:6" x14ac:dyDescent="0.25">
      <c r="A76939">
        <v>233686</v>
      </c>
      <c r="B76939" s="2">
        <v>44378.758999999998</v>
      </c>
      <c r="C76939" s="26">
        <v>44378.758999999998</v>
      </c>
      <c r="D76939" s="24">
        <f t="shared" si="1202"/>
        <v>7</v>
      </c>
      <c r="E76939">
        <v>346746</v>
      </c>
      <c r="F76939">
        <v>1106</v>
      </c>
    </row>
    <row r="76940" spans="1:6" x14ac:dyDescent="0.25">
      <c r="A76940">
        <v>233691</v>
      </c>
      <c r="B76940" s="2">
        <v>44378.759087378639</v>
      </c>
      <c r="C76940" s="26">
        <v>44378.759087378639</v>
      </c>
      <c r="D76940" s="24">
        <f t="shared" si="1202"/>
        <v>7</v>
      </c>
      <c r="E76940">
        <v>215701</v>
      </c>
      <c r="F76940">
        <v>296118</v>
      </c>
    </row>
    <row r="76941" spans="1:6" x14ac:dyDescent="0.25">
      <c r="A76941">
        <v>233693</v>
      </c>
      <c r="B76941" s="2">
        <v>44378.759087378647</v>
      </c>
      <c r="C76941" s="26">
        <v>44378.759087378647</v>
      </c>
      <c r="D76941" s="24">
        <f t="shared" si="1202"/>
        <v>7</v>
      </c>
      <c r="E76941">
        <v>42150</v>
      </c>
      <c r="F76941">
        <v>151554</v>
      </c>
    </row>
    <row r="76942" spans="1:6" x14ac:dyDescent="0.25">
      <c r="A76942">
        <v>233695</v>
      </c>
      <c r="B76942" s="2">
        <v>44378.759896440126</v>
      </c>
      <c r="C76942" s="26">
        <v>44378.759896440126</v>
      </c>
      <c r="D76942" s="24">
        <f t="shared" si="1202"/>
        <v>7</v>
      </c>
      <c r="E76942">
        <v>154191</v>
      </c>
      <c r="F76942">
        <v>158978</v>
      </c>
    </row>
    <row r="76943" spans="1:6" x14ac:dyDescent="0.25">
      <c r="A76943">
        <v>233697</v>
      </c>
      <c r="B76943" s="2">
        <v>44378.759896440126</v>
      </c>
      <c r="C76943" s="26">
        <v>44378.759896440126</v>
      </c>
      <c r="D76943" s="24">
        <f t="shared" si="1202"/>
        <v>7</v>
      </c>
      <c r="E76943">
        <v>302101</v>
      </c>
      <c r="F76943">
        <v>154256</v>
      </c>
    </row>
    <row r="76944" spans="1:6" x14ac:dyDescent="0.25">
      <c r="A76944">
        <v>233702</v>
      </c>
      <c r="B76944" s="2">
        <v>44378.760300970876</v>
      </c>
      <c r="C76944" s="26">
        <v>44378.760300970876</v>
      </c>
      <c r="D76944" s="24">
        <f t="shared" si="1202"/>
        <v>7</v>
      </c>
      <c r="E76944">
        <v>255777</v>
      </c>
      <c r="F76944">
        <v>450840</v>
      </c>
    </row>
    <row r="76945" spans="1:6" x14ac:dyDescent="0.25">
      <c r="A76945">
        <v>233705</v>
      </c>
      <c r="B76945" s="2">
        <v>44378.761110032363</v>
      </c>
      <c r="C76945" s="26">
        <v>44378.761110032363</v>
      </c>
      <c r="D76945" s="24">
        <f t="shared" si="1202"/>
        <v>7</v>
      </c>
      <c r="E76945">
        <v>191261</v>
      </c>
      <c r="F76945">
        <v>189009</v>
      </c>
    </row>
    <row r="76946" spans="1:6" x14ac:dyDescent="0.25">
      <c r="A76946">
        <v>233706</v>
      </c>
      <c r="B76946" s="2">
        <v>44378.761919093849</v>
      </c>
      <c r="C76946" s="26">
        <v>44378.761919093849</v>
      </c>
      <c r="D76946" s="24">
        <f t="shared" si="1202"/>
        <v>7</v>
      </c>
      <c r="E76946">
        <v>167600</v>
      </c>
      <c r="F76946">
        <v>68870</v>
      </c>
    </row>
    <row r="76947" spans="1:6" x14ac:dyDescent="0.25">
      <c r="A76947">
        <v>233711</v>
      </c>
      <c r="B76947" s="2">
        <v>44378.762999999999</v>
      </c>
      <c r="C76947" s="26">
        <v>44378.762999999999</v>
      </c>
      <c r="D76947" s="24">
        <f t="shared" si="1202"/>
        <v>7</v>
      </c>
      <c r="E76947">
        <v>345956</v>
      </c>
      <c r="F76947">
        <v>96007</v>
      </c>
    </row>
    <row r="76948" spans="1:6" x14ac:dyDescent="0.25">
      <c r="A76948">
        <v>233714</v>
      </c>
      <c r="B76948" s="2">
        <v>44378.76353721683</v>
      </c>
      <c r="C76948" s="26">
        <v>44378.76353721683</v>
      </c>
      <c r="D76948" s="24">
        <f t="shared" si="1202"/>
        <v>7</v>
      </c>
      <c r="E76948">
        <v>230012</v>
      </c>
      <c r="F76948">
        <v>250679</v>
      </c>
    </row>
    <row r="76949" spans="1:6" x14ac:dyDescent="0.25">
      <c r="A76949">
        <v>233715</v>
      </c>
      <c r="B76949" s="2">
        <v>44378.765155339803</v>
      </c>
      <c r="C76949" s="26">
        <v>44378.765155339803</v>
      </c>
      <c r="D76949" s="24">
        <f t="shared" si="1202"/>
        <v>7</v>
      </c>
      <c r="E76949">
        <v>320282</v>
      </c>
      <c r="F76949">
        <v>432277</v>
      </c>
    </row>
    <row r="76950" spans="1:6" x14ac:dyDescent="0.25">
      <c r="A76950">
        <v>233718</v>
      </c>
      <c r="B76950" s="2">
        <v>44378.765964401297</v>
      </c>
      <c r="C76950" s="26">
        <v>44378.765964401297</v>
      </c>
      <c r="D76950" s="24">
        <f t="shared" si="1202"/>
        <v>7</v>
      </c>
      <c r="E76950">
        <v>349026</v>
      </c>
      <c r="F76950">
        <v>43842</v>
      </c>
    </row>
    <row r="76951" spans="1:6" x14ac:dyDescent="0.25">
      <c r="A76951">
        <v>233721</v>
      </c>
      <c r="B76951" s="2">
        <v>44378.767177993526</v>
      </c>
      <c r="C76951" s="26">
        <v>44378.767177993526</v>
      </c>
      <c r="D76951" s="24">
        <f t="shared" si="1202"/>
        <v>7</v>
      </c>
      <c r="E76951">
        <v>339037</v>
      </c>
      <c r="F76951">
        <v>473323</v>
      </c>
    </row>
    <row r="76952" spans="1:6" x14ac:dyDescent="0.25">
      <c r="A76952">
        <v>233725</v>
      </c>
      <c r="B76952" s="2">
        <v>44378.767582524277</v>
      </c>
      <c r="C76952" s="26">
        <v>44378.767582524277</v>
      </c>
      <c r="D76952" s="24">
        <f t="shared" si="1202"/>
        <v>7</v>
      </c>
      <c r="E76952">
        <v>104056</v>
      </c>
      <c r="F76952">
        <v>250679</v>
      </c>
    </row>
    <row r="76953" spans="1:6" x14ac:dyDescent="0.25">
      <c r="A76953">
        <v>233726</v>
      </c>
      <c r="B76953" s="2">
        <v>44378.767582524277</v>
      </c>
      <c r="C76953" s="26">
        <v>44378.767582524277</v>
      </c>
      <c r="D76953" s="24">
        <f t="shared" si="1202"/>
        <v>7</v>
      </c>
      <c r="E76953">
        <v>104472</v>
      </c>
      <c r="F76953">
        <v>223202</v>
      </c>
    </row>
    <row r="76954" spans="1:6" x14ac:dyDescent="0.25">
      <c r="A76954">
        <v>233729</v>
      </c>
      <c r="B76954" s="2">
        <v>44378.767582524277</v>
      </c>
      <c r="C76954" s="26">
        <v>44378.767582524277</v>
      </c>
      <c r="D76954" s="24">
        <f t="shared" si="1202"/>
        <v>7</v>
      </c>
      <c r="E76954">
        <v>202319</v>
      </c>
      <c r="F76954">
        <v>78273</v>
      </c>
    </row>
    <row r="76955" spans="1:6" x14ac:dyDescent="0.25">
      <c r="A76955">
        <v>233733</v>
      </c>
      <c r="B76955" s="2">
        <v>44378.767987055013</v>
      </c>
      <c r="C76955" s="26">
        <v>44378.767987055013</v>
      </c>
      <c r="D76955" s="24">
        <f t="shared" si="1202"/>
        <v>7</v>
      </c>
      <c r="E76955">
        <v>10872</v>
      </c>
      <c r="F76955">
        <v>38593</v>
      </c>
    </row>
    <row r="76956" spans="1:6" x14ac:dyDescent="0.25">
      <c r="A76956">
        <v>233736</v>
      </c>
      <c r="B76956" s="2">
        <v>44378.767987055013</v>
      </c>
      <c r="C76956" s="26">
        <v>44378.767987055013</v>
      </c>
      <c r="D76956" s="24">
        <f t="shared" si="1202"/>
        <v>7</v>
      </c>
      <c r="E76956">
        <v>109794</v>
      </c>
      <c r="F76956">
        <v>86587</v>
      </c>
    </row>
    <row r="76957" spans="1:6" x14ac:dyDescent="0.25">
      <c r="A76957">
        <v>233740</v>
      </c>
      <c r="B76957" s="2">
        <v>44378.767987055013</v>
      </c>
      <c r="C76957" s="26">
        <v>44378.767987055013</v>
      </c>
      <c r="D76957" s="24">
        <f t="shared" si="1202"/>
        <v>7</v>
      </c>
      <c r="E76957">
        <v>212981</v>
      </c>
      <c r="F76957">
        <v>411922</v>
      </c>
    </row>
    <row r="76958" spans="1:6" x14ac:dyDescent="0.25">
      <c r="A76958">
        <v>233743</v>
      </c>
      <c r="B76958" s="2">
        <v>44378.76920064725</v>
      </c>
      <c r="C76958" s="26">
        <v>44378.76920064725</v>
      </c>
      <c r="D76958" s="24">
        <f t="shared" si="1202"/>
        <v>7</v>
      </c>
      <c r="E76958">
        <v>177274</v>
      </c>
      <c r="F76958">
        <v>347008</v>
      </c>
    </row>
    <row r="76959" spans="1:6" x14ac:dyDescent="0.25">
      <c r="A76959">
        <v>233747</v>
      </c>
      <c r="B76959" s="2">
        <v>44378.76920064725</v>
      </c>
      <c r="C76959" s="26">
        <v>44378.76920064725</v>
      </c>
      <c r="D76959" s="24">
        <f t="shared" si="1202"/>
        <v>7</v>
      </c>
      <c r="E76959">
        <v>294719</v>
      </c>
      <c r="F76959">
        <v>433247</v>
      </c>
    </row>
    <row r="76960" spans="1:6" x14ac:dyDescent="0.25">
      <c r="A76960">
        <v>233751</v>
      </c>
      <c r="B76960" s="2">
        <v>44378.769605177993</v>
      </c>
      <c r="C76960" s="26">
        <v>44378.769605177993</v>
      </c>
      <c r="D76960" s="24">
        <f t="shared" si="1202"/>
        <v>7</v>
      </c>
      <c r="E76960">
        <v>64421</v>
      </c>
      <c r="F76960">
        <v>209122</v>
      </c>
    </row>
    <row r="76961" spans="1:6" x14ac:dyDescent="0.25">
      <c r="A76961">
        <v>233756</v>
      </c>
      <c r="B76961" s="2">
        <v>44378.769605177993</v>
      </c>
      <c r="C76961" s="26">
        <v>44378.769605177993</v>
      </c>
      <c r="D76961" s="24">
        <f t="shared" si="1202"/>
        <v>7</v>
      </c>
      <c r="E76961">
        <v>231882</v>
      </c>
      <c r="F76961">
        <v>162417</v>
      </c>
    </row>
    <row r="76962" spans="1:6" x14ac:dyDescent="0.25">
      <c r="A76962">
        <v>233757</v>
      </c>
      <c r="B76962" s="2">
        <v>44378.77041423948</v>
      </c>
      <c r="C76962" s="26">
        <v>44378.77041423948</v>
      </c>
      <c r="D76962" s="24">
        <f t="shared" si="1202"/>
        <v>7</v>
      </c>
      <c r="E76962">
        <v>191051</v>
      </c>
      <c r="F76962">
        <v>250679</v>
      </c>
    </row>
    <row r="76963" spans="1:6" x14ac:dyDescent="0.25">
      <c r="A76963">
        <v>233758</v>
      </c>
      <c r="B76963" s="2">
        <v>44378.771627831717</v>
      </c>
      <c r="C76963" s="26">
        <v>44378.771627831717</v>
      </c>
      <c r="D76963" s="24">
        <f t="shared" si="1202"/>
        <v>7</v>
      </c>
      <c r="E76963">
        <v>80742</v>
      </c>
      <c r="F76963">
        <v>230507</v>
      </c>
    </row>
    <row r="76964" spans="1:6" x14ac:dyDescent="0.25">
      <c r="A76964">
        <v>233760</v>
      </c>
      <c r="B76964" s="2">
        <v>44378.772436893203</v>
      </c>
      <c r="C76964" s="26">
        <v>44378.772436893203</v>
      </c>
      <c r="D76964" s="24">
        <f t="shared" si="1202"/>
        <v>7</v>
      </c>
      <c r="E76964">
        <v>138234</v>
      </c>
      <c r="F76964">
        <v>37644</v>
      </c>
    </row>
    <row r="76965" spans="1:6" x14ac:dyDescent="0.25">
      <c r="A76965">
        <v>233765</v>
      </c>
      <c r="B76965" s="2">
        <v>44378.772436893203</v>
      </c>
      <c r="C76965" s="26">
        <v>44378.772436893203</v>
      </c>
      <c r="D76965" s="24">
        <f t="shared" si="1202"/>
        <v>7</v>
      </c>
      <c r="E76965">
        <v>226860</v>
      </c>
      <c r="F76965">
        <v>324893</v>
      </c>
    </row>
    <row r="76966" spans="1:6" x14ac:dyDescent="0.25">
      <c r="A76966">
        <v>233767</v>
      </c>
      <c r="B76966" s="2">
        <v>44378.772841423946</v>
      </c>
      <c r="C76966" s="26">
        <v>44378.772841423946</v>
      </c>
      <c r="D76966" s="24">
        <f t="shared" si="1202"/>
        <v>7</v>
      </c>
      <c r="E76966">
        <v>73717</v>
      </c>
      <c r="F76966">
        <v>351192</v>
      </c>
    </row>
    <row r="76967" spans="1:6" x14ac:dyDescent="0.25">
      <c r="A76967">
        <v>233771</v>
      </c>
      <c r="B76967" s="2">
        <v>44378.773000000001</v>
      </c>
      <c r="C76967" s="26">
        <v>44378.773000000001</v>
      </c>
      <c r="D76967" s="24">
        <f t="shared" si="1202"/>
        <v>7</v>
      </c>
      <c r="E76967">
        <v>132669</v>
      </c>
      <c r="F76967">
        <v>376706</v>
      </c>
    </row>
    <row r="76968" spans="1:6" x14ac:dyDescent="0.25">
      <c r="A76968">
        <v>233772</v>
      </c>
      <c r="B76968" s="2">
        <v>44378.77365048544</v>
      </c>
      <c r="C76968" s="26">
        <v>44378.77365048544</v>
      </c>
      <c r="D76968" s="24">
        <f t="shared" si="1202"/>
        <v>7</v>
      </c>
      <c r="E76968">
        <v>147781</v>
      </c>
      <c r="F76968">
        <v>419338</v>
      </c>
    </row>
    <row r="76969" spans="1:6" x14ac:dyDescent="0.25">
      <c r="A76969">
        <v>233775</v>
      </c>
      <c r="B76969" s="2">
        <v>44378.774055016183</v>
      </c>
      <c r="C76969" s="26">
        <v>44378.774055016183</v>
      </c>
      <c r="D76969" s="24">
        <f t="shared" si="1202"/>
        <v>7</v>
      </c>
      <c r="E76969">
        <v>148178</v>
      </c>
      <c r="F76969">
        <v>411922</v>
      </c>
    </row>
    <row r="76970" spans="1:6" x14ac:dyDescent="0.25">
      <c r="A76970">
        <v>233779</v>
      </c>
      <c r="B76970" s="2">
        <v>44378.775268608413</v>
      </c>
      <c r="C76970" s="26">
        <v>44378.775268608413</v>
      </c>
      <c r="D76970" s="24">
        <f t="shared" si="1202"/>
        <v>7</v>
      </c>
      <c r="E76970">
        <v>146276</v>
      </c>
      <c r="F76970">
        <v>38789</v>
      </c>
    </row>
    <row r="76971" spans="1:6" x14ac:dyDescent="0.25">
      <c r="A76971">
        <v>233784</v>
      </c>
      <c r="B76971" s="2">
        <v>44378.775673139164</v>
      </c>
      <c r="C76971" s="26">
        <v>44378.775673139164</v>
      </c>
      <c r="D76971" s="24">
        <f t="shared" si="1202"/>
        <v>7</v>
      </c>
      <c r="E76971">
        <v>178176</v>
      </c>
      <c r="F76971">
        <v>274147</v>
      </c>
    </row>
    <row r="76972" spans="1:6" x14ac:dyDescent="0.25">
      <c r="A76972">
        <v>233785</v>
      </c>
      <c r="B76972" s="2">
        <v>44378.775673139164</v>
      </c>
      <c r="C76972" s="26">
        <v>44378.775673139164</v>
      </c>
      <c r="D76972" s="24">
        <f t="shared" si="1202"/>
        <v>7</v>
      </c>
      <c r="E76972">
        <v>190656</v>
      </c>
      <c r="F76972">
        <v>30437</v>
      </c>
    </row>
    <row r="76973" spans="1:6" x14ac:dyDescent="0.25">
      <c r="A76973">
        <v>233788</v>
      </c>
      <c r="B76973" s="2">
        <v>44378.7760776699</v>
      </c>
      <c r="C76973" s="26">
        <v>44378.7760776699</v>
      </c>
      <c r="D76973" s="24">
        <f t="shared" si="1202"/>
        <v>7</v>
      </c>
      <c r="E76973">
        <v>45078</v>
      </c>
      <c r="F76973">
        <v>303403</v>
      </c>
    </row>
    <row r="76974" spans="1:6" x14ac:dyDescent="0.25">
      <c r="A76974">
        <v>233790</v>
      </c>
      <c r="B76974" s="2">
        <v>44378.77648220065</v>
      </c>
      <c r="C76974" s="26">
        <v>44378.77648220065</v>
      </c>
      <c r="D76974" s="24">
        <f t="shared" si="1202"/>
        <v>7</v>
      </c>
      <c r="E76974">
        <v>54833</v>
      </c>
      <c r="F76974">
        <v>280809</v>
      </c>
    </row>
    <row r="76975" spans="1:6" x14ac:dyDescent="0.25">
      <c r="A76975">
        <v>233794</v>
      </c>
      <c r="B76975" s="2">
        <v>44378.777291262137</v>
      </c>
      <c r="C76975" s="26">
        <v>44378.777291262137</v>
      </c>
      <c r="D76975" s="24">
        <f t="shared" si="1202"/>
        <v>7</v>
      </c>
      <c r="E76975">
        <v>54775</v>
      </c>
      <c r="F76975">
        <v>153893</v>
      </c>
    </row>
    <row r="76976" spans="1:6" x14ac:dyDescent="0.25">
      <c r="A76976">
        <v>233796</v>
      </c>
      <c r="B76976" s="2">
        <v>44378.777291262137</v>
      </c>
      <c r="C76976" s="26">
        <v>44378.777291262137</v>
      </c>
      <c r="D76976" s="24">
        <f t="shared" si="1202"/>
        <v>7</v>
      </c>
      <c r="E76976">
        <v>94530</v>
      </c>
      <c r="F76976">
        <v>291317</v>
      </c>
    </row>
    <row r="76977" spans="1:6" x14ac:dyDescent="0.25">
      <c r="A76977">
        <v>233801</v>
      </c>
      <c r="B76977" s="2">
        <v>44378.778504854366</v>
      </c>
      <c r="C76977" s="26">
        <v>44378.778504854366</v>
      </c>
      <c r="D76977" s="24">
        <f t="shared" si="1202"/>
        <v>7</v>
      </c>
      <c r="E76977">
        <v>155256</v>
      </c>
      <c r="F76977">
        <v>154256</v>
      </c>
    </row>
    <row r="76978" spans="1:6" x14ac:dyDescent="0.25">
      <c r="A76978">
        <v>233804</v>
      </c>
      <c r="B76978" s="2">
        <v>44378.78052750809</v>
      </c>
      <c r="C76978" s="26">
        <v>44378.78052750809</v>
      </c>
      <c r="D76978" s="24">
        <f t="shared" si="1202"/>
        <v>7</v>
      </c>
      <c r="E76978">
        <v>139584</v>
      </c>
      <c r="F76978">
        <v>347393</v>
      </c>
    </row>
    <row r="76979" spans="1:6" x14ac:dyDescent="0.25">
      <c r="A76979">
        <v>233807</v>
      </c>
      <c r="B76979" s="2">
        <v>44378.780932038833</v>
      </c>
      <c r="C76979" s="26">
        <v>44378.780932038833</v>
      </c>
      <c r="D76979" s="24">
        <f t="shared" si="1202"/>
        <v>7</v>
      </c>
      <c r="E76979">
        <v>33482</v>
      </c>
      <c r="F76979">
        <v>347393</v>
      </c>
    </row>
    <row r="76980" spans="1:6" x14ac:dyDescent="0.25">
      <c r="A76980">
        <v>233808</v>
      </c>
      <c r="B76980" s="2">
        <v>44378.780932038833</v>
      </c>
      <c r="C76980" s="26">
        <v>44378.780932038833</v>
      </c>
      <c r="D76980" s="24">
        <f t="shared" si="1202"/>
        <v>7</v>
      </c>
      <c r="E76980">
        <v>310292</v>
      </c>
      <c r="F76980">
        <v>162833</v>
      </c>
    </row>
    <row r="76981" spans="1:6" x14ac:dyDescent="0.25">
      <c r="A76981">
        <v>233813</v>
      </c>
      <c r="B76981" s="2">
        <v>44378.781336569577</v>
      </c>
      <c r="C76981" s="26">
        <v>44378.781336569577</v>
      </c>
      <c r="D76981" s="24">
        <f t="shared" si="1202"/>
        <v>7</v>
      </c>
      <c r="E76981">
        <v>22213</v>
      </c>
      <c r="F76981">
        <v>154374</v>
      </c>
    </row>
    <row r="76982" spans="1:6" x14ac:dyDescent="0.25">
      <c r="A76982">
        <v>233817</v>
      </c>
      <c r="B76982" s="2">
        <v>44378.781336569577</v>
      </c>
      <c r="C76982" s="26">
        <v>44378.781336569577</v>
      </c>
      <c r="D76982" s="24">
        <f t="shared" si="1202"/>
        <v>7</v>
      </c>
      <c r="E76982">
        <v>222538</v>
      </c>
      <c r="F76982">
        <v>29893</v>
      </c>
    </row>
    <row r="76983" spans="1:6" x14ac:dyDescent="0.25">
      <c r="A76983">
        <v>233820</v>
      </c>
      <c r="B76983" s="2">
        <v>44378.78214563107</v>
      </c>
      <c r="C76983" s="26">
        <v>44378.78214563107</v>
      </c>
      <c r="D76983" s="24">
        <f t="shared" si="1202"/>
        <v>7</v>
      </c>
      <c r="E76983">
        <v>91896</v>
      </c>
      <c r="F76983">
        <v>235113</v>
      </c>
    </row>
    <row r="76984" spans="1:6" x14ac:dyDescent="0.25">
      <c r="A76984">
        <v>233824</v>
      </c>
      <c r="B76984" s="2">
        <v>44378.78214563107</v>
      </c>
      <c r="C76984" s="26">
        <v>44378.78214563107</v>
      </c>
      <c r="D76984" s="24">
        <f t="shared" si="1202"/>
        <v>7</v>
      </c>
      <c r="E76984">
        <v>258322</v>
      </c>
      <c r="F76984">
        <v>43842</v>
      </c>
    </row>
    <row r="76985" spans="1:6" x14ac:dyDescent="0.25">
      <c r="A76985">
        <v>233829</v>
      </c>
      <c r="B76985" s="2">
        <v>44378.78214563107</v>
      </c>
      <c r="C76985" s="26">
        <v>44378.78214563107</v>
      </c>
      <c r="D76985" s="24">
        <f t="shared" si="1202"/>
        <v>7</v>
      </c>
      <c r="E76985">
        <v>334510</v>
      </c>
      <c r="F76985">
        <v>230507</v>
      </c>
    </row>
    <row r="76986" spans="1:6" x14ac:dyDescent="0.25">
      <c r="A76986">
        <v>233831</v>
      </c>
      <c r="B76986" s="2">
        <v>44378.782550161806</v>
      </c>
      <c r="C76986" s="26">
        <v>44378.782550161806</v>
      </c>
      <c r="D76986" s="24">
        <f t="shared" si="1202"/>
        <v>7</v>
      </c>
      <c r="E76986">
        <v>300770</v>
      </c>
      <c r="F76986">
        <v>227775</v>
      </c>
    </row>
    <row r="76987" spans="1:6" x14ac:dyDescent="0.25">
      <c r="A76987">
        <v>233834</v>
      </c>
      <c r="B76987" s="2">
        <v>44378.783763754051</v>
      </c>
      <c r="C76987" s="26">
        <v>44378.783763754051</v>
      </c>
      <c r="D76987" s="24">
        <f t="shared" si="1202"/>
        <v>7</v>
      </c>
      <c r="E76987">
        <v>15862</v>
      </c>
      <c r="F76987">
        <v>347008</v>
      </c>
    </row>
    <row r="76988" spans="1:6" x14ac:dyDescent="0.25">
      <c r="A76988">
        <v>233837</v>
      </c>
      <c r="B76988" s="2">
        <v>44378.784572815537</v>
      </c>
      <c r="C76988" s="26">
        <v>44378.784572815537</v>
      </c>
      <c r="D76988" s="24">
        <f t="shared" si="1202"/>
        <v>7</v>
      </c>
      <c r="E76988">
        <v>272876</v>
      </c>
      <c r="F76988">
        <v>182984</v>
      </c>
    </row>
    <row r="76989" spans="1:6" x14ac:dyDescent="0.25">
      <c r="A76989">
        <v>233838</v>
      </c>
      <c r="B76989" s="2">
        <v>44378.78497734628</v>
      </c>
      <c r="C76989" s="26">
        <v>44378.78497734628</v>
      </c>
      <c r="D76989" s="24">
        <f t="shared" si="1202"/>
        <v>7</v>
      </c>
      <c r="E76989">
        <v>163712</v>
      </c>
      <c r="F76989">
        <v>242719</v>
      </c>
    </row>
    <row r="76990" spans="1:6" x14ac:dyDescent="0.25">
      <c r="A76990">
        <v>233841</v>
      </c>
      <c r="B76990" s="2">
        <v>44378.785381877024</v>
      </c>
      <c r="C76990" s="26">
        <v>44378.785381877024</v>
      </c>
      <c r="D76990" s="24">
        <f t="shared" si="1202"/>
        <v>7</v>
      </c>
      <c r="E76990">
        <v>219269</v>
      </c>
      <c r="F76990">
        <v>238134</v>
      </c>
    </row>
    <row r="76991" spans="1:6" x14ac:dyDescent="0.25">
      <c r="A76991">
        <v>233846</v>
      </c>
      <c r="B76991" s="2">
        <v>44378.785381877024</v>
      </c>
      <c r="C76991" s="26">
        <v>44378.785381877024</v>
      </c>
      <c r="D76991" s="24">
        <f t="shared" si="1202"/>
        <v>7</v>
      </c>
      <c r="E76991">
        <v>221310</v>
      </c>
      <c r="F76991">
        <v>411922</v>
      </c>
    </row>
    <row r="76992" spans="1:6" x14ac:dyDescent="0.25">
      <c r="A76992">
        <v>233847</v>
      </c>
      <c r="B76992" s="2">
        <v>44378.785786407767</v>
      </c>
      <c r="C76992" s="26">
        <v>44378.785786407767</v>
      </c>
      <c r="D76992" s="24">
        <f t="shared" si="1202"/>
        <v>7</v>
      </c>
      <c r="E76992">
        <v>73563</v>
      </c>
      <c r="F76992">
        <v>96633</v>
      </c>
    </row>
    <row r="76993" spans="1:6" x14ac:dyDescent="0.25">
      <c r="A76993">
        <v>233851</v>
      </c>
      <c r="B76993" s="2">
        <v>44378.78619093851</v>
      </c>
      <c r="C76993" s="26">
        <v>44378.78619093851</v>
      </c>
      <c r="D76993" s="24">
        <f t="shared" si="1202"/>
        <v>7</v>
      </c>
      <c r="E76993">
        <v>18574</v>
      </c>
      <c r="F76993">
        <v>43842</v>
      </c>
    </row>
    <row r="76994" spans="1:6" x14ac:dyDescent="0.25">
      <c r="A76994">
        <v>233852</v>
      </c>
      <c r="B76994" s="2">
        <v>44378.786595469253</v>
      </c>
      <c r="C76994" s="26">
        <v>44378.786595469253</v>
      </c>
      <c r="D76994" s="24">
        <f t="shared" si="1202"/>
        <v>7</v>
      </c>
      <c r="E76994">
        <v>44734</v>
      </c>
      <c r="F76994">
        <v>230507</v>
      </c>
    </row>
    <row r="76995" spans="1:6" x14ac:dyDescent="0.25">
      <c r="A76995">
        <v>233857</v>
      </c>
      <c r="B76995" s="2">
        <v>44378.786595469253</v>
      </c>
      <c r="C76995" s="26">
        <v>44378.786595469253</v>
      </c>
      <c r="D76995" s="24">
        <f t="shared" ref="D76995:D77058" si="1203">MONTH(C76995)</f>
        <v>7</v>
      </c>
      <c r="E76995">
        <v>213052</v>
      </c>
      <c r="F76995">
        <v>411922</v>
      </c>
    </row>
    <row r="76996" spans="1:6" x14ac:dyDescent="0.25">
      <c r="A76996">
        <v>233862</v>
      </c>
      <c r="B76996" s="2">
        <v>44378.787000000004</v>
      </c>
      <c r="C76996" s="26">
        <v>44378.787000000004</v>
      </c>
      <c r="D76996" s="24">
        <f t="shared" si="1203"/>
        <v>7</v>
      </c>
      <c r="E76996">
        <v>270488</v>
      </c>
      <c r="F76996">
        <v>341333</v>
      </c>
    </row>
    <row r="76997" spans="1:6" x14ac:dyDescent="0.25">
      <c r="A76997">
        <v>233864</v>
      </c>
      <c r="B76997" s="2">
        <v>44378.78740453074</v>
      </c>
      <c r="C76997" s="26">
        <v>44378.78740453074</v>
      </c>
      <c r="D76997" s="24">
        <f t="shared" si="1203"/>
        <v>7</v>
      </c>
      <c r="E76997">
        <v>107511</v>
      </c>
      <c r="F76997">
        <v>182648</v>
      </c>
    </row>
    <row r="76998" spans="1:6" x14ac:dyDescent="0.25">
      <c r="A76998">
        <v>233869</v>
      </c>
      <c r="B76998" s="2">
        <v>44378.78740453074</v>
      </c>
      <c r="C76998" s="26">
        <v>44378.78740453074</v>
      </c>
      <c r="D76998" s="24">
        <f t="shared" si="1203"/>
        <v>7</v>
      </c>
      <c r="E76998">
        <v>313611</v>
      </c>
      <c r="F76998">
        <v>198146</v>
      </c>
    </row>
    <row r="76999" spans="1:6" x14ac:dyDescent="0.25">
      <c r="A76999">
        <v>233873</v>
      </c>
      <c r="B76999" s="2">
        <v>44378.787404530747</v>
      </c>
      <c r="C76999" s="26">
        <v>44378.787404530747</v>
      </c>
      <c r="D76999" s="24">
        <f t="shared" si="1203"/>
        <v>7</v>
      </c>
      <c r="E76999">
        <v>95520</v>
      </c>
      <c r="F76999">
        <v>392434</v>
      </c>
    </row>
    <row r="77000" spans="1:6" x14ac:dyDescent="0.25">
      <c r="A77000">
        <v>233878</v>
      </c>
      <c r="B77000" s="2">
        <v>44378.787809061483</v>
      </c>
      <c r="C77000" s="26">
        <v>44378.787809061483</v>
      </c>
      <c r="D77000" s="24">
        <f t="shared" si="1203"/>
        <v>7</v>
      </c>
      <c r="E77000">
        <v>205856</v>
      </c>
      <c r="F77000">
        <v>204394</v>
      </c>
    </row>
    <row r="77001" spans="1:6" x14ac:dyDescent="0.25">
      <c r="A77001">
        <v>233880</v>
      </c>
      <c r="B77001" s="2">
        <v>44378.788618122977</v>
      </c>
      <c r="C77001" s="26">
        <v>44378.788618122977</v>
      </c>
      <c r="D77001" s="24">
        <f t="shared" si="1203"/>
        <v>7</v>
      </c>
      <c r="E77001">
        <v>30688</v>
      </c>
      <c r="F77001">
        <v>401945</v>
      </c>
    </row>
    <row r="77002" spans="1:6" x14ac:dyDescent="0.25">
      <c r="A77002">
        <v>233883</v>
      </c>
      <c r="B77002" s="2">
        <v>44378.78902265372</v>
      </c>
      <c r="C77002" s="26">
        <v>44378.78902265372</v>
      </c>
      <c r="D77002" s="24">
        <f t="shared" si="1203"/>
        <v>7</v>
      </c>
      <c r="E77002">
        <v>104020</v>
      </c>
      <c r="F77002">
        <v>470762</v>
      </c>
    </row>
    <row r="77003" spans="1:6" x14ac:dyDescent="0.25">
      <c r="A77003">
        <v>233885</v>
      </c>
      <c r="B77003" s="2">
        <v>44378.78902265372</v>
      </c>
      <c r="C77003" s="26">
        <v>44378.78902265372</v>
      </c>
      <c r="D77003" s="24">
        <f t="shared" si="1203"/>
        <v>7</v>
      </c>
      <c r="E77003">
        <v>134027</v>
      </c>
      <c r="F77003">
        <v>436459</v>
      </c>
    </row>
    <row r="77004" spans="1:6" x14ac:dyDescent="0.25">
      <c r="A77004">
        <v>233889</v>
      </c>
      <c r="B77004" s="2">
        <v>44378.78902265372</v>
      </c>
      <c r="C77004" s="26">
        <v>44378.78902265372</v>
      </c>
      <c r="D77004" s="24">
        <f t="shared" si="1203"/>
        <v>7</v>
      </c>
      <c r="E77004">
        <v>265201</v>
      </c>
      <c r="F77004">
        <v>347393</v>
      </c>
    </row>
    <row r="77005" spans="1:6" x14ac:dyDescent="0.25">
      <c r="A77005">
        <v>233894</v>
      </c>
      <c r="B77005" s="2">
        <v>44378.790236245957</v>
      </c>
      <c r="C77005" s="26">
        <v>44378.790236245957</v>
      </c>
      <c r="D77005" s="24">
        <f t="shared" si="1203"/>
        <v>7</v>
      </c>
      <c r="E77005">
        <v>55912</v>
      </c>
      <c r="F77005">
        <v>126090</v>
      </c>
    </row>
    <row r="77006" spans="1:6" x14ac:dyDescent="0.25">
      <c r="A77006">
        <v>233897</v>
      </c>
      <c r="B77006" s="2">
        <v>44378.790640776693</v>
      </c>
      <c r="C77006" s="26">
        <v>44378.790640776693</v>
      </c>
      <c r="D77006" s="24">
        <f t="shared" si="1203"/>
        <v>7</v>
      </c>
      <c r="E77006">
        <v>199762</v>
      </c>
      <c r="F77006">
        <v>264032</v>
      </c>
    </row>
    <row r="77007" spans="1:6" x14ac:dyDescent="0.25">
      <c r="A77007">
        <v>233899</v>
      </c>
      <c r="B77007" s="2">
        <v>44378.791449838187</v>
      </c>
      <c r="C77007" s="26">
        <v>44378.791449838187</v>
      </c>
      <c r="D77007" s="24">
        <f t="shared" si="1203"/>
        <v>7</v>
      </c>
      <c r="E77007">
        <v>147676</v>
      </c>
      <c r="F77007">
        <v>143150</v>
      </c>
    </row>
    <row r="77008" spans="1:6" x14ac:dyDescent="0.25">
      <c r="A77008">
        <v>233900</v>
      </c>
      <c r="B77008" s="2">
        <v>44378.792258899673</v>
      </c>
      <c r="C77008" s="26">
        <v>44378.792258899673</v>
      </c>
      <c r="D77008" s="24">
        <f t="shared" si="1203"/>
        <v>7</v>
      </c>
      <c r="E77008">
        <v>165388</v>
      </c>
      <c r="F77008">
        <v>77124</v>
      </c>
    </row>
    <row r="77009" spans="1:6" x14ac:dyDescent="0.25">
      <c r="A77009">
        <v>233901</v>
      </c>
      <c r="B77009" s="2">
        <v>44378.793877022654</v>
      </c>
      <c r="C77009" s="26">
        <v>44378.793877022654</v>
      </c>
      <c r="D77009" s="24">
        <f t="shared" si="1203"/>
        <v>7</v>
      </c>
      <c r="E77009">
        <v>12615</v>
      </c>
      <c r="F77009">
        <v>182984</v>
      </c>
    </row>
    <row r="77010" spans="1:6" x14ac:dyDescent="0.25">
      <c r="A77010">
        <v>233903</v>
      </c>
      <c r="B77010" s="2">
        <v>44378.793877022654</v>
      </c>
      <c r="C77010" s="26">
        <v>44378.793877022654</v>
      </c>
      <c r="D77010" s="24">
        <f t="shared" si="1203"/>
        <v>7</v>
      </c>
      <c r="E77010">
        <v>222349</v>
      </c>
      <c r="F77010">
        <v>411922</v>
      </c>
    </row>
    <row r="77011" spans="1:6" x14ac:dyDescent="0.25">
      <c r="A77011">
        <v>233904</v>
      </c>
      <c r="B77011" s="2">
        <v>44378.79468608414</v>
      </c>
      <c r="C77011" s="26">
        <v>44378.79468608414</v>
      </c>
      <c r="D77011" s="24">
        <f t="shared" si="1203"/>
        <v>7</v>
      </c>
      <c r="E77011">
        <v>52296</v>
      </c>
      <c r="F77011">
        <v>212299</v>
      </c>
    </row>
    <row r="77012" spans="1:6" x14ac:dyDescent="0.25">
      <c r="A77012">
        <v>233908</v>
      </c>
      <c r="B77012" s="2">
        <v>44378.796708737864</v>
      </c>
      <c r="C77012" s="26">
        <v>44378.796708737864</v>
      </c>
      <c r="D77012" s="24">
        <f t="shared" si="1203"/>
        <v>7</v>
      </c>
      <c r="E77012">
        <v>27574</v>
      </c>
      <c r="F77012">
        <v>472712</v>
      </c>
    </row>
    <row r="77013" spans="1:6" x14ac:dyDescent="0.25">
      <c r="A77013">
        <v>233912</v>
      </c>
      <c r="B77013" s="2">
        <v>44378.796708737864</v>
      </c>
      <c r="C77013" s="26">
        <v>44378.796708737864</v>
      </c>
      <c r="D77013" s="24">
        <f t="shared" si="1203"/>
        <v>7</v>
      </c>
      <c r="E77013">
        <v>60455</v>
      </c>
      <c r="F77013">
        <v>111368</v>
      </c>
    </row>
    <row r="77014" spans="1:6" x14ac:dyDescent="0.25">
      <c r="A77014">
        <v>233914</v>
      </c>
      <c r="B77014" s="2">
        <v>44378.796708737864</v>
      </c>
      <c r="C77014" s="26">
        <v>44378.796708737864</v>
      </c>
      <c r="D77014" s="24">
        <f t="shared" si="1203"/>
        <v>7</v>
      </c>
      <c r="E77014">
        <v>144571</v>
      </c>
      <c r="F77014">
        <v>230507</v>
      </c>
    </row>
    <row r="77015" spans="1:6" x14ac:dyDescent="0.25">
      <c r="A77015">
        <v>233916</v>
      </c>
      <c r="B77015" s="2">
        <v>44378.797113268607</v>
      </c>
      <c r="C77015" s="26">
        <v>44378.797113268607</v>
      </c>
      <c r="D77015" s="24">
        <f t="shared" si="1203"/>
        <v>7</v>
      </c>
      <c r="E77015">
        <v>95303</v>
      </c>
      <c r="F77015">
        <v>62068</v>
      </c>
    </row>
    <row r="77016" spans="1:6" x14ac:dyDescent="0.25">
      <c r="A77016">
        <v>233920</v>
      </c>
      <c r="B77016" s="2">
        <v>44378.798326860844</v>
      </c>
      <c r="C77016" s="26">
        <v>44378.798326860844</v>
      </c>
      <c r="D77016" s="24">
        <f t="shared" si="1203"/>
        <v>7</v>
      </c>
      <c r="E77016">
        <v>36663</v>
      </c>
      <c r="F77016">
        <v>114753</v>
      </c>
    </row>
    <row r="77017" spans="1:6" x14ac:dyDescent="0.25">
      <c r="A77017">
        <v>233924</v>
      </c>
      <c r="B77017" s="2">
        <v>44378.798999999999</v>
      </c>
      <c r="C77017" s="26">
        <v>44378.798999999999</v>
      </c>
      <c r="D77017" s="24">
        <f t="shared" si="1203"/>
        <v>7</v>
      </c>
      <c r="E77017">
        <v>31449</v>
      </c>
      <c r="F77017">
        <v>30357</v>
      </c>
    </row>
    <row r="77018" spans="1:6" x14ac:dyDescent="0.25">
      <c r="A77018">
        <v>233927</v>
      </c>
      <c r="B77018" s="2">
        <v>44378.799944983824</v>
      </c>
      <c r="C77018" s="26">
        <v>44378.799944983824</v>
      </c>
      <c r="D77018" s="24">
        <f t="shared" si="1203"/>
        <v>7</v>
      </c>
      <c r="E77018">
        <v>124407</v>
      </c>
      <c r="F77018">
        <v>472712</v>
      </c>
    </row>
    <row r="77019" spans="1:6" x14ac:dyDescent="0.25">
      <c r="A77019">
        <v>233932</v>
      </c>
      <c r="B77019" s="2">
        <v>44378.800754045311</v>
      </c>
      <c r="C77019" s="26">
        <v>44378.800754045311</v>
      </c>
      <c r="D77019" s="24">
        <f t="shared" si="1203"/>
        <v>7</v>
      </c>
      <c r="E77019">
        <v>126725</v>
      </c>
      <c r="F77019">
        <v>327968</v>
      </c>
    </row>
    <row r="77020" spans="1:6" x14ac:dyDescent="0.25">
      <c r="A77020">
        <v>233936</v>
      </c>
      <c r="B77020" s="2">
        <v>44378.801563106797</v>
      </c>
      <c r="C77020" s="26">
        <v>44378.801563106797</v>
      </c>
      <c r="D77020" s="24">
        <f t="shared" si="1203"/>
        <v>7</v>
      </c>
      <c r="E77020">
        <v>256404</v>
      </c>
      <c r="F77020">
        <v>230326</v>
      </c>
    </row>
    <row r="77021" spans="1:6" x14ac:dyDescent="0.25">
      <c r="A77021">
        <v>233939</v>
      </c>
      <c r="B77021" s="2">
        <v>44378.801563106797</v>
      </c>
      <c r="C77021" s="26">
        <v>44378.801563106797</v>
      </c>
      <c r="D77021" s="24">
        <f t="shared" si="1203"/>
        <v>7</v>
      </c>
      <c r="E77021">
        <v>267642</v>
      </c>
      <c r="F77021">
        <v>230507</v>
      </c>
    </row>
    <row r="77022" spans="1:6" x14ac:dyDescent="0.25">
      <c r="A77022">
        <v>233941</v>
      </c>
      <c r="B77022" s="2">
        <v>44378.801563106797</v>
      </c>
      <c r="C77022" s="26">
        <v>44378.801563106797</v>
      </c>
      <c r="D77022" s="24">
        <f t="shared" si="1203"/>
        <v>7</v>
      </c>
      <c r="E77022">
        <v>300914</v>
      </c>
      <c r="F77022">
        <v>286726</v>
      </c>
    </row>
    <row r="77023" spans="1:6" x14ac:dyDescent="0.25">
      <c r="A77023">
        <v>233945</v>
      </c>
      <c r="B77023" s="2">
        <v>44378.803181229778</v>
      </c>
      <c r="C77023" s="26">
        <v>44378.803181229778</v>
      </c>
      <c r="D77023" s="24">
        <f t="shared" si="1203"/>
        <v>7</v>
      </c>
      <c r="E77023">
        <v>114320</v>
      </c>
      <c r="F77023">
        <v>21407</v>
      </c>
    </row>
    <row r="77024" spans="1:6" x14ac:dyDescent="0.25">
      <c r="A77024">
        <v>233946</v>
      </c>
      <c r="B77024" s="2">
        <v>44378.803181229778</v>
      </c>
      <c r="C77024" s="26">
        <v>44378.803181229778</v>
      </c>
      <c r="D77024" s="24">
        <f t="shared" si="1203"/>
        <v>7</v>
      </c>
      <c r="E77024">
        <v>234315</v>
      </c>
      <c r="F77024">
        <v>388561</v>
      </c>
    </row>
    <row r="77025" spans="1:6" x14ac:dyDescent="0.25">
      <c r="A77025">
        <v>233948</v>
      </c>
      <c r="B77025" s="2">
        <v>44378.804799352751</v>
      </c>
      <c r="C77025" s="26">
        <v>44378.804799352751</v>
      </c>
      <c r="D77025" s="24">
        <f t="shared" si="1203"/>
        <v>7</v>
      </c>
      <c r="E77025">
        <v>303198</v>
      </c>
      <c r="F77025">
        <v>8411</v>
      </c>
    </row>
    <row r="77026" spans="1:6" x14ac:dyDescent="0.25">
      <c r="A77026">
        <v>233951</v>
      </c>
      <c r="B77026" s="2">
        <v>44378.80601294498</v>
      </c>
      <c r="C77026" s="26">
        <v>44378.80601294498</v>
      </c>
      <c r="D77026" s="24">
        <f t="shared" si="1203"/>
        <v>7</v>
      </c>
      <c r="E77026">
        <v>174164</v>
      </c>
      <c r="F77026">
        <v>454895</v>
      </c>
    </row>
    <row r="77027" spans="1:6" x14ac:dyDescent="0.25">
      <c r="A77027">
        <v>233955</v>
      </c>
      <c r="B77027" s="2">
        <v>44378.806417475731</v>
      </c>
      <c r="C77027" s="26">
        <v>44378.806417475731</v>
      </c>
      <c r="D77027" s="24">
        <f t="shared" si="1203"/>
        <v>7</v>
      </c>
      <c r="E77027">
        <v>31232</v>
      </c>
      <c r="F77027">
        <v>209122</v>
      </c>
    </row>
    <row r="77028" spans="1:6" x14ac:dyDescent="0.25">
      <c r="A77028">
        <v>233960</v>
      </c>
      <c r="B77028" s="2">
        <v>44378.806417475731</v>
      </c>
      <c r="C77028" s="26">
        <v>44378.806417475731</v>
      </c>
      <c r="D77028" s="24">
        <f t="shared" si="1203"/>
        <v>7</v>
      </c>
      <c r="E77028">
        <v>309401</v>
      </c>
      <c r="F77028">
        <v>327968</v>
      </c>
    </row>
    <row r="77029" spans="1:6" x14ac:dyDescent="0.25">
      <c r="A77029">
        <v>233964</v>
      </c>
      <c r="B77029" s="2">
        <v>44378.806417475731</v>
      </c>
      <c r="C77029" s="26">
        <v>44378.806417475731</v>
      </c>
      <c r="D77029" s="24">
        <f t="shared" si="1203"/>
        <v>7</v>
      </c>
      <c r="E77029">
        <v>328637</v>
      </c>
      <c r="F77029">
        <v>305025</v>
      </c>
    </row>
    <row r="77030" spans="1:6" x14ac:dyDescent="0.25">
      <c r="A77030">
        <v>233967</v>
      </c>
      <c r="B77030" s="2">
        <v>44378.806822006467</v>
      </c>
      <c r="C77030" s="26">
        <v>44378.806822006467</v>
      </c>
      <c r="D77030" s="24">
        <f t="shared" si="1203"/>
        <v>7</v>
      </c>
      <c r="E77030">
        <v>211156</v>
      </c>
      <c r="F77030">
        <v>340112</v>
      </c>
    </row>
    <row r="77031" spans="1:6" x14ac:dyDescent="0.25">
      <c r="A77031">
        <v>233969</v>
      </c>
      <c r="B77031" s="2">
        <v>44378.806822006474</v>
      </c>
      <c r="C77031" s="26">
        <v>44378.806822006474</v>
      </c>
      <c r="D77031" s="24">
        <f t="shared" si="1203"/>
        <v>7</v>
      </c>
      <c r="E77031">
        <v>332967</v>
      </c>
      <c r="F77031">
        <v>122982</v>
      </c>
    </row>
    <row r="77032" spans="1:6" x14ac:dyDescent="0.25">
      <c r="A77032">
        <v>233970</v>
      </c>
      <c r="B77032" s="2">
        <v>44378.807631067961</v>
      </c>
      <c r="C77032" s="26">
        <v>44378.807631067961</v>
      </c>
      <c r="D77032" s="24">
        <f t="shared" si="1203"/>
        <v>7</v>
      </c>
      <c r="E77032">
        <v>52087</v>
      </c>
      <c r="F77032">
        <v>238552</v>
      </c>
    </row>
    <row r="77033" spans="1:6" x14ac:dyDescent="0.25">
      <c r="A77033">
        <v>233973</v>
      </c>
      <c r="B77033" s="2">
        <v>44378.808440129447</v>
      </c>
      <c r="C77033" s="26">
        <v>44378.808440129447</v>
      </c>
      <c r="D77033" s="24">
        <f t="shared" si="1203"/>
        <v>7</v>
      </c>
      <c r="E77033">
        <v>58723</v>
      </c>
      <c r="F77033">
        <v>153893</v>
      </c>
    </row>
    <row r="77034" spans="1:6" x14ac:dyDescent="0.25">
      <c r="A77034">
        <v>233978</v>
      </c>
      <c r="B77034" s="2">
        <v>44378.808666666664</v>
      </c>
      <c r="C77034" s="26">
        <v>44378.808666666664</v>
      </c>
      <c r="D77034" s="24">
        <f t="shared" si="1203"/>
        <v>7</v>
      </c>
      <c r="E77034">
        <v>226288</v>
      </c>
      <c r="F77034">
        <v>83550</v>
      </c>
    </row>
    <row r="77035" spans="1:6" x14ac:dyDescent="0.25">
      <c r="A77035">
        <v>233983</v>
      </c>
      <c r="B77035" s="2">
        <v>44378.808844660198</v>
      </c>
      <c r="C77035" s="26">
        <v>44378.808844660198</v>
      </c>
      <c r="D77035" s="24">
        <f t="shared" si="1203"/>
        <v>7</v>
      </c>
      <c r="E77035">
        <v>318034</v>
      </c>
      <c r="F77035">
        <v>250679</v>
      </c>
    </row>
    <row r="77036" spans="1:6" x14ac:dyDescent="0.25">
      <c r="A77036">
        <v>233988</v>
      </c>
      <c r="B77036" s="2">
        <v>44378.810058252428</v>
      </c>
      <c r="C77036" s="26">
        <v>44378.810058252428</v>
      </c>
      <c r="D77036" s="24">
        <f t="shared" si="1203"/>
        <v>7</v>
      </c>
      <c r="E77036">
        <v>141382</v>
      </c>
      <c r="F77036">
        <v>362672</v>
      </c>
    </row>
    <row r="77037" spans="1:6" x14ac:dyDescent="0.25">
      <c r="A77037">
        <v>233993</v>
      </c>
      <c r="B77037" s="2">
        <v>44378.810058252428</v>
      </c>
      <c r="C77037" s="26">
        <v>44378.810058252428</v>
      </c>
      <c r="D77037" s="24">
        <f t="shared" si="1203"/>
        <v>7</v>
      </c>
      <c r="E77037">
        <v>170183</v>
      </c>
      <c r="F77037">
        <v>467145</v>
      </c>
    </row>
    <row r="77038" spans="1:6" x14ac:dyDescent="0.25">
      <c r="A77038">
        <v>233996</v>
      </c>
      <c r="B77038" s="2">
        <v>44378.810867313921</v>
      </c>
      <c r="C77038" s="26">
        <v>44378.810867313921</v>
      </c>
      <c r="D77038" s="24">
        <f t="shared" si="1203"/>
        <v>7</v>
      </c>
      <c r="E77038">
        <v>307665</v>
      </c>
      <c r="F77038">
        <v>351192</v>
      </c>
    </row>
    <row r="77039" spans="1:6" x14ac:dyDescent="0.25">
      <c r="A77039">
        <v>233997</v>
      </c>
      <c r="B77039" s="2">
        <v>44378.811676375401</v>
      </c>
      <c r="C77039" s="26">
        <v>44378.811676375401</v>
      </c>
      <c r="D77039" s="24">
        <f t="shared" si="1203"/>
        <v>7</v>
      </c>
      <c r="E77039">
        <v>208099</v>
      </c>
      <c r="F77039">
        <v>68899</v>
      </c>
    </row>
    <row r="77040" spans="1:6" x14ac:dyDescent="0.25">
      <c r="A77040">
        <v>233998</v>
      </c>
      <c r="B77040" s="2">
        <v>44378.812080906151</v>
      </c>
      <c r="C77040" s="26">
        <v>44378.812080906151</v>
      </c>
      <c r="D77040" s="24">
        <f t="shared" si="1203"/>
        <v>7</v>
      </c>
      <c r="E77040">
        <v>106161</v>
      </c>
      <c r="F77040">
        <v>88863</v>
      </c>
    </row>
    <row r="77041" spans="1:6" x14ac:dyDescent="0.25">
      <c r="A77041">
        <v>234000</v>
      </c>
      <c r="B77041" s="2">
        <v>44378.812485436894</v>
      </c>
      <c r="C77041" s="26">
        <v>44378.812485436894</v>
      </c>
      <c r="D77041" s="24">
        <f t="shared" si="1203"/>
        <v>7</v>
      </c>
      <c r="E77041">
        <v>192019</v>
      </c>
      <c r="F77041">
        <v>4199</v>
      </c>
    </row>
    <row r="77042" spans="1:6" x14ac:dyDescent="0.25">
      <c r="A77042">
        <v>234001</v>
      </c>
      <c r="B77042" s="2">
        <v>44378.814508090618</v>
      </c>
      <c r="C77042" s="26">
        <v>44378.814508090618</v>
      </c>
      <c r="D77042" s="24">
        <f t="shared" si="1203"/>
        <v>7</v>
      </c>
      <c r="E77042">
        <v>85548</v>
      </c>
      <c r="F77042">
        <v>428090</v>
      </c>
    </row>
    <row r="77043" spans="1:6" x14ac:dyDescent="0.25">
      <c r="A77043">
        <v>234003</v>
      </c>
      <c r="B77043" s="2">
        <v>44378.814508090618</v>
      </c>
      <c r="C77043" s="26">
        <v>44378.814508090618</v>
      </c>
      <c r="D77043" s="24">
        <f t="shared" si="1203"/>
        <v>7</v>
      </c>
      <c r="E77043">
        <v>99809</v>
      </c>
      <c r="F77043">
        <v>154815</v>
      </c>
    </row>
    <row r="77044" spans="1:6" x14ac:dyDescent="0.25">
      <c r="A77044">
        <v>234005</v>
      </c>
      <c r="B77044" s="2">
        <v>44378.814508090618</v>
      </c>
      <c r="C77044" s="26">
        <v>44378.814508090618</v>
      </c>
      <c r="D77044" s="24">
        <f t="shared" si="1203"/>
        <v>7</v>
      </c>
      <c r="E77044">
        <v>321622</v>
      </c>
      <c r="F77044">
        <v>442186</v>
      </c>
    </row>
    <row r="77045" spans="1:6" x14ac:dyDescent="0.25">
      <c r="A77045">
        <v>234006</v>
      </c>
      <c r="B77045" s="2">
        <v>44378.814912621354</v>
      </c>
      <c r="C77045" s="26">
        <v>44378.814912621354</v>
      </c>
      <c r="D77045" s="24">
        <f t="shared" si="1203"/>
        <v>7</v>
      </c>
      <c r="E77045">
        <v>267054</v>
      </c>
      <c r="F77045">
        <v>411922</v>
      </c>
    </row>
    <row r="77046" spans="1:6" x14ac:dyDescent="0.25">
      <c r="A77046">
        <v>234011</v>
      </c>
      <c r="B77046" s="2">
        <v>44378.815317152104</v>
      </c>
      <c r="C77046" s="26">
        <v>44378.815317152104</v>
      </c>
      <c r="D77046" s="24">
        <f t="shared" si="1203"/>
        <v>7</v>
      </c>
      <c r="E77046">
        <v>118843</v>
      </c>
      <c r="F77046">
        <v>105200</v>
      </c>
    </row>
    <row r="77047" spans="1:6" x14ac:dyDescent="0.25">
      <c r="A77047">
        <v>234012</v>
      </c>
      <c r="B77047" s="2">
        <v>44378.815333333339</v>
      </c>
      <c r="C77047" s="26">
        <v>44378.815333333339</v>
      </c>
      <c r="D77047" s="24">
        <f t="shared" si="1203"/>
        <v>7</v>
      </c>
      <c r="E77047">
        <v>330392</v>
      </c>
      <c r="F77047">
        <v>80850</v>
      </c>
    </row>
    <row r="77048" spans="1:6" x14ac:dyDescent="0.25">
      <c r="A77048">
        <v>234013</v>
      </c>
      <c r="B77048" s="2">
        <v>44378.816530744334</v>
      </c>
      <c r="C77048" s="26">
        <v>44378.816530744334</v>
      </c>
      <c r="D77048" s="24">
        <f t="shared" si="1203"/>
        <v>7</v>
      </c>
      <c r="E77048">
        <v>203104</v>
      </c>
      <c r="F77048">
        <v>227775</v>
      </c>
    </row>
    <row r="77049" spans="1:6" x14ac:dyDescent="0.25">
      <c r="A77049">
        <v>234018</v>
      </c>
      <c r="B77049" s="2">
        <v>44378.817744336571</v>
      </c>
      <c r="C77049" s="26">
        <v>44378.817744336571</v>
      </c>
      <c r="D77049" s="24">
        <f t="shared" si="1203"/>
        <v>7</v>
      </c>
      <c r="E77049">
        <v>77940</v>
      </c>
      <c r="F77049">
        <v>158978</v>
      </c>
    </row>
    <row r="77050" spans="1:6" x14ac:dyDescent="0.25">
      <c r="A77050">
        <v>234020</v>
      </c>
      <c r="B77050" s="2">
        <v>44378.818957928801</v>
      </c>
      <c r="C77050" s="26">
        <v>44378.818957928801</v>
      </c>
      <c r="D77050" s="24">
        <f t="shared" si="1203"/>
        <v>7</v>
      </c>
      <c r="E77050">
        <v>147946</v>
      </c>
      <c r="F77050">
        <v>63666</v>
      </c>
    </row>
    <row r="77051" spans="1:6" x14ac:dyDescent="0.25">
      <c r="A77051">
        <v>234025</v>
      </c>
      <c r="B77051" s="2">
        <v>44378.818957928801</v>
      </c>
      <c r="C77051" s="26">
        <v>44378.818957928801</v>
      </c>
      <c r="D77051" s="24">
        <f t="shared" si="1203"/>
        <v>7</v>
      </c>
      <c r="E77051">
        <v>281811</v>
      </c>
      <c r="F77051">
        <v>411922</v>
      </c>
    </row>
    <row r="77052" spans="1:6" x14ac:dyDescent="0.25">
      <c r="A77052">
        <v>234026</v>
      </c>
      <c r="B77052" s="2">
        <v>44378.819362459551</v>
      </c>
      <c r="C77052" s="26">
        <v>44378.819362459551</v>
      </c>
      <c r="D77052" s="24">
        <f t="shared" si="1203"/>
        <v>7</v>
      </c>
      <c r="E77052">
        <v>68889</v>
      </c>
      <c r="F77052">
        <v>54532</v>
      </c>
    </row>
    <row r="77053" spans="1:6" x14ac:dyDescent="0.25">
      <c r="A77053">
        <v>234030</v>
      </c>
      <c r="B77053" s="2">
        <v>44378.819362459551</v>
      </c>
      <c r="C77053" s="26">
        <v>44378.819362459551</v>
      </c>
      <c r="D77053" s="24">
        <f t="shared" si="1203"/>
        <v>7</v>
      </c>
      <c r="E77053">
        <v>272617</v>
      </c>
      <c r="F77053">
        <v>242428</v>
      </c>
    </row>
    <row r="77054" spans="1:6" x14ac:dyDescent="0.25">
      <c r="A77054">
        <v>234031</v>
      </c>
      <c r="B77054" s="2">
        <v>44378.819362459551</v>
      </c>
      <c r="C77054" s="26">
        <v>44378.819362459551</v>
      </c>
      <c r="D77054" s="24">
        <f t="shared" si="1203"/>
        <v>7</v>
      </c>
      <c r="E77054">
        <v>316556</v>
      </c>
      <c r="F77054">
        <v>411922</v>
      </c>
    </row>
    <row r="77055" spans="1:6" x14ac:dyDescent="0.25">
      <c r="A77055">
        <v>234034</v>
      </c>
      <c r="B77055" s="2">
        <v>44378.820980582524</v>
      </c>
      <c r="C77055" s="26">
        <v>44378.820980582524</v>
      </c>
      <c r="D77055" s="24">
        <f t="shared" si="1203"/>
        <v>7</v>
      </c>
      <c r="E77055">
        <v>166693</v>
      </c>
      <c r="F77055">
        <v>82901</v>
      </c>
    </row>
    <row r="77056" spans="1:6" x14ac:dyDescent="0.25">
      <c r="A77056">
        <v>234038</v>
      </c>
      <c r="B77056" s="2">
        <v>44378.821385113268</v>
      </c>
      <c r="C77056" s="26">
        <v>44378.821385113268</v>
      </c>
      <c r="D77056" s="24">
        <f t="shared" si="1203"/>
        <v>7</v>
      </c>
      <c r="E77056">
        <v>327909</v>
      </c>
      <c r="F77056">
        <v>362248</v>
      </c>
    </row>
    <row r="77057" spans="1:6" x14ac:dyDescent="0.25">
      <c r="A77057">
        <v>234041</v>
      </c>
      <c r="B77057" s="2">
        <v>44378.823003236241</v>
      </c>
      <c r="C77057" s="26">
        <v>44378.823003236241</v>
      </c>
      <c r="D77057" s="24">
        <f t="shared" si="1203"/>
        <v>7</v>
      </c>
      <c r="E77057">
        <v>51279</v>
      </c>
      <c r="F77057">
        <v>22463</v>
      </c>
    </row>
    <row r="77058" spans="1:6" x14ac:dyDescent="0.25">
      <c r="A77058">
        <v>234044</v>
      </c>
      <c r="B77058" s="2">
        <v>44378.823003236241</v>
      </c>
      <c r="C77058" s="26">
        <v>44378.823003236241</v>
      </c>
      <c r="D77058" s="24">
        <f t="shared" si="1203"/>
        <v>7</v>
      </c>
      <c r="E77058">
        <v>103469</v>
      </c>
      <c r="F77058">
        <v>379763</v>
      </c>
    </row>
    <row r="77059" spans="1:6" x14ac:dyDescent="0.25">
      <c r="A77059">
        <v>234045</v>
      </c>
      <c r="B77059" s="2">
        <v>44378.823003236241</v>
      </c>
      <c r="C77059" s="26">
        <v>44378.823003236241</v>
      </c>
      <c r="D77059" s="24">
        <f t="shared" ref="D77059:D77122" si="1204">MONTH(C77059)</f>
        <v>7</v>
      </c>
      <c r="E77059">
        <v>130864</v>
      </c>
      <c r="F77059">
        <v>386333</v>
      </c>
    </row>
    <row r="77060" spans="1:6" x14ac:dyDescent="0.25">
      <c r="A77060">
        <v>234050</v>
      </c>
      <c r="B77060" s="2">
        <v>44378.824621359221</v>
      </c>
      <c r="C77060" s="26">
        <v>44378.824621359221</v>
      </c>
      <c r="D77060" s="24">
        <f t="shared" si="1204"/>
        <v>7</v>
      </c>
      <c r="E77060">
        <v>326054</v>
      </c>
      <c r="F77060">
        <v>230507</v>
      </c>
    </row>
    <row r="77061" spans="1:6" x14ac:dyDescent="0.25">
      <c r="A77061">
        <v>234052</v>
      </c>
      <c r="B77061" s="2">
        <v>44378.825333333334</v>
      </c>
      <c r="C77061" s="26">
        <v>44378.825333333334</v>
      </c>
      <c r="D77061" s="24">
        <f t="shared" si="1204"/>
        <v>7</v>
      </c>
      <c r="E77061">
        <v>12874</v>
      </c>
      <c r="F77061">
        <v>82850</v>
      </c>
    </row>
    <row r="77062" spans="1:6" x14ac:dyDescent="0.25">
      <c r="A77062">
        <v>234053</v>
      </c>
      <c r="B77062" s="2">
        <v>44378.825430420715</v>
      </c>
      <c r="C77062" s="26">
        <v>44378.825430420715</v>
      </c>
      <c r="D77062" s="24">
        <f t="shared" si="1204"/>
        <v>7</v>
      </c>
      <c r="E77062">
        <v>83537</v>
      </c>
      <c r="F77062">
        <v>230507</v>
      </c>
    </row>
    <row r="77063" spans="1:6" x14ac:dyDescent="0.25">
      <c r="A77063">
        <v>234058</v>
      </c>
      <c r="B77063" s="2">
        <v>44378.825834951458</v>
      </c>
      <c r="C77063" s="26">
        <v>44378.825834951458</v>
      </c>
      <c r="D77063" s="24">
        <f t="shared" si="1204"/>
        <v>7</v>
      </c>
      <c r="E77063">
        <v>136135</v>
      </c>
      <c r="F77063">
        <v>230507</v>
      </c>
    </row>
    <row r="77064" spans="1:6" x14ac:dyDescent="0.25">
      <c r="A77064">
        <v>234063</v>
      </c>
      <c r="B77064" s="2">
        <v>44378.825834951458</v>
      </c>
      <c r="C77064" s="26">
        <v>44378.825834951458</v>
      </c>
      <c r="D77064" s="24">
        <f t="shared" si="1204"/>
        <v>7</v>
      </c>
      <c r="E77064">
        <v>257121</v>
      </c>
      <c r="F77064">
        <v>75550</v>
      </c>
    </row>
    <row r="77065" spans="1:6" x14ac:dyDescent="0.25">
      <c r="A77065">
        <v>234065</v>
      </c>
      <c r="B77065" s="2">
        <v>44378.825834951458</v>
      </c>
      <c r="C77065" s="26">
        <v>44378.825834951458</v>
      </c>
      <c r="D77065" s="24">
        <f t="shared" si="1204"/>
        <v>7</v>
      </c>
      <c r="E77065">
        <v>309269</v>
      </c>
      <c r="F77065">
        <v>304128</v>
      </c>
    </row>
    <row r="77066" spans="1:6" x14ac:dyDescent="0.25">
      <c r="A77066">
        <v>234066</v>
      </c>
      <c r="B77066" s="2">
        <v>44378.826239482201</v>
      </c>
      <c r="C77066" s="26">
        <v>44378.826239482201</v>
      </c>
      <c r="D77066" s="24">
        <f t="shared" si="1204"/>
        <v>7</v>
      </c>
      <c r="E77066">
        <v>75853</v>
      </c>
      <c r="F77066">
        <v>154256</v>
      </c>
    </row>
    <row r="77067" spans="1:6" x14ac:dyDescent="0.25">
      <c r="A77067">
        <v>234070</v>
      </c>
      <c r="B77067" s="2">
        <v>44378.826644012945</v>
      </c>
      <c r="C77067" s="26">
        <v>44378.826644012945</v>
      </c>
      <c r="D77067" s="24">
        <f t="shared" si="1204"/>
        <v>7</v>
      </c>
      <c r="E77067">
        <v>188029</v>
      </c>
      <c r="F77067">
        <v>285365</v>
      </c>
    </row>
    <row r="77068" spans="1:6" x14ac:dyDescent="0.25">
      <c r="A77068">
        <v>234071</v>
      </c>
      <c r="B77068" s="2">
        <v>44378.827048543688</v>
      </c>
      <c r="C77068" s="26">
        <v>44378.827048543688</v>
      </c>
      <c r="D77068" s="24">
        <f t="shared" si="1204"/>
        <v>7</v>
      </c>
      <c r="E77068">
        <v>322309</v>
      </c>
      <c r="F77068">
        <v>396686</v>
      </c>
    </row>
    <row r="77069" spans="1:6" x14ac:dyDescent="0.25">
      <c r="A77069">
        <v>234075</v>
      </c>
      <c r="B77069" s="2">
        <v>44378.829475728155</v>
      </c>
      <c r="C77069" s="26">
        <v>44378.829475728155</v>
      </c>
      <c r="D77069" s="24">
        <f t="shared" si="1204"/>
        <v>7</v>
      </c>
      <c r="E77069">
        <v>190730</v>
      </c>
      <c r="F77069">
        <v>376706</v>
      </c>
    </row>
    <row r="77070" spans="1:6" x14ac:dyDescent="0.25">
      <c r="A77070">
        <v>234076</v>
      </c>
      <c r="B77070" s="2">
        <v>44378.830689320392</v>
      </c>
      <c r="C77070" s="26">
        <v>44378.830689320392</v>
      </c>
      <c r="D77070" s="24">
        <f t="shared" si="1204"/>
        <v>7</v>
      </c>
      <c r="E77070">
        <v>193053</v>
      </c>
      <c r="F77070">
        <v>273920</v>
      </c>
    </row>
    <row r="77071" spans="1:6" x14ac:dyDescent="0.25">
      <c r="A77071">
        <v>234081</v>
      </c>
      <c r="B77071" s="2">
        <v>44378.831093851128</v>
      </c>
      <c r="C77071" s="26">
        <v>44378.831093851128</v>
      </c>
      <c r="D77071" s="24">
        <f t="shared" si="1204"/>
        <v>7</v>
      </c>
      <c r="E77071">
        <v>83459</v>
      </c>
      <c r="F77071">
        <v>459455</v>
      </c>
    </row>
    <row r="77072" spans="1:6" x14ac:dyDescent="0.25">
      <c r="A77072">
        <v>234085</v>
      </c>
      <c r="B77072" s="2">
        <v>44378.831093851128</v>
      </c>
      <c r="C77072" s="26">
        <v>44378.831093851128</v>
      </c>
      <c r="D77072" s="24">
        <f t="shared" si="1204"/>
        <v>7</v>
      </c>
      <c r="E77072">
        <v>90985</v>
      </c>
      <c r="F77072">
        <v>108801</v>
      </c>
    </row>
    <row r="77073" spans="1:6" x14ac:dyDescent="0.25">
      <c r="A77073">
        <v>234086</v>
      </c>
      <c r="B77073" s="2">
        <v>44378.831093851128</v>
      </c>
      <c r="C77073" s="26">
        <v>44378.831093851128</v>
      </c>
      <c r="D77073" s="24">
        <f t="shared" si="1204"/>
        <v>7</v>
      </c>
      <c r="E77073">
        <v>273580</v>
      </c>
      <c r="F77073">
        <v>351192</v>
      </c>
    </row>
    <row r="77074" spans="1:6" x14ac:dyDescent="0.25">
      <c r="A77074">
        <v>234087</v>
      </c>
      <c r="B77074" s="2">
        <v>44378.832307443365</v>
      </c>
      <c r="C77074" s="26">
        <v>44378.832307443365</v>
      </c>
      <c r="D77074" s="24">
        <f t="shared" si="1204"/>
        <v>7</v>
      </c>
      <c r="E77074">
        <v>97956</v>
      </c>
      <c r="F77074">
        <v>43457</v>
      </c>
    </row>
    <row r="77075" spans="1:6" x14ac:dyDescent="0.25">
      <c r="A77075">
        <v>234090</v>
      </c>
      <c r="B77075" s="2">
        <v>44378.832711974108</v>
      </c>
      <c r="C77075" s="26">
        <v>44378.832711974108</v>
      </c>
      <c r="D77075" s="24">
        <f t="shared" si="1204"/>
        <v>7</v>
      </c>
      <c r="E77075">
        <v>58871</v>
      </c>
      <c r="F77075">
        <v>411922</v>
      </c>
    </row>
    <row r="77076" spans="1:6" x14ac:dyDescent="0.25">
      <c r="A77076">
        <v>234092</v>
      </c>
      <c r="B77076" s="2">
        <v>44378.832711974108</v>
      </c>
      <c r="C77076" s="26">
        <v>44378.832711974108</v>
      </c>
      <c r="D77076" s="24">
        <f t="shared" si="1204"/>
        <v>7</v>
      </c>
      <c r="E77076">
        <v>185977</v>
      </c>
      <c r="F77076">
        <v>244574</v>
      </c>
    </row>
    <row r="77077" spans="1:6" x14ac:dyDescent="0.25">
      <c r="A77077">
        <v>234096</v>
      </c>
      <c r="B77077" s="2">
        <v>44378.832711974108</v>
      </c>
      <c r="C77077" s="26">
        <v>44378.832711974108</v>
      </c>
      <c r="D77077" s="24">
        <f t="shared" si="1204"/>
        <v>7</v>
      </c>
      <c r="E77077">
        <v>296146</v>
      </c>
      <c r="F77077">
        <v>96633</v>
      </c>
    </row>
    <row r="77078" spans="1:6" x14ac:dyDescent="0.25">
      <c r="A77078">
        <v>234098</v>
      </c>
      <c r="B77078" s="2">
        <v>44378.832711974108</v>
      </c>
      <c r="C77078" s="26">
        <v>44378.832711974108</v>
      </c>
      <c r="D77078" s="24">
        <f t="shared" si="1204"/>
        <v>7</v>
      </c>
      <c r="E77078">
        <v>299204</v>
      </c>
      <c r="F77078">
        <v>411922</v>
      </c>
    </row>
    <row r="77079" spans="1:6" x14ac:dyDescent="0.25">
      <c r="A77079">
        <v>234101</v>
      </c>
      <c r="B77079" s="2">
        <v>44378.833925566345</v>
      </c>
      <c r="C77079" s="26">
        <v>44378.833925566345</v>
      </c>
      <c r="D77079" s="24">
        <f t="shared" si="1204"/>
        <v>7</v>
      </c>
      <c r="E77079">
        <v>42711</v>
      </c>
      <c r="F77079">
        <v>96846</v>
      </c>
    </row>
    <row r="77080" spans="1:6" x14ac:dyDescent="0.25">
      <c r="A77080">
        <v>234105</v>
      </c>
      <c r="B77080" s="2">
        <v>44378.834734627831</v>
      </c>
      <c r="C77080" s="26">
        <v>44378.834734627831</v>
      </c>
      <c r="D77080" s="24">
        <f t="shared" si="1204"/>
        <v>7</v>
      </c>
      <c r="E77080">
        <v>260127</v>
      </c>
      <c r="F77080">
        <v>394154</v>
      </c>
    </row>
    <row r="77081" spans="1:6" x14ac:dyDescent="0.25">
      <c r="A77081">
        <v>234110</v>
      </c>
      <c r="B77081" s="2">
        <v>44378.834734627831</v>
      </c>
      <c r="C77081" s="26">
        <v>44378.834734627831</v>
      </c>
      <c r="D77081" s="24">
        <f t="shared" si="1204"/>
        <v>7</v>
      </c>
      <c r="E77081">
        <v>295966</v>
      </c>
      <c r="F77081">
        <v>154256</v>
      </c>
    </row>
    <row r="77082" spans="1:6" x14ac:dyDescent="0.25">
      <c r="A77082">
        <v>234115</v>
      </c>
      <c r="B77082" s="2">
        <v>44378.835948220061</v>
      </c>
      <c r="C77082" s="26">
        <v>44378.835948220061</v>
      </c>
      <c r="D77082" s="24">
        <f t="shared" si="1204"/>
        <v>7</v>
      </c>
      <c r="E77082">
        <v>37090</v>
      </c>
      <c r="F77082">
        <v>299147</v>
      </c>
    </row>
    <row r="77083" spans="1:6" x14ac:dyDescent="0.25">
      <c r="A77083">
        <v>234119</v>
      </c>
      <c r="B77083" s="2">
        <v>44378.836352750812</v>
      </c>
      <c r="C77083" s="26">
        <v>44378.836352750812</v>
      </c>
      <c r="D77083" s="24">
        <f t="shared" si="1204"/>
        <v>7</v>
      </c>
      <c r="E77083">
        <v>35797</v>
      </c>
      <c r="F77083">
        <v>267896</v>
      </c>
    </row>
    <row r="77084" spans="1:6" x14ac:dyDescent="0.25">
      <c r="A77084">
        <v>234120</v>
      </c>
      <c r="B77084" s="2">
        <v>44378.836757281555</v>
      </c>
      <c r="C77084" s="26">
        <v>44378.836757281555</v>
      </c>
      <c r="D77084" s="24">
        <f t="shared" si="1204"/>
        <v>7</v>
      </c>
      <c r="E77084">
        <v>182113</v>
      </c>
      <c r="F77084">
        <v>150268</v>
      </c>
    </row>
    <row r="77085" spans="1:6" x14ac:dyDescent="0.25">
      <c r="A77085">
        <v>234125</v>
      </c>
      <c r="B77085" s="2">
        <v>44378.837</v>
      </c>
      <c r="C77085" s="26">
        <v>44378.837</v>
      </c>
      <c r="D77085" s="24">
        <f t="shared" si="1204"/>
        <v>7</v>
      </c>
      <c r="E77085">
        <v>310214</v>
      </c>
      <c r="F77085">
        <v>49819</v>
      </c>
    </row>
    <row r="77086" spans="1:6" x14ac:dyDescent="0.25">
      <c r="A77086">
        <v>234129</v>
      </c>
      <c r="B77086" s="2">
        <v>44378.837161812298</v>
      </c>
      <c r="C77086" s="26">
        <v>44378.837161812298</v>
      </c>
      <c r="D77086" s="24">
        <f t="shared" si="1204"/>
        <v>7</v>
      </c>
      <c r="E77086">
        <v>185187</v>
      </c>
      <c r="F77086">
        <v>59225</v>
      </c>
    </row>
    <row r="77087" spans="1:6" x14ac:dyDescent="0.25">
      <c r="A77087">
        <v>234131</v>
      </c>
      <c r="B77087" s="2">
        <v>44378.837161812298</v>
      </c>
      <c r="C77087" s="26">
        <v>44378.837161812298</v>
      </c>
      <c r="D77087" s="24">
        <f t="shared" si="1204"/>
        <v>7</v>
      </c>
      <c r="E77087">
        <v>204133</v>
      </c>
      <c r="F77087">
        <v>411922</v>
      </c>
    </row>
    <row r="77088" spans="1:6" x14ac:dyDescent="0.25">
      <c r="A77088">
        <v>234134</v>
      </c>
      <c r="B77088" s="2">
        <v>44378.837566343042</v>
      </c>
      <c r="C77088" s="26">
        <v>44378.837566343042</v>
      </c>
      <c r="D77088" s="24">
        <f t="shared" si="1204"/>
        <v>7</v>
      </c>
      <c r="E77088">
        <v>224094</v>
      </c>
      <c r="F77088">
        <v>237520</v>
      </c>
    </row>
    <row r="77089" spans="1:6" x14ac:dyDescent="0.25">
      <c r="A77089">
        <v>234138</v>
      </c>
      <c r="B77089" s="2">
        <v>44378.837970873785</v>
      </c>
      <c r="C77089" s="26">
        <v>44378.837970873785</v>
      </c>
      <c r="D77089" s="24">
        <f t="shared" si="1204"/>
        <v>7</v>
      </c>
      <c r="E77089">
        <v>43213</v>
      </c>
      <c r="F77089">
        <v>415536</v>
      </c>
    </row>
    <row r="77090" spans="1:6" x14ac:dyDescent="0.25">
      <c r="A77090">
        <v>234141</v>
      </c>
      <c r="B77090" s="2">
        <v>44378.838779935279</v>
      </c>
      <c r="C77090" s="26">
        <v>44378.838779935279</v>
      </c>
      <c r="D77090" s="24">
        <f t="shared" si="1204"/>
        <v>7</v>
      </c>
      <c r="E77090">
        <v>56198</v>
      </c>
      <c r="F77090">
        <v>438599</v>
      </c>
    </row>
    <row r="77091" spans="1:6" x14ac:dyDescent="0.25">
      <c r="A77091">
        <v>234145</v>
      </c>
      <c r="B77091" s="2">
        <v>44378.838779935279</v>
      </c>
      <c r="C77091" s="26">
        <v>44378.838779935279</v>
      </c>
      <c r="D77091" s="24">
        <f t="shared" si="1204"/>
        <v>7</v>
      </c>
      <c r="E77091">
        <v>167399</v>
      </c>
      <c r="F77091">
        <v>147928</v>
      </c>
    </row>
    <row r="77092" spans="1:6" x14ac:dyDescent="0.25">
      <c r="A77092">
        <v>234148</v>
      </c>
      <c r="B77092" s="2">
        <v>44378.839588996765</v>
      </c>
      <c r="C77092" s="26">
        <v>44378.839588996765</v>
      </c>
      <c r="D77092" s="24">
        <f t="shared" si="1204"/>
        <v>7</v>
      </c>
      <c r="E77092">
        <v>271611</v>
      </c>
      <c r="F77092">
        <v>238334</v>
      </c>
    </row>
    <row r="77093" spans="1:6" x14ac:dyDescent="0.25">
      <c r="A77093">
        <v>234149</v>
      </c>
      <c r="B77093" s="2">
        <v>44378.839588996765</v>
      </c>
      <c r="C77093" s="26">
        <v>44378.839588996765</v>
      </c>
      <c r="D77093" s="24">
        <f t="shared" si="1204"/>
        <v>7</v>
      </c>
      <c r="E77093">
        <v>348437</v>
      </c>
      <c r="F77093">
        <v>77378</v>
      </c>
    </row>
    <row r="77094" spans="1:6" x14ac:dyDescent="0.25">
      <c r="A77094">
        <v>234150</v>
      </c>
      <c r="B77094" s="2">
        <v>44378.840398058252</v>
      </c>
      <c r="C77094" s="26">
        <v>44378.840398058252</v>
      </c>
      <c r="D77094" s="24">
        <f t="shared" si="1204"/>
        <v>7</v>
      </c>
      <c r="E77094">
        <v>213845</v>
      </c>
      <c r="F77094">
        <v>118549</v>
      </c>
    </row>
    <row r="77095" spans="1:6" x14ac:dyDescent="0.25">
      <c r="A77095">
        <v>234152</v>
      </c>
      <c r="B77095" s="2">
        <v>44378.840666666663</v>
      </c>
      <c r="C77095" s="26">
        <v>44378.840666666663</v>
      </c>
      <c r="D77095" s="24">
        <f t="shared" si="1204"/>
        <v>7</v>
      </c>
      <c r="E77095">
        <v>274992</v>
      </c>
      <c r="F77095">
        <v>21760</v>
      </c>
    </row>
    <row r="77096" spans="1:6" x14ac:dyDescent="0.25">
      <c r="A77096">
        <v>234155</v>
      </c>
      <c r="B77096" s="2">
        <v>44378.841611650489</v>
      </c>
      <c r="C77096" s="26">
        <v>44378.841611650489</v>
      </c>
      <c r="D77096" s="24">
        <f t="shared" si="1204"/>
        <v>7</v>
      </c>
      <c r="E77096">
        <v>315825</v>
      </c>
      <c r="F77096">
        <v>230507</v>
      </c>
    </row>
    <row r="77097" spans="1:6" x14ac:dyDescent="0.25">
      <c r="A77097">
        <v>234158</v>
      </c>
      <c r="B77097" s="2">
        <v>44378.842016181232</v>
      </c>
      <c r="C77097" s="26">
        <v>44378.842016181232</v>
      </c>
      <c r="D77097" s="24">
        <f t="shared" si="1204"/>
        <v>7</v>
      </c>
      <c r="E77097">
        <v>145510</v>
      </c>
      <c r="F77097">
        <v>286726</v>
      </c>
    </row>
    <row r="77098" spans="1:6" x14ac:dyDescent="0.25">
      <c r="A77098">
        <v>234159</v>
      </c>
      <c r="B77098" s="2">
        <v>44378.843229773462</v>
      </c>
      <c r="C77098" s="26">
        <v>44378.843229773462</v>
      </c>
      <c r="D77098" s="24">
        <f t="shared" si="1204"/>
        <v>7</v>
      </c>
      <c r="E77098">
        <v>28656</v>
      </c>
      <c r="F77098">
        <v>463334</v>
      </c>
    </row>
    <row r="77099" spans="1:6" x14ac:dyDescent="0.25">
      <c r="A77099">
        <v>234163</v>
      </c>
      <c r="B77099" s="2">
        <v>44378.843229773462</v>
      </c>
      <c r="C77099" s="26">
        <v>44378.843229773462</v>
      </c>
      <c r="D77099" s="24">
        <f t="shared" si="1204"/>
        <v>7</v>
      </c>
      <c r="E77099">
        <v>37705</v>
      </c>
      <c r="F77099">
        <v>411922</v>
      </c>
    </row>
    <row r="77100" spans="1:6" x14ac:dyDescent="0.25">
      <c r="A77100">
        <v>234166</v>
      </c>
      <c r="B77100" s="2">
        <v>44378.843634304212</v>
      </c>
      <c r="C77100" s="26">
        <v>44378.843634304212</v>
      </c>
      <c r="D77100" s="24">
        <f t="shared" si="1204"/>
        <v>7</v>
      </c>
      <c r="E77100">
        <v>54798</v>
      </c>
      <c r="F77100">
        <v>108772</v>
      </c>
    </row>
    <row r="77101" spans="1:6" x14ac:dyDescent="0.25">
      <c r="A77101">
        <v>234170</v>
      </c>
      <c r="B77101" s="2">
        <v>44378.843634304212</v>
      </c>
      <c r="C77101" s="26">
        <v>44378.843634304212</v>
      </c>
      <c r="D77101" s="24">
        <f t="shared" si="1204"/>
        <v>7</v>
      </c>
      <c r="E77101">
        <v>57180</v>
      </c>
      <c r="F77101">
        <v>349014</v>
      </c>
    </row>
    <row r="77102" spans="1:6" x14ac:dyDescent="0.25">
      <c r="A77102">
        <v>234175</v>
      </c>
      <c r="B77102" s="2">
        <v>44378.844038834948</v>
      </c>
      <c r="C77102" s="26">
        <v>44378.844038834948</v>
      </c>
      <c r="D77102" s="24">
        <f t="shared" si="1204"/>
        <v>7</v>
      </c>
      <c r="E77102">
        <v>344724</v>
      </c>
      <c r="F77102">
        <v>451213</v>
      </c>
    </row>
    <row r="77103" spans="1:6" x14ac:dyDescent="0.25">
      <c r="A77103">
        <v>234180</v>
      </c>
      <c r="B77103" s="2">
        <v>44378.846466019415</v>
      </c>
      <c r="C77103" s="26">
        <v>44378.846466019415</v>
      </c>
      <c r="D77103" s="24">
        <f t="shared" si="1204"/>
        <v>7</v>
      </c>
      <c r="E77103">
        <v>118354</v>
      </c>
      <c r="F77103">
        <v>258251</v>
      </c>
    </row>
    <row r="77104" spans="1:6" x14ac:dyDescent="0.25">
      <c r="A77104">
        <v>234182</v>
      </c>
      <c r="B77104" s="2">
        <v>44378.846870550165</v>
      </c>
      <c r="C77104" s="26">
        <v>44378.846870550165</v>
      </c>
      <c r="D77104" s="24">
        <f t="shared" si="1204"/>
        <v>7</v>
      </c>
      <c r="E77104">
        <v>226117</v>
      </c>
      <c r="F77104">
        <v>115366</v>
      </c>
    </row>
    <row r="77105" spans="1:6" x14ac:dyDescent="0.25">
      <c r="A77105">
        <v>234183</v>
      </c>
      <c r="B77105" s="2">
        <v>44378.846870550165</v>
      </c>
      <c r="C77105" s="26">
        <v>44378.846870550165</v>
      </c>
      <c r="D77105" s="24">
        <f t="shared" si="1204"/>
        <v>7</v>
      </c>
      <c r="E77105">
        <v>282086</v>
      </c>
      <c r="F77105">
        <v>416030</v>
      </c>
    </row>
    <row r="77106" spans="1:6" x14ac:dyDescent="0.25">
      <c r="A77106">
        <v>234185</v>
      </c>
      <c r="B77106" s="2">
        <v>44378.848488673138</v>
      </c>
      <c r="C77106" s="26">
        <v>44378.848488673138</v>
      </c>
      <c r="D77106" s="24">
        <f t="shared" si="1204"/>
        <v>7</v>
      </c>
      <c r="E77106">
        <v>53187</v>
      </c>
      <c r="F77106">
        <v>62570</v>
      </c>
    </row>
    <row r="77107" spans="1:6" x14ac:dyDescent="0.25">
      <c r="A77107">
        <v>234190</v>
      </c>
      <c r="B77107" s="2">
        <v>44378.848488673138</v>
      </c>
      <c r="C77107" s="26">
        <v>44378.848488673138</v>
      </c>
      <c r="D77107" s="24">
        <f t="shared" si="1204"/>
        <v>7</v>
      </c>
      <c r="E77107">
        <v>326383</v>
      </c>
      <c r="F77107">
        <v>394819</v>
      </c>
    </row>
    <row r="77108" spans="1:6" x14ac:dyDescent="0.25">
      <c r="A77108">
        <v>234191</v>
      </c>
      <c r="B77108" s="2">
        <v>44378.848893203882</v>
      </c>
      <c r="C77108" s="26">
        <v>44378.848893203882</v>
      </c>
      <c r="D77108" s="24">
        <f t="shared" si="1204"/>
        <v>7</v>
      </c>
      <c r="E77108">
        <v>123279</v>
      </c>
      <c r="F77108">
        <v>154256</v>
      </c>
    </row>
    <row r="77109" spans="1:6" x14ac:dyDescent="0.25">
      <c r="A77109">
        <v>234195</v>
      </c>
      <c r="B77109" s="2">
        <v>44378.849702265376</v>
      </c>
      <c r="C77109" s="26">
        <v>44378.849702265376</v>
      </c>
      <c r="D77109" s="24">
        <f t="shared" si="1204"/>
        <v>7</v>
      </c>
      <c r="E77109">
        <v>319172</v>
      </c>
      <c r="F77109">
        <v>446536</v>
      </c>
    </row>
    <row r="77110" spans="1:6" x14ac:dyDescent="0.25">
      <c r="A77110">
        <v>234200</v>
      </c>
      <c r="B77110" s="2">
        <v>44378.850106796119</v>
      </c>
      <c r="C77110" s="26">
        <v>44378.850106796119</v>
      </c>
      <c r="D77110" s="24">
        <f t="shared" si="1204"/>
        <v>7</v>
      </c>
      <c r="E77110">
        <v>150056</v>
      </c>
      <c r="F77110">
        <v>351192</v>
      </c>
    </row>
    <row r="77111" spans="1:6" x14ac:dyDescent="0.25">
      <c r="A77111">
        <v>234205</v>
      </c>
      <c r="B77111" s="2">
        <v>44378.850511326862</v>
      </c>
      <c r="C77111" s="26">
        <v>44378.850511326862</v>
      </c>
      <c r="D77111" s="24">
        <f t="shared" si="1204"/>
        <v>7</v>
      </c>
      <c r="E77111">
        <v>340647</v>
      </c>
      <c r="F77111">
        <v>412293</v>
      </c>
    </row>
    <row r="77112" spans="1:6" x14ac:dyDescent="0.25">
      <c r="A77112">
        <v>234210</v>
      </c>
      <c r="B77112" s="2">
        <v>44378.852129449835</v>
      </c>
      <c r="C77112" s="26">
        <v>44378.852129449835</v>
      </c>
      <c r="D77112" s="24">
        <f t="shared" si="1204"/>
        <v>7</v>
      </c>
      <c r="E77112">
        <v>327493</v>
      </c>
      <c r="F77112">
        <v>105352</v>
      </c>
    </row>
    <row r="77113" spans="1:6" x14ac:dyDescent="0.25">
      <c r="A77113">
        <v>234215</v>
      </c>
      <c r="B77113" s="2">
        <v>44378.852533980586</v>
      </c>
      <c r="C77113" s="26">
        <v>44378.852533980586</v>
      </c>
      <c r="D77113" s="24">
        <f t="shared" si="1204"/>
        <v>7</v>
      </c>
      <c r="E77113">
        <v>200575</v>
      </c>
      <c r="F77113">
        <v>82145</v>
      </c>
    </row>
    <row r="77114" spans="1:6" x14ac:dyDescent="0.25">
      <c r="A77114">
        <v>234216</v>
      </c>
      <c r="B77114" s="2">
        <v>44378.853343042072</v>
      </c>
      <c r="C77114" s="26">
        <v>44378.853343042072</v>
      </c>
      <c r="D77114" s="24">
        <f t="shared" si="1204"/>
        <v>7</v>
      </c>
      <c r="E77114">
        <v>338040</v>
      </c>
      <c r="F77114">
        <v>95024</v>
      </c>
    </row>
    <row r="77115" spans="1:6" x14ac:dyDescent="0.25">
      <c r="A77115">
        <v>234217</v>
      </c>
      <c r="B77115" s="2">
        <v>44378.854152103559</v>
      </c>
      <c r="C77115" s="26">
        <v>44378.854152103559</v>
      </c>
      <c r="D77115" s="24">
        <f t="shared" si="1204"/>
        <v>7</v>
      </c>
      <c r="E77115">
        <v>213303</v>
      </c>
      <c r="F77115">
        <v>172797</v>
      </c>
    </row>
    <row r="77116" spans="1:6" x14ac:dyDescent="0.25">
      <c r="A77116">
        <v>234220</v>
      </c>
      <c r="B77116" s="2">
        <v>44378.854556634302</v>
      </c>
      <c r="C77116" s="26">
        <v>44378.854556634302</v>
      </c>
      <c r="D77116" s="24">
        <f t="shared" si="1204"/>
        <v>7</v>
      </c>
      <c r="E77116">
        <v>155030</v>
      </c>
      <c r="F77116">
        <v>104581</v>
      </c>
    </row>
    <row r="77117" spans="1:6" x14ac:dyDescent="0.25">
      <c r="A77117">
        <v>234222</v>
      </c>
      <c r="B77117" s="2">
        <v>44378.854961165052</v>
      </c>
      <c r="C77117" s="26">
        <v>44378.854961165052</v>
      </c>
      <c r="D77117" s="24">
        <f t="shared" si="1204"/>
        <v>7</v>
      </c>
      <c r="E77117">
        <v>161870</v>
      </c>
      <c r="F77117">
        <v>267896</v>
      </c>
    </row>
    <row r="77118" spans="1:6" x14ac:dyDescent="0.25">
      <c r="A77118">
        <v>234224</v>
      </c>
      <c r="B77118" s="2">
        <v>44378.855365695796</v>
      </c>
      <c r="C77118" s="26">
        <v>44378.855365695796</v>
      </c>
      <c r="D77118" s="24">
        <f t="shared" si="1204"/>
        <v>7</v>
      </c>
      <c r="E77118">
        <v>118350</v>
      </c>
      <c r="F77118">
        <v>314516</v>
      </c>
    </row>
    <row r="77119" spans="1:6" x14ac:dyDescent="0.25">
      <c r="A77119">
        <v>234226</v>
      </c>
      <c r="B77119" s="2">
        <v>44378.856579288025</v>
      </c>
      <c r="C77119" s="26">
        <v>44378.856579288025</v>
      </c>
      <c r="D77119" s="24">
        <f t="shared" si="1204"/>
        <v>7</v>
      </c>
      <c r="E77119">
        <v>260850</v>
      </c>
      <c r="F77119">
        <v>172536</v>
      </c>
    </row>
    <row r="77120" spans="1:6" x14ac:dyDescent="0.25">
      <c r="A77120">
        <v>234230</v>
      </c>
      <c r="B77120" s="2">
        <v>44378.856579288025</v>
      </c>
      <c r="C77120" s="26">
        <v>44378.856579288025</v>
      </c>
      <c r="D77120" s="24">
        <f t="shared" si="1204"/>
        <v>7</v>
      </c>
      <c r="E77120">
        <v>306320</v>
      </c>
      <c r="F77120">
        <v>87238</v>
      </c>
    </row>
    <row r="77121" spans="1:6" x14ac:dyDescent="0.25">
      <c r="A77121">
        <v>234232</v>
      </c>
      <c r="B77121" s="2">
        <v>44378.856983818769</v>
      </c>
      <c r="C77121" s="26">
        <v>44378.856983818769</v>
      </c>
      <c r="D77121" s="24">
        <f t="shared" si="1204"/>
        <v>7</v>
      </c>
      <c r="E77121">
        <v>110279</v>
      </c>
      <c r="F77121">
        <v>347393</v>
      </c>
    </row>
    <row r="77122" spans="1:6" x14ac:dyDescent="0.25">
      <c r="A77122">
        <v>234235</v>
      </c>
      <c r="B77122" s="2">
        <v>44378.858601941742</v>
      </c>
      <c r="C77122" s="26">
        <v>44378.858601941742</v>
      </c>
      <c r="D77122" s="24">
        <f t="shared" si="1204"/>
        <v>7</v>
      </c>
      <c r="E77122">
        <v>65177</v>
      </c>
      <c r="F77122">
        <v>92624</v>
      </c>
    </row>
    <row r="77123" spans="1:6" x14ac:dyDescent="0.25">
      <c r="A77123">
        <v>234238</v>
      </c>
      <c r="B77123" s="2">
        <v>44378.858601941742</v>
      </c>
      <c r="C77123" s="26">
        <v>44378.858601941742</v>
      </c>
      <c r="D77123" s="24">
        <f t="shared" ref="D77123:D77186" si="1205">MONTH(C77123)</f>
        <v>7</v>
      </c>
      <c r="E77123">
        <v>176392</v>
      </c>
      <c r="F77123">
        <v>449373</v>
      </c>
    </row>
    <row r="77124" spans="1:6" x14ac:dyDescent="0.25">
      <c r="A77124">
        <v>234242</v>
      </c>
      <c r="B77124" s="2">
        <v>44378.858601941742</v>
      </c>
      <c r="C77124" s="26">
        <v>44378.858601941742</v>
      </c>
      <c r="D77124" s="24">
        <f t="shared" si="1205"/>
        <v>7</v>
      </c>
      <c r="E77124">
        <v>339598</v>
      </c>
      <c r="F77124">
        <v>351192</v>
      </c>
    </row>
    <row r="77125" spans="1:6" x14ac:dyDescent="0.25">
      <c r="A77125">
        <v>234243</v>
      </c>
      <c r="B77125" s="2">
        <v>44378.859411003235</v>
      </c>
      <c r="C77125" s="26">
        <v>44378.859411003235</v>
      </c>
      <c r="D77125" s="24">
        <f t="shared" si="1205"/>
        <v>7</v>
      </c>
      <c r="E77125">
        <v>302131</v>
      </c>
      <c r="F77125">
        <v>432272</v>
      </c>
    </row>
    <row r="77126" spans="1:6" x14ac:dyDescent="0.25">
      <c r="A77126">
        <v>234248</v>
      </c>
      <c r="B77126" s="2">
        <v>44378.859815533986</v>
      </c>
      <c r="C77126" s="26">
        <v>44378.859815533986</v>
      </c>
      <c r="D77126" s="24">
        <f t="shared" si="1205"/>
        <v>7</v>
      </c>
      <c r="E77126">
        <v>8186</v>
      </c>
      <c r="F77126">
        <v>301748</v>
      </c>
    </row>
    <row r="77127" spans="1:6" x14ac:dyDescent="0.25">
      <c r="A77127">
        <v>234250</v>
      </c>
      <c r="B77127" s="2">
        <v>44378.861333333334</v>
      </c>
      <c r="C77127" s="26">
        <v>44378.861333333334</v>
      </c>
      <c r="D77127" s="24">
        <f t="shared" si="1205"/>
        <v>7</v>
      </c>
      <c r="E77127">
        <v>144407</v>
      </c>
      <c r="F77127">
        <v>122982</v>
      </c>
    </row>
    <row r="77128" spans="1:6" x14ac:dyDescent="0.25">
      <c r="A77128">
        <v>234255</v>
      </c>
      <c r="B77128" s="2">
        <v>44378.861838187702</v>
      </c>
      <c r="C77128" s="26">
        <v>44378.861838187702</v>
      </c>
      <c r="D77128" s="24">
        <f t="shared" si="1205"/>
        <v>7</v>
      </c>
      <c r="E77128">
        <v>84591</v>
      </c>
      <c r="F77128">
        <v>117699</v>
      </c>
    </row>
    <row r="77129" spans="1:6" x14ac:dyDescent="0.25">
      <c r="A77129">
        <v>234256</v>
      </c>
      <c r="B77129" s="2">
        <v>44378.861838187702</v>
      </c>
      <c r="C77129" s="26">
        <v>44378.861838187702</v>
      </c>
      <c r="D77129" s="24">
        <f t="shared" si="1205"/>
        <v>7</v>
      </c>
      <c r="E77129">
        <v>317912</v>
      </c>
      <c r="F77129">
        <v>146737</v>
      </c>
    </row>
    <row r="77130" spans="1:6" x14ac:dyDescent="0.25">
      <c r="A77130">
        <v>234260</v>
      </c>
      <c r="B77130" s="2">
        <v>44378.862242718445</v>
      </c>
      <c r="C77130" s="26">
        <v>44378.862242718445</v>
      </c>
      <c r="D77130" s="24">
        <f t="shared" si="1205"/>
        <v>7</v>
      </c>
      <c r="E77130">
        <v>128336</v>
      </c>
      <c r="F77130">
        <v>243858</v>
      </c>
    </row>
    <row r="77131" spans="1:6" x14ac:dyDescent="0.25">
      <c r="A77131">
        <v>234261</v>
      </c>
      <c r="B77131" s="2">
        <v>44378.862647249189</v>
      </c>
      <c r="C77131" s="26">
        <v>44378.862647249189</v>
      </c>
      <c r="D77131" s="24">
        <f t="shared" si="1205"/>
        <v>7</v>
      </c>
      <c r="E77131">
        <v>172792</v>
      </c>
      <c r="F77131">
        <v>453374</v>
      </c>
    </row>
    <row r="77132" spans="1:6" x14ac:dyDescent="0.25">
      <c r="A77132">
        <v>234266</v>
      </c>
      <c r="B77132" s="2">
        <v>44378.863456310675</v>
      </c>
      <c r="C77132" s="26">
        <v>44378.863456310675</v>
      </c>
      <c r="D77132" s="24">
        <f t="shared" si="1205"/>
        <v>7</v>
      </c>
      <c r="E77132">
        <v>18702</v>
      </c>
      <c r="F77132">
        <v>154256</v>
      </c>
    </row>
    <row r="77133" spans="1:6" x14ac:dyDescent="0.25">
      <c r="A77133">
        <v>234271</v>
      </c>
      <c r="B77133" s="2">
        <v>44378.864000000001</v>
      </c>
      <c r="C77133" s="26">
        <v>44378.864000000001</v>
      </c>
      <c r="D77133" s="24">
        <f t="shared" si="1205"/>
        <v>7</v>
      </c>
      <c r="E77133">
        <v>310110</v>
      </c>
      <c r="F77133">
        <v>250679</v>
      </c>
    </row>
    <row r="77134" spans="1:6" x14ac:dyDescent="0.25">
      <c r="A77134">
        <v>234275</v>
      </c>
      <c r="B77134" s="2">
        <v>44378.867501618122</v>
      </c>
      <c r="C77134" s="26">
        <v>44378.867501618122</v>
      </c>
      <c r="D77134" s="24">
        <f t="shared" si="1205"/>
        <v>7</v>
      </c>
      <c r="E77134">
        <v>232819</v>
      </c>
      <c r="F77134">
        <v>53136</v>
      </c>
    </row>
    <row r="77135" spans="1:6" x14ac:dyDescent="0.25">
      <c r="A77135">
        <v>234279</v>
      </c>
      <c r="B77135" s="2">
        <v>44378.867906148873</v>
      </c>
      <c r="C77135" s="26">
        <v>44378.867906148873</v>
      </c>
      <c r="D77135" s="24">
        <f t="shared" si="1205"/>
        <v>7</v>
      </c>
      <c r="E77135">
        <v>239381</v>
      </c>
      <c r="F77135">
        <v>5151</v>
      </c>
    </row>
    <row r="77136" spans="1:6" x14ac:dyDescent="0.25">
      <c r="A77136">
        <v>234284</v>
      </c>
      <c r="B77136" s="2">
        <v>44378.868310679609</v>
      </c>
      <c r="C77136" s="26">
        <v>44378.868310679609</v>
      </c>
      <c r="D77136" s="24">
        <f t="shared" si="1205"/>
        <v>7</v>
      </c>
      <c r="E77136">
        <v>346394</v>
      </c>
      <c r="F77136">
        <v>339381</v>
      </c>
    </row>
    <row r="77137" spans="1:6" x14ac:dyDescent="0.25">
      <c r="A77137">
        <v>234286</v>
      </c>
      <c r="B77137" s="2">
        <v>44378.869119741103</v>
      </c>
      <c r="C77137" s="26">
        <v>44378.869119741103</v>
      </c>
      <c r="D77137" s="24">
        <f t="shared" si="1205"/>
        <v>7</v>
      </c>
      <c r="E77137">
        <v>261967</v>
      </c>
      <c r="F77137">
        <v>83281</v>
      </c>
    </row>
    <row r="77138" spans="1:6" x14ac:dyDescent="0.25">
      <c r="A77138">
        <v>234288</v>
      </c>
      <c r="B77138" s="2">
        <v>44378.869524271846</v>
      </c>
      <c r="C77138" s="26">
        <v>44378.869524271846</v>
      </c>
      <c r="D77138" s="24">
        <f t="shared" si="1205"/>
        <v>7</v>
      </c>
      <c r="E77138">
        <v>171410</v>
      </c>
      <c r="F77138">
        <v>230507</v>
      </c>
    </row>
    <row r="77139" spans="1:6" x14ac:dyDescent="0.25">
      <c r="A77139">
        <v>234293</v>
      </c>
      <c r="B77139" s="2">
        <v>44378.869524271846</v>
      </c>
      <c r="C77139" s="26">
        <v>44378.869524271846</v>
      </c>
      <c r="D77139" s="24">
        <f t="shared" si="1205"/>
        <v>7</v>
      </c>
      <c r="E77139">
        <v>339061</v>
      </c>
      <c r="F77139">
        <v>351192</v>
      </c>
    </row>
    <row r="77140" spans="1:6" x14ac:dyDescent="0.25">
      <c r="A77140">
        <v>234296</v>
      </c>
      <c r="B77140" s="2">
        <v>44378.871142394826</v>
      </c>
      <c r="C77140" s="26">
        <v>44378.871142394826</v>
      </c>
      <c r="D77140" s="24">
        <f t="shared" si="1205"/>
        <v>7</v>
      </c>
      <c r="E77140">
        <v>252028</v>
      </c>
      <c r="F77140">
        <v>104958</v>
      </c>
    </row>
    <row r="77141" spans="1:6" x14ac:dyDescent="0.25">
      <c r="A77141">
        <v>234298</v>
      </c>
      <c r="B77141" s="2">
        <v>44378.871546925562</v>
      </c>
      <c r="C77141" s="26">
        <v>44378.871546925562</v>
      </c>
      <c r="D77141" s="24">
        <f t="shared" si="1205"/>
        <v>7</v>
      </c>
      <c r="E77141">
        <v>54909</v>
      </c>
      <c r="F77141">
        <v>396686</v>
      </c>
    </row>
    <row r="77142" spans="1:6" x14ac:dyDescent="0.25">
      <c r="A77142">
        <v>234301</v>
      </c>
      <c r="B77142" s="2">
        <v>44378.871546925562</v>
      </c>
      <c r="C77142" s="26">
        <v>44378.871546925562</v>
      </c>
      <c r="D77142" s="24">
        <f t="shared" si="1205"/>
        <v>7</v>
      </c>
      <c r="E77142">
        <v>61726</v>
      </c>
      <c r="F77142">
        <v>23892</v>
      </c>
    </row>
    <row r="77143" spans="1:6" x14ac:dyDescent="0.25">
      <c r="A77143">
        <v>234302</v>
      </c>
      <c r="B77143" s="2">
        <v>44378.871546925562</v>
      </c>
      <c r="C77143" s="26">
        <v>44378.871546925562</v>
      </c>
      <c r="D77143" s="24">
        <f t="shared" si="1205"/>
        <v>7</v>
      </c>
      <c r="E77143">
        <v>121591</v>
      </c>
      <c r="F77143">
        <v>68991</v>
      </c>
    </row>
    <row r="77144" spans="1:6" x14ac:dyDescent="0.25">
      <c r="A77144">
        <v>234307</v>
      </c>
      <c r="B77144" s="2">
        <v>44378.871951456313</v>
      </c>
      <c r="C77144" s="26">
        <v>44378.871951456313</v>
      </c>
      <c r="D77144" s="24">
        <f t="shared" si="1205"/>
        <v>7</v>
      </c>
      <c r="E77144">
        <v>283461</v>
      </c>
      <c r="F77144">
        <v>161398</v>
      </c>
    </row>
    <row r="77145" spans="1:6" x14ac:dyDescent="0.25">
      <c r="A77145">
        <v>234309</v>
      </c>
      <c r="B77145" s="2">
        <v>44378.872760517799</v>
      </c>
      <c r="C77145" s="26">
        <v>44378.872760517799</v>
      </c>
      <c r="D77145" s="24">
        <f t="shared" si="1205"/>
        <v>7</v>
      </c>
      <c r="E77145">
        <v>269182</v>
      </c>
      <c r="F77145">
        <v>209122</v>
      </c>
    </row>
    <row r="77146" spans="1:6" x14ac:dyDescent="0.25">
      <c r="A77146">
        <v>234313</v>
      </c>
      <c r="B77146" s="2">
        <v>44378.873165048542</v>
      </c>
      <c r="C77146" s="26">
        <v>44378.873165048542</v>
      </c>
      <c r="D77146" s="24">
        <f t="shared" si="1205"/>
        <v>7</v>
      </c>
      <c r="E77146">
        <v>4182</v>
      </c>
      <c r="F77146">
        <v>111436</v>
      </c>
    </row>
    <row r="77147" spans="1:6" x14ac:dyDescent="0.25">
      <c r="A77147">
        <v>234316</v>
      </c>
      <c r="B77147" s="2">
        <v>44378.874378640779</v>
      </c>
      <c r="C77147" s="26">
        <v>44378.874378640779</v>
      </c>
      <c r="D77147" s="24">
        <f t="shared" si="1205"/>
        <v>7</v>
      </c>
      <c r="E77147">
        <v>227382</v>
      </c>
      <c r="F77147">
        <v>347008</v>
      </c>
    </row>
    <row r="77148" spans="1:6" x14ac:dyDescent="0.25">
      <c r="A77148">
        <v>234321</v>
      </c>
      <c r="B77148" s="2">
        <v>44378.874783171515</v>
      </c>
      <c r="C77148" s="26">
        <v>44378.874783171515</v>
      </c>
      <c r="D77148" s="24">
        <f t="shared" si="1205"/>
        <v>7</v>
      </c>
      <c r="E77148">
        <v>70822</v>
      </c>
      <c r="F77148">
        <v>130739</v>
      </c>
    </row>
    <row r="77149" spans="1:6" x14ac:dyDescent="0.25">
      <c r="A77149">
        <v>234322</v>
      </c>
      <c r="B77149" s="2">
        <v>44378.875592233009</v>
      </c>
      <c r="C77149" s="26">
        <v>44378.875592233009</v>
      </c>
      <c r="D77149" s="24">
        <f t="shared" si="1205"/>
        <v>7</v>
      </c>
      <c r="E77149">
        <v>309298</v>
      </c>
      <c r="F77149">
        <v>73821</v>
      </c>
    </row>
    <row r="77150" spans="1:6" x14ac:dyDescent="0.25">
      <c r="A77150">
        <v>234325</v>
      </c>
      <c r="B77150" s="2">
        <v>44378.87599676376</v>
      </c>
      <c r="C77150" s="26">
        <v>44378.87599676376</v>
      </c>
      <c r="D77150" s="24">
        <f t="shared" si="1205"/>
        <v>7</v>
      </c>
      <c r="E77150">
        <v>84975</v>
      </c>
      <c r="F77150">
        <v>191893</v>
      </c>
    </row>
    <row r="77151" spans="1:6" x14ac:dyDescent="0.25">
      <c r="A77151">
        <v>234327</v>
      </c>
      <c r="B77151" s="2">
        <v>44378.875999999997</v>
      </c>
      <c r="C77151" s="26">
        <v>44378.875999999997</v>
      </c>
      <c r="D77151" s="24">
        <f t="shared" si="1205"/>
        <v>7</v>
      </c>
      <c r="E77151">
        <v>259775</v>
      </c>
      <c r="F77151">
        <v>301890</v>
      </c>
    </row>
    <row r="77152" spans="1:6" x14ac:dyDescent="0.25">
      <c r="A77152">
        <v>234329</v>
      </c>
      <c r="B77152" s="2">
        <v>44378.87721035599</v>
      </c>
      <c r="C77152" s="26">
        <v>44378.87721035599</v>
      </c>
      <c r="D77152" s="24">
        <f t="shared" si="1205"/>
        <v>7</v>
      </c>
      <c r="E77152">
        <v>74202</v>
      </c>
      <c r="F77152">
        <v>141622</v>
      </c>
    </row>
    <row r="77153" spans="1:6" x14ac:dyDescent="0.25">
      <c r="A77153">
        <v>234331</v>
      </c>
      <c r="B77153" s="2">
        <v>44378.877614886733</v>
      </c>
      <c r="C77153" s="26">
        <v>44378.877614886733</v>
      </c>
      <c r="D77153" s="24">
        <f t="shared" si="1205"/>
        <v>7</v>
      </c>
      <c r="E77153">
        <v>216463</v>
      </c>
      <c r="F77153">
        <v>199629</v>
      </c>
    </row>
    <row r="77154" spans="1:6" x14ac:dyDescent="0.25">
      <c r="A77154">
        <v>234335</v>
      </c>
      <c r="B77154" s="2">
        <v>44378.879233009713</v>
      </c>
      <c r="C77154" s="26">
        <v>44378.879233009713</v>
      </c>
      <c r="D77154" s="24">
        <f t="shared" si="1205"/>
        <v>7</v>
      </c>
      <c r="E77154">
        <v>179786</v>
      </c>
      <c r="F77154">
        <v>229106</v>
      </c>
    </row>
    <row r="77155" spans="1:6" x14ac:dyDescent="0.25">
      <c r="A77155">
        <v>234338</v>
      </c>
      <c r="B77155" s="2">
        <v>44378.880446601943</v>
      </c>
      <c r="C77155" s="26">
        <v>44378.880446601943</v>
      </c>
      <c r="D77155" s="24">
        <f t="shared" si="1205"/>
        <v>7</v>
      </c>
      <c r="E77155">
        <v>115131</v>
      </c>
      <c r="F77155">
        <v>230507</v>
      </c>
    </row>
    <row r="77156" spans="1:6" x14ac:dyDescent="0.25">
      <c r="A77156">
        <v>234341</v>
      </c>
      <c r="B77156" s="2">
        <v>44378.880446601943</v>
      </c>
      <c r="C77156" s="26">
        <v>44378.880446601943</v>
      </c>
      <c r="D77156" s="24">
        <f t="shared" si="1205"/>
        <v>7</v>
      </c>
      <c r="E77156">
        <v>122074</v>
      </c>
      <c r="F77156">
        <v>373415</v>
      </c>
    </row>
    <row r="77157" spans="1:6" x14ac:dyDescent="0.25">
      <c r="A77157">
        <v>234346</v>
      </c>
      <c r="B77157" s="2">
        <v>44378.880851132686</v>
      </c>
      <c r="C77157" s="26">
        <v>44378.880851132686</v>
      </c>
      <c r="D77157" s="24">
        <f t="shared" si="1205"/>
        <v>7</v>
      </c>
      <c r="E77157">
        <v>316153</v>
      </c>
      <c r="F77157">
        <v>241713</v>
      </c>
    </row>
    <row r="77158" spans="1:6" x14ac:dyDescent="0.25">
      <c r="A77158">
        <v>234351</v>
      </c>
      <c r="B77158" s="2">
        <v>44378.881660194173</v>
      </c>
      <c r="C77158" s="26">
        <v>44378.881660194173</v>
      </c>
      <c r="D77158" s="24">
        <f t="shared" si="1205"/>
        <v>7</v>
      </c>
      <c r="E77158">
        <v>128101</v>
      </c>
      <c r="F77158">
        <v>139440</v>
      </c>
    </row>
    <row r="77159" spans="1:6" x14ac:dyDescent="0.25">
      <c r="A77159">
        <v>234352</v>
      </c>
      <c r="B77159" s="2">
        <v>44378.882064724916</v>
      </c>
      <c r="C77159" s="26">
        <v>44378.882064724916</v>
      </c>
      <c r="D77159" s="24">
        <f t="shared" si="1205"/>
        <v>7</v>
      </c>
      <c r="E77159">
        <v>144273</v>
      </c>
      <c r="F77159">
        <v>439190</v>
      </c>
    </row>
    <row r="77160" spans="1:6" x14ac:dyDescent="0.25">
      <c r="A77160">
        <v>234354</v>
      </c>
      <c r="B77160" s="2">
        <v>44378.882873786402</v>
      </c>
      <c r="C77160" s="26">
        <v>44378.882873786402</v>
      </c>
      <c r="D77160" s="24">
        <f t="shared" si="1205"/>
        <v>7</v>
      </c>
      <c r="E77160">
        <v>8797</v>
      </c>
      <c r="F77160">
        <v>158978</v>
      </c>
    </row>
    <row r="77161" spans="1:6" x14ac:dyDescent="0.25">
      <c r="A77161">
        <v>234359</v>
      </c>
      <c r="B77161" s="2">
        <v>44378.883278317153</v>
      </c>
      <c r="C77161" s="26">
        <v>44378.883278317153</v>
      </c>
      <c r="D77161" s="24">
        <f t="shared" si="1205"/>
        <v>7</v>
      </c>
      <c r="E77161">
        <v>100371</v>
      </c>
      <c r="F77161">
        <v>136689</v>
      </c>
    </row>
    <row r="77162" spans="1:6" x14ac:dyDescent="0.25">
      <c r="A77162">
        <v>234362</v>
      </c>
      <c r="B77162" s="2">
        <v>44378.883682847896</v>
      </c>
      <c r="C77162" s="26">
        <v>44378.883682847896</v>
      </c>
      <c r="D77162" s="24">
        <f t="shared" si="1205"/>
        <v>7</v>
      </c>
      <c r="E77162">
        <v>91413</v>
      </c>
      <c r="F77162">
        <v>118549</v>
      </c>
    </row>
    <row r="77163" spans="1:6" x14ac:dyDescent="0.25">
      <c r="A77163">
        <v>234364</v>
      </c>
      <c r="B77163" s="2">
        <v>44378.884087378647</v>
      </c>
      <c r="C77163" s="26">
        <v>44378.884087378647</v>
      </c>
      <c r="D77163" s="24">
        <f t="shared" si="1205"/>
        <v>7</v>
      </c>
      <c r="E77163">
        <v>294719</v>
      </c>
      <c r="F77163">
        <v>21760</v>
      </c>
    </row>
    <row r="77164" spans="1:6" x14ac:dyDescent="0.25">
      <c r="A77164">
        <v>234368</v>
      </c>
      <c r="B77164" s="2">
        <v>44378.884087378647</v>
      </c>
      <c r="C77164" s="26">
        <v>44378.884087378647</v>
      </c>
      <c r="D77164" s="24">
        <f t="shared" si="1205"/>
        <v>7</v>
      </c>
      <c r="E77164">
        <v>344918</v>
      </c>
      <c r="F77164">
        <v>411922</v>
      </c>
    </row>
    <row r="77165" spans="1:6" x14ac:dyDescent="0.25">
      <c r="A77165">
        <v>234373</v>
      </c>
      <c r="B77165" s="2">
        <v>44378.884896440126</v>
      </c>
      <c r="C77165" s="26">
        <v>44378.884896440126</v>
      </c>
      <c r="D77165" s="24">
        <f t="shared" si="1205"/>
        <v>7</v>
      </c>
      <c r="E77165">
        <v>218164</v>
      </c>
      <c r="F77165">
        <v>411922</v>
      </c>
    </row>
    <row r="77166" spans="1:6" x14ac:dyDescent="0.25">
      <c r="A77166">
        <v>234376</v>
      </c>
      <c r="B77166" s="2">
        <v>44378.8873236246</v>
      </c>
      <c r="C77166" s="26">
        <v>44378.8873236246</v>
      </c>
      <c r="D77166" s="24">
        <f t="shared" si="1205"/>
        <v>7</v>
      </c>
      <c r="E77166">
        <v>297007</v>
      </c>
      <c r="F77166">
        <v>118549</v>
      </c>
    </row>
    <row r="77167" spans="1:6" x14ac:dyDescent="0.25">
      <c r="A77167">
        <v>234381</v>
      </c>
      <c r="B77167" s="2">
        <v>44378.8873236246</v>
      </c>
      <c r="C77167" s="26">
        <v>44378.8873236246</v>
      </c>
      <c r="D77167" s="24">
        <f t="shared" si="1205"/>
        <v>7</v>
      </c>
      <c r="E77167">
        <v>300906</v>
      </c>
      <c r="F77167">
        <v>388561</v>
      </c>
    </row>
    <row r="77168" spans="1:6" x14ac:dyDescent="0.25">
      <c r="A77168">
        <v>234384</v>
      </c>
      <c r="B77168" s="2">
        <v>44378.888941747573</v>
      </c>
      <c r="C77168" s="26">
        <v>44378.888941747573</v>
      </c>
      <c r="D77168" s="24">
        <f t="shared" si="1205"/>
        <v>7</v>
      </c>
      <c r="E77168">
        <v>146303</v>
      </c>
      <c r="F77168">
        <v>470762</v>
      </c>
    </row>
    <row r="77169" spans="1:6" x14ac:dyDescent="0.25">
      <c r="A77169">
        <v>234387</v>
      </c>
      <c r="B77169" s="2">
        <v>44378.889346278316</v>
      </c>
      <c r="C77169" s="26">
        <v>44378.889346278316</v>
      </c>
      <c r="D77169" s="24">
        <f t="shared" si="1205"/>
        <v>7</v>
      </c>
      <c r="E77169">
        <v>28248</v>
      </c>
      <c r="F77169">
        <v>466414</v>
      </c>
    </row>
    <row r="77170" spans="1:6" x14ac:dyDescent="0.25">
      <c r="A77170">
        <v>234388</v>
      </c>
      <c r="B77170" s="2">
        <v>44378.890333333336</v>
      </c>
      <c r="C77170" s="26">
        <v>44378.890333333336</v>
      </c>
      <c r="D77170" s="24">
        <f t="shared" si="1205"/>
        <v>7</v>
      </c>
      <c r="E77170">
        <v>120056</v>
      </c>
      <c r="F77170">
        <v>347008</v>
      </c>
    </row>
    <row r="77171" spans="1:6" x14ac:dyDescent="0.25">
      <c r="A77171">
        <v>234392</v>
      </c>
      <c r="B77171" s="2">
        <v>44378.890964401289</v>
      </c>
      <c r="C77171" s="26">
        <v>44378.890964401289</v>
      </c>
      <c r="D77171" s="24">
        <f t="shared" si="1205"/>
        <v>7</v>
      </c>
      <c r="E77171">
        <v>2372</v>
      </c>
      <c r="F77171">
        <v>6790</v>
      </c>
    </row>
    <row r="77172" spans="1:6" x14ac:dyDescent="0.25">
      <c r="A77172">
        <v>234394</v>
      </c>
      <c r="B77172" s="2">
        <v>44378.890964401289</v>
      </c>
      <c r="C77172" s="26">
        <v>44378.890964401289</v>
      </c>
      <c r="D77172" s="24">
        <f t="shared" si="1205"/>
        <v>7</v>
      </c>
      <c r="E77172">
        <v>15044</v>
      </c>
      <c r="F77172">
        <v>7084</v>
      </c>
    </row>
    <row r="77173" spans="1:6" x14ac:dyDescent="0.25">
      <c r="A77173">
        <v>234399</v>
      </c>
      <c r="B77173" s="2">
        <v>44378.892177993534</v>
      </c>
      <c r="C77173" s="26">
        <v>44378.892177993534</v>
      </c>
      <c r="D77173" s="24">
        <f t="shared" si="1205"/>
        <v>7</v>
      </c>
      <c r="E77173">
        <v>31868</v>
      </c>
      <c r="F77173">
        <v>411922</v>
      </c>
    </row>
    <row r="77174" spans="1:6" x14ac:dyDescent="0.25">
      <c r="A77174">
        <v>234401</v>
      </c>
      <c r="B77174" s="2">
        <v>44378.892177993534</v>
      </c>
      <c r="C77174" s="26">
        <v>44378.892177993534</v>
      </c>
      <c r="D77174" s="24">
        <f t="shared" si="1205"/>
        <v>7</v>
      </c>
      <c r="E77174">
        <v>281009</v>
      </c>
      <c r="F77174">
        <v>298455</v>
      </c>
    </row>
    <row r="77175" spans="1:6" x14ac:dyDescent="0.25">
      <c r="A77175">
        <v>234402</v>
      </c>
      <c r="B77175" s="2">
        <v>44378.89258252427</v>
      </c>
      <c r="C77175" s="26">
        <v>44378.89258252427</v>
      </c>
      <c r="D77175" s="24">
        <f t="shared" si="1205"/>
        <v>7</v>
      </c>
      <c r="E77175">
        <v>75550</v>
      </c>
      <c r="F77175">
        <v>416489</v>
      </c>
    </row>
    <row r="77176" spans="1:6" x14ac:dyDescent="0.25">
      <c r="A77176">
        <v>234405</v>
      </c>
      <c r="B77176" s="2">
        <v>44378.893391585763</v>
      </c>
      <c r="C77176" s="26">
        <v>44378.893391585763</v>
      </c>
      <c r="D77176" s="24">
        <f t="shared" si="1205"/>
        <v>7</v>
      </c>
      <c r="E77176">
        <v>146573</v>
      </c>
      <c r="F77176">
        <v>347393</v>
      </c>
    </row>
    <row r="77177" spans="1:6" x14ac:dyDescent="0.25">
      <c r="A77177">
        <v>234409</v>
      </c>
      <c r="B77177" s="2">
        <v>44378.893796116507</v>
      </c>
      <c r="C77177" s="26">
        <v>44378.893796116507</v>
      </c>
      <c r="D77177" s="24">
        <f t="shared" si="1205"/>
        <v>7</v>
      </c>
      <c r="E77177">
        <v>58778</v>
      </c>
      <c r="F77177">
        <v>202914</v>
      </c>
    </row>
    <row r="77178" spans="1:6" x14ac:dyDescent="0.25">
      <c r="A77178">
        <v>234413</v>
      </c>
      <c r="B77178" s="2">
        <v>44378.895009708736</v>
      </c>
      <c r="C77178" s="26">
        <v>44378.895009708736</v>
      </c>
      <c r="D77178" s="24">
        <f t="shared" si="1205"/>
        <v>7</v>
      </c>
      <c r="E77178">
        <v>324520</v>
      </c>
      <c r="F77178">
        <v>349014</v>
      </c>
    </row>
    <row r="77179" spans="1:6" x14ac:dyDescent="0.25">
      <c r="A77179">
        <v>234416</v>
      </c>
      <c r="B77179" s="2">
        <v>44378.895414239487</v>
      </c>
      <c r="C77179" s="26">
        <v>44378.895414239487</v>
      </c>
      <c r="D77179" s="24">
        <f t="shared" si="1205"/>
        <v>7</v>
      </c>
      <c r="E77179">
        <v>139253</v>
      </c>
      <c r="F77179">
        <v>227775</v>
      </c>
    </row>
    <row r="77180" spans="1:6" x14ac:dyDescent="0.25">
      <c r="A77180">
        <v>234419</v>
      </c>
      <c r="B77180" s="2">
        <v>44378.895414239487</v>
      </c>
      <c r="C77180" s="26">
        <v>44378.895414239487</v>
      </c>
      <c r="D77180" s="24">
        <f t="shared" si="1205"/>
        <v>7</v>
      </c>
      <c r="E77180">
        <v>225119</v>
      </c>
      <c r="F77180">
        <v>118549</v>
      </c>
    </row>
    <row r="77181" spans="1:6" x14ac:dyDescent="0.25">
      <c r="A77181">
        <v>234422</v>
      </c>
      <c r="B77181" s="2">
        <v>44378.896333333338</v>
      </c>
      <c r="C77181" s="26">
        <v>44378.896333333338</v>
      </c>
      <c r="D77181" s="24">
        <f t="shared" si="1205"/>
        <v>7</v>
      </c>
      <c r="E77181">
        <v>180859</v>
      </c>
      <c r="F77181">
        <v>258587</v>
      </c>
    </row>
    <row r="77182" spans="1:6" x14ac:dyDescent="0.25">
      <c r="A77182">
        <v>234423</v>
      </c>
      <c r="B77182" s="2">
        <v>44378.896627831717</v>
      </c>
      <c r="C77182" s="26">
        <v>44378.896627831717</v>
      </c>
      <c r="D77182" s="24">
        <f t="shared" si="1205"/>
        <v>7</v>
      </c>
      <c r="E77182">
        <v>36704</v>
      </c>
      <c r="F77182">
        <v>411922</v>
      </c>
    </row>
    <row r="77183" spans="1:6" x14ac:dyDescent="0.25">
      <c r="A77183">
        <v>234426</v>
      </c>
      <c r="B77183" s="2">
        <v>44378.89824595469</v>
      </c>
      <c r="C77183" s="26">
        <v>44378.89824595469</v>
      </c>
      <c r="D77183" s="24">
        <f t="shared" si="1205"/>
        <v>7</v>
      </c>
      <c r="E77183">
        <v>66595</v>
      </c>
      <c r="F77183">
        <v>119655</v>
      </c>
    </row>
    <row r="77184" spans="1:6" x14ac:dyDescent="0.25">
      <c r="A77184">
        <v>234430</v>
      </c>
      <c r="B77184" s="2">
        <v>44378.900268608413</v>
      </c>
      <c r="C77184" s="26">
        <v>44378.900268608413</v>
      </c>
      <c r="D77184" s="24">
        <f t="shared" si="1205"/>
        <v>7</v>
      </c>
      <c r="E77184">
        <v>59155</v>
      </c>
      <c r="F77184">
        <v>421124</v>
      </c>
    </row>
    <row r="77185" spans="1:6" x14ac:dyDescent="0.25">
      <c r="A77185">
        <v>234435</v>
      </c>
      <c r="B77185" s="2">
        <v>44378.90148220065</v>
      </c>
      <c r="C77185" s="26">
        <v>44378.90148220065</v>
      </c>
      <c r="D77185" s="24">
        <f t="shared" si="1205"/>
        <v>7</v>
      </c>
      <c r="E77185">
        <v>85124</v>
      </c>
      <c r="F77185">
        <v>411922</v>
      </c>
    </row>
    <row r="77186" spans="1:6" x14ac:dyDescent="0.25">
      <c r="A77186">
        <v>234440</v>
      </c>
      <c r="B77186" s="2">
        <v>44378.901886731393</v>
      </c>
      <c r="C77186" s="26">
        <v>44378.901886731393</v>
      </c>
      <c r="D77186" s="24">
        <f t="shared" si="1205"/>
        <v>7</v>
      </c>
      <c r="E77186">
        <v>329978</v>
      </c>
      <c r="F77186">
        <v>129074</v>
      </c>
    </row>
    <row r="77187" spans="1:6" x14ac:dyDescent="0.25">
      <c r="A77187">
        <v>234443</v>
      </c>
      <c r="B77187" s="2">
        <v>44378.903666666665</v>
      </c>
      <c r="C77187" s="26">
        <v>44378.903666666665</v>
      </c>
      <c r="D77187" s="24">
        <f t="shared" ref="D77187:D77250" si="1206">MONTH(C77187)</f>
        <v>7</v>
      </c>
      <c r="E77187">
        <v>40109</v>
      </c>
      <c r="F77187">
        <v>295484</v>
      </c>
    </row>
    <row r="77188" spans="1:6" x14ac:dyDescent="0.25">
      <c r="A77188">
        <v>234445</v>
      </c>
      <c r="B77188" s="2">
        <v>44378.90552750809</v>
      </c>
      <c r="C77188" s="26">
        <v>44378.90552750809</v>
      </c>
      <c r="D77188" s="24">
        <f t="shared" si="1206"/>
        <v>7</v>
      </c>
      <c r="E77188">
        <v>103338</v>
      </c>
      <c r="F77188">
        <v>250679</v>
      </c>
    </row>
    <row r="77189" spans="1:6" x14ac:dyDescent="0.25">
      <c r="A77189">
        <v>234448</v>
      </c>
      <c r="B77189" s="2">
        <v>44378.905666666666</v>
      </c>
      <c r="C77189" s="26">
        <v>44378.905666666666</v>
      </c>
      <c r="D77189" s="24">
        <f t="shared" si="1206"/>
        <v>7</v>
      </c>
      <c r="E77189">
        <v>294688</v>
      </c>
      <c r="F77189">
        <v>411922</v>
      </c>
    </row>
    <row r="77190" spans="1:6" x14ac:dyDescent="0.25">
      <c r="A77190">
        <v>234453</v>
      </c>
      <c r="B77190" s="2">
        <v>44378.906336569577</v>
      </c>
      <c r="C77190" s="26">
        <v>44378.906336569577</v>
      </c>
      <c r="D77190" s="24">
        <f t="shared" si="1206"/>
        <v>7</v>
      </c>
      <c r="E77190">
        <v>28426</v>
      </c>
      <c r="F77190">
        <v>153893</v>
      </c>
    </row>
    <row r="77191" spans="1:6" x14ac:dyDescent="0.25">
      <c r="A77191">
        <v>234454</v>
      </c>
      <c r="B77191" s="2">
        <v>44378.906741100327</v>
      </c>
      <c r="C77191" s="26">
        <v>44378.906741100327</v>
      </c>
      <c r="D77191" s="24">
        <f t="shared" si="1206"/>
        <v>7</v>
      </c>
      <c r="E77191">
        <v>27221</v>
      </c>
      <c r="F77191">
        <v>154256</v>
      </c>
    </row>
    <row r="77192" spans="1:6" x14ac:dyDescent="0.25">
      <c r="A77192">
        <v>234455</v>
      </c>
      <c r="B77192" s="2">
        <v>44378.906741100327</v>
      </c>
      <c r="C77192" s="26">
        <v>44378.906741100327</v>
      </c>
      <c r="D77192" s="24">
        <f t="shared" si="1206"/>
        <v>7</v>
      </c>
      <c r="E77192">
        <v>183193</v>
      </c>
      <c r="F77192">
        <v>394819</v>
      </c>
    </row>
    <row r="77193" spans="1:6" x14ac:dyDescent="0.25">
      <c r="A77193">
        <v>234457</v>
      </c>
      <c r="B77193" s="2">
        <v>44378.909666666666</v>
      </c>
      <c r="C77193" s="26">
        <v>44378.909666666666</v>
      </c>
      <c r="D77193" s="24">
        <f t="shared" si="1206"/>
        <v>7</v>
      </c>
      <c r="E77193">
        <v>162803</v>
      </c>
      <c r="F77193">
        <v>227775</v>
      </c>
    </row>
    <row r="77194" spans="1:6" x14ac:dyDescent="0.25">
      <c r="A77194">
        <v>234461</v>
      </c>
      <c r="B77194" s="2">
        <v>44378.90997734628</v>
      </c>
      <c r="C77194" s="26">
        <v>44378.90997734628</v>
      </c>
      <c r="D77194" s="24">
        <f t="shared" si="1206"/>
        <v>7</v>
      </c>
      <c r="E77194">
        <v>95477</v>
      </c>
      <c r="F77194">
        <v>54742</v>
      </c>
    </row>
    <row r="77195" spans="1:6" x14ac:dyDescent="0.25">
      <c r="A77195">
        <v>234466</v>
      </c>
      <c r="B77195" s="2">
        <v>44378.910381877024</v>
      </c>
      <c r="C77195" s="26">
        <v>44378.910381877024</v>
      </c>
      <c r="D77195" s="24">
        <f t="shared" si="1206"/>
        <v>7</v>
      </c>
      <c r="E77195">
        <v>105222</v>
      </c>
      <c r="F77195">
        <v>227775</v>
      </c>
    </row>
    <row r="77196" spans="1:6" x14ac:dyDescent="0.25">
      <c r="A77196">
        <v>234471</v>
      </c>
      <c r="B77196" s="2">
        <v>44378.910381877024</v>
      </c>
      <c r="C77196" s="26">
        <v>44378.910381877024</v>
      </c>
      <c r="D77196" s="24">
        <f t="shared" si="1206"/>
        <v>7</v>
      </c>
      <c r="E77196">
        <v>163288</v>
      </c>
      <c r="F77196">
        <v>250679</v>
      </c>
    </row>
    <row r="77197" spans="1:6" x14ac:dyDescent="0.25">
      <c r="A77197">
        <v>234474</v>
      </c>
      <c r="B77197" s="2">
        <v>44378.91119093851</v>
      </c>
      <c r="C77197" s="26">
        <v>44378.91119093851</v>
      </c>
      <c r="D77197" s="24">
        <f t="shared" si="1206"/>
        <v>7</v>
      </c>
      <c r="E77197">
        <v>302894</v>
      </c>
      <c r="F77197">
        <v>401945</v>
      </c>
    </row>
    <row r="77198" spans="1:6" x14ac:dyDescent="0.25">
      <c r="A77198">
        <v>234477</v>
      </c>
      <c r="B77198" s="2">
        <v>44378.911595469261</v>
      </c>
      <c r="C77198" s="26">
        <v>44378.911595469261</v>
      </c>
      <c r="D77198" s="24">
        <f t="shared" si="1206"/>
        <v>7</v>
      </c>
      <c r="E77198">
        <v>79486</v>
      </c>
      <c r="F77198">
        <v>250679</v>
      </c>
    </row>
    <row r="77199" spans="1:6" x14ac:dyDescent="0.25">
      <c r="A77199">
        <v>234481</v>
      </c>
      <c r="B77199" s="2">
        <v>44378.911595469261</v>
      </c>
      <c r="C77199" s="26">
        <v>44378.911595469261</v>
      </c>
      <c r="D77199" s="24">
        <f t="shared" si="1206"/>
        <v>7</v>
      </c>
      <c r="E77199">
        <v>188207</v>
      </c>
      <c r="F77199">
        <v>397531</v>
      </c>
    </row>
    <row r="77200" spans="1:6" x14ac:dyDescent="0.25">
      <c r="A77200">
        <v>234485</v>
      </c>
      <c r="B77200" s="2">
        <v>44378.911999999997</v>
      </c>
      <c r="C77200" s="26">
        <v>44378.911999999997</v>
      </c>
      <c r="D77200" s="24">
        <f t="shared" si="1206"/>
        <v>7</v>
      </c>
      <c r="E77200">
        <v>298304</v>
      </c>
      <c r="F77200">
        <v>462084</v>
      </c>
    </row>
    <row r="77201" spans="1:6" x14ac:dyDescent="0.25">
      <c r="A77201">
        <v>234486</v>
      </c>
      <c r="B77201" s="2">
        <v>44378.912666666663</v>
      </c>
      <c r="C77201" s="26">
        <v>44378.912666666663</v>
      </c>
      <c r="D77201" s="24">
        <f t="shared" si="1206"/>
        <v>7</v>
      </c>
      <c r="E77201">
        <v>254462</v>
      </c>
      <c r="F77201">
        <v>154228</v>
      </c>
    </row>
    <row r="77202" spans="1:6" x14ac:dyDescent="0.25">
      <c r="A77202">
        <v>234491</v>
      </c>
      <c r="B77202" s="2">
        <v>44378.913213592234</v>
      </c>
      <c r="C77202" s="26">
        <v>44378.913213592234</v>
      </c>
      <c r="D77202" s="24">
        <f t="shared" si="1206"/>
        <v>7</v>
      </c>
      <c r="E77202">
        <v>79983</v>
      </c>
      <c r="F77202">
        <v>118549</v>
      </c>
    </row>
    <row r="77203" spans="1:6" x14ac:dyDescent="0.25">
      <c r="A77203">
        <v>234493</v>
      </c>
      <c r="B77203" s="2">
        <v>44378.913213592234</v>
      </c>
      <c r="C77203" s="26">
        <v>44378.913213592234</v>
      </c>
      <c r="D77203" s="24">
        <f t="shared" si="1206"/>
        <v>7</v>
      </c>
      <c r="E77203">
        <v>133837</v>
      </c>
      <c r="F77203">
        <v>246549</v>
      </c>
    </row>
    <row r="77204" spans="1:6" x14ac:dyDescent="0.25">
      <c r="A77204">
        <v>234494</v>
      </c>
      <c r="B77204" s="2">
        <v>44378.914427184463</v>
      </c>
      <c r="C77204" s="26">
        <v>44378.914427184463</v>
      </c>
      <c r="D77204" s="24">
        <f t="shared" si="1206"/>
        <v>7</v>
      </c>
      <c r="E77204">
        <v>50728</v>
      </c>
      <c r="F77204">
        <v>470762</v>
      </c>
    </row>
    <row r="77205" spans="1:6" x14ac:dyDescent="0.25">
      <c r="A77205">
        <v>234496</v>
      </c>
      <c r="B77205" s="2">
        <v>44378.914831715207</v>
      </c>
      <c r="C77205" s="26">
        <v>44378.914831715207</v>
      </c>
      <c r="D77205" s="24">
        <f t="shared" si="1206"/>
        <v>7</v>
      </c>
      <c r="E77205">
        <v>139256</v>
      </c>
      <c r="F77205">
        <v>406570</v>
      </c>
    </row>
    <row r="77206" spans="1:6" x14ac:dyDescent="0.25">
      <c r="A77206">
        <v>234499</v>
      </c>
      <c r="B77206" s="2">
        <v>44378.916045307444</v>
      </c>
      <c r="C77206" s="26">
        <v>44378.916045307444</v>
      </c>
      <c r="D77206" s="24">
        <f t="shared" si="1206"/>
        <v>7</v>
      </c>
      <c r="E77206">
        <v>97125</v>
      </c>
      <c r="F77206">
        <v>118549</v>
      </c>
    </row>
    <row r="77207" spans="1:6" x14ac:dyDescent="0.25">
      <c r="A77207">
        <v>234502</v>
      </c>
      <c r="B77207" s="2">
        <v>44378.916449838187</v>
      </c>
      <c r="C77207" s="26">
        <v>44378.916449838187</v>
      </c>
      <c r="D77207" s="24">
        <f t="shared" si="1206"/>
        <v>7</v>
      </c>
      <c r="E77207">
        <v>31361</v>
      </c>
      <c r="F77207">
        <v>371795</v>
      </c>
    </row>
    <row r="77208" spans="1:6" x14ac:dyDescent="0.25">
      <c r="A77208">
        <v>234505</v>
      </c>
      <c r="B77208" s="2">
        <v>44378.916449838187</v>
      </c>
      <c r="C77208" s="26">
        <v>44378.916449838187</v>
      </c>
      <c r="D77208" s="24">
        <f t="shared" si="1206"/>
        <v>7</v>
      </c>
      <c r="E77208">
        <v>84789</v>
      </c>
      <c r="F77208">
        <v>389689</v>
      </c>
    </row>
    <row r="77209" spans="1:6" x14ac:dyDescent="0.25">
      <c r="A77209">
        <v>234508</v>
      </c>
      <c r="B77209" s="2">
        <v>44378.916449838187</v>
      </c>
      <c r="C77209" s="26">
        <v>44378.916449838187</v>
      </c>
      <c r="D77209" s="24">
        <f t="shared" si="1206"/>
        <v>7</v>
      </c>
      <c r="E77209">
        <v>113595</v>
      </c>
      <c r="F77209">
        <v>470762</v>
      </c>
    </row>
    <row r="77210" spans="1:6" x14ac:dyDescent="0.25">
      <c r="A77210">
        <v>234513</v>
      </c>
      <c r="B77210" s="2">
        <v>44378.917258899673</v>
      </c>
      <c r="C77210" s="26">
        <v>44378.917258899673</v>
      </c>
      <c r="D77210" s="24">
        <f t="shared" si="1206"/>
        <v>7</v>
      </c>
      <c r="E77210">
        <v>307569</v>
      </c>
      <c r="F77210">
        <v>368701</v>
      </c>
    </row>
    <row r="77211" spans="1:6" x14ac:dyDescent="0.25">
      <c r="A77211">
        <v>234517</v>
      </c>
      <c r="B77211" s="2">
        <v>44378.917999999998</v>
      </c>
      <c r="C77211" s="26">
        <v>44378.917999999998</v>
      </c>
      <c r="D77211" s="24">
        <f t="shared" si="1206"/>
        <v>7</v>
      </c>
      <c r="E77211">
        <v>282120</v>
      </c>
      <c r="F77211">
        <v>223759</v>
      </c>
    </row>
    <row r="77212" spans="1:6" x14ac:dyDescent="0.25">
      <c r="A77212">
        <v>234520</v>
      </c>
      <c r="B77212" s="2">
        <v>44378.918472491911</v>
      </c>
      <c r="C77212" s="26">
        <v>44378.918472491911</v>
      </c>
      <c r="D77212" s="24">
        <f t="shared" si="1206"/>
        <v>7</v>
      </c>
      <c r="E77212">
        <v>15135</v>
      </c>
      <c r="F77212">
        <v>202914</v>
      </c>
    </row>
    <row r="77213" spans="1:6" x14ac:dyDescent="0.25">
      <c r="A77213">
        <v>234522</v>
      </c>
      <c r="B77213" s="2">
        <v>44378.919281553397</v>
      </c>
      <c r="C77213" s="26">
        <v>44378.919281553397</v>
      </c>
      <c r="D77213" s="24">
        <f t="shared" si="1206"/>
        <v>7</v>
      </c>
      <c r="E77213">
        <v>229478</v>
      </c>
      <c r="F77213">
        <v>60239</v>
      </c>
    </row>
    <row r="77214" spans="1:6" x14ac:dyDescent="0.25">
      <c r="A77214">
        <v>234526</v>
      </c>
      <c r="B77214" s="2">
        <v>44378.924333333336</v>
      </c>
      <c r="C77214" s="26">
        <v>44378.924333333336</v>
      </c>
      <c r="D77214" s="24">
        <f t="shared" si="1206"/>
        <v>7</v>
      </c>
      <c r="E77214">
        <v>305808</v>
      </c>
      <c r="F77214">
        <v>198326</v>
      </c>
    </row>
    <row r="77215" spans="1:6" x14ac:dyDescent="0.25">
      <c r="A77215">
        <v>234528</v>
      </c>
      <c r="B77215" s="2">
        <v>44378.926158576054</v>
      </c>
      <c r="C77215" s="26">
        <v>44378.926158576054</v>
      </c>
      <c r="D77215" s="24">
        <f t="shared" si="1206"/>
        <v>7</v>
      </c>
      <c r="E77215">
        <v>309914</v>
      </c>
      <c r="F77215">
        <v>301535</v>
      </c>
    </row>
    <row r="77216" spans="1:6" x14ac:dyDescent="0.25">
      <c r="A77216">
        <v>234529</v>
      </c>
      <c r="B77216" s="2">
        <v>44378.926333333337</v>
      </c>
      <c r="C77216" s="26">
        <v>44378.926333333337</v>
      </c>
      <c r="D77216" s="24">
        <f t="shared" si="1206"/>
        <v>7</v>
      </c>
      <c r="E77216">
        <v>274447</v>
      </c>
      <c r="F77216">
        <v>139440</v>
      </c>
    </row>
    <row r="77217" spans="1:6" x14ac:dyDescent="0.25">
      <c r="A77217">
        <v>234533</v>
      </c>
      <c r="B77217" s="2">
        <v>44378.92656310679</v>
      </c>
      <c r="C77217" s="26">
        <v>44378.92656310679</v>
      </c>
      <c r="D77217" s="24">
        <f t="shared" si="1206"/>
        <v>7</v>
      </c>
      <c r="E77217">
        <v>265060</v>
      </c>
      <c r="F77217">
        <v>145779</v>
      </c>
    </row>
    <row r="77218" spans="1:6" x14ac:dyDescent="0.25">
      <c r="A77218">
        <v>234534</v>
      </c>
      <c r="B77218" s="2">
        <v>44378.926967637541</v>
      </c>
      <c r="C77218" s="26">
        <v>44378.926967637541</v>
      </c>
      <c r="D77218" s="24">
        <f t="shared" si="1206"/>
        <v>7</v>
      </c>
      <c r="E77218">
        <v>274485</v>
      </c>
      <c r="F77218">
        <v>383772</v>
      </c>
    </row>
    <row r="77219" spans="1:6" x14ac:dyDescent="0.25">
      <c r="A77219">
        <v>234539</v>
      </c>
      <c r="B77219" s="2">
        <v>44378.927776699034</v>
      </c>
      <c r="C77219" s="26">
        <v>44378.927776699034</v>
      </c>
      <c r="D77219" s="24">
        <f t="shared" si="1206"/>
        <v>7</v>
      </c>
      <c r="E77219">
        <v>4028</v>
      </c>
      <c r="F77219">
        <v>418854</v>
      </c>
    </row>
    <row r="77220" spans="1:6" x14ac:dyDescent="0.25">
      <c r="A77220">
        <v>234540</v>
      </c>
      <c r="B77220" s="2">
        <v>44378.927776699034</v>
      </c>
      <c r="C77220" s="26">
        <v>44378.927776699034</v>
      </c>
      <c r="D77220" s="24">
        <f t="shared" si="1206"/>
        <v>7</v>
      </c>
      <c r="E77220">
        <v>199540</v>
      </c>
      <c r="F77220">
        <v>405737</v>
      </c>
    </row>
    <row r="77221" spans="1:6" x14ac:dyDescent="0.25">
      <c r="A77221">
        <v>234543</v>
      </c>
      <c r="B77221" s="2">
        <v>44378.92818122977</v>
      </c>
      <c r="C77221" s="26">
        <v>44378.92818122977</v>
      </c>
      <c r="D77221" s="24">
        <f t="shared" si="1206"/>
        <v>7</v>
      </c>
      <c r="E77221">
        <v>290373</v>
      </c>
      <c r="F77221">
        <v>373732</v>
      </c>
    </row>
    <row r="77222" spans="1:6" x14ac:dyDescent="0.25">
      <c r="A77222">
        <v>234546</v>
      </c>
      <c r="B77222" s="2">
        <v>44378.928990291264</v>
      </c>
      <c r="C77222" s="26">
        <v>44378.928990291264</v>
      </c>
      <c r="D77222" s="24">
        <f t="shared" si="1206"/>
        <v>7</v>
      </c>
      <c r="E77222">
        <v>15078</v>
      </c>
      <c r="F77222">
        <v>259049</v>
      </c>
    </row>
    <row r="77223" spans="1:6" x14ac:dyDescent="0.25">
      <c r="A77223">
        <v>234551</v>
      </c>
      <c r="B77223" s="2">
        <v>44378.929394822007</v>
      </c>
      <c r="C77223" s="26">
        <v>44378.929394822007</v>
      </c>
      <c r="D77223" s="24">
        <f t="shared" si="1206"/>
        <v>7</v>
      </c>
      <c r="E77223">
        <v>149690</v>
      </c>
      <c r="F77223">
        <v>343712</v>
      </c>
    </row>
    <row r="77224" spans="1:6" x14ac:dyDescent="0.25">
      <c r="A77224">
        <v>234552</v>
      </c>
      <c r="B77224" s="2">
        <v>44378.929394822007</v>
      </c>
      <c r="C77224" s="26">
        <v>44378.929394822007</v>
      </c>
      <c r="D77224" s="24">
        <f t="shared" si="1206"/>
        <v>7</v>
      </c>
      <c r="E77224">
        <v>289742</v>
      </c>
      <c r="F77224">
        <v>178765</v>
      </c>
    </row>
    <row r="77225" spans="1:6" x14ac:dyDescent="0.25">
      <c r="A77225">
        <v>234556</v>
      </c>
      <c r="B77225" s="2">
        <v>44378.929799352751</v>
      </c>
      <c r="C77225" s="26">
        <v>44378.929799352751</v>
      </c>
      <c r="D77225" s="24">
        <f t="shared" si="1206"/>
        <v>7</v>
      </c>
      <c r="E77225">
        <v>112700</v>
      </c>
      <c r="F77225">
        <v>469849</v>
      </c>
    </row>
    <row r="77226" spans="1:6" x14ac:dyDescent="0.25">
      <c r="A77226">
        <v>234561</v>
      </c>
      <c r="B77226" s="2">
        <v>44378.929799352751</v>
      </c>
      <c r="C77226" s="26">
        <v>44378.929799352751</v>
      </c>
      <c r="D77226" s="24">
        <f t="shared" si="1206"/>
        <v>7</v>
      </c>
      <c r="E77226">
        <v>288748</v>
      </c>
      <c r="F77226">
        <v>472712</v>
      </c>
    </row>
    <row r="77227" spans="1:6" x14ac:dyDescent="0.25">
      <c r="A77227">
        <v>234566</v>
      </c>
      <c r="B77227" s="2">
        <v>44378.929799352751</v>
      </c>
      <c r="C77227" s="26">
        <v>44378.929799352751</v>
      </c>
      <c r="D77227" s="24">
        <f t="shared" si="1206"/>
        <v>7</v>
      </c>
      <c r="E77227">
        <v>303398</v>
      </c>
      <c r="F77227">
        <v>411922</v>
      </c>
    </row>
    <row r="77228" spans="1:6" x14ac:dyDescent="0.25">
      <c r="A77228">
        <v>234567</v>
      </c>
      <c r="B77228" s="2">
        <v>44378.930608414237</v>
      </c>
      <c r="C77228" s="26">
        <v>44378.930608414237</v>
      </c>
      <c r="D77228" s="24">
        <f t="shared" si="1206"/>
        <v>7</v>
      </c>
      <c r="E77228">
        <v>94859</v>
      </c>
      <c r="F77228">
        <v>108086</v>
      </c>
    </row>
    <row r="77229" spans="1:6" x14ac:dyDescent="0.25">
      <c r="A77229">
        <v>234570</v>
      </c>
      <c r="B77229" s="2">
        <v>44378.933440129447</v>
      </c>
      <c r="C77229" s="26">
        <v>44378.933440129447</v>
      </c>
      <c r="D77229" s="24">
        <f t="shared" si="1206"/>
        <v>7</v>
      </c>
      <c r="E77229">
        <v>62653</v>
      </c>
      <c r="F77229">
        <v>217307</v>
      </c>
    </row>
    <row r="77230" spans="1:6" x14ac:dyDescent="0.25">
      <c r="A77230">
        <v>234575</v>
      </c>
      <c r="B77230" s="2">
        <v>44378.935058252428</v>
      </c>
      <c r="C77230" s="26">
        <v>44378.935058252428</v>
      </c>
      <c r="D77230" s="24">
        <f t="shared" si="1206"/>
        <v>7</v>
      </c>
      <c r="E77230">
        <v>273008</v>
      </c>
      <c r="F77230">
        <v>48813</v>
      </c>
    </row>
    <row r="77231" spans="1:6" x14ac:dyDescent="0.25">
      <c r="A77231">
        <v>234579</v>
      </c>
      <c r="B77231" s="2">
        <v>44378.937080906151</v>
      </c>
      <c r="C77231" s="26">
        <v>44378.937080906151</v>
      </c>
      <c r="D77231" s="24">
        <f t="shared" si="1206"/>
        <v>7</v>
      </c>
      <c r="E77231">
        <v>47487</v>
      </c>
      <c r="F77231">
        <v>411922</v>
      </c>
    </row>
    <row r="77232" spans="1:6" x14ac:dyDescent="0.25">
      <c r="A77232">
        <v>234580</v>
      </c>
      <c r="B77232" s="2">
        <v>44378.937485436894</v>
      </c>
      <c r="C77232" s="26">
        <v>44378.937485436894</v>
      </c>
      <c r="D77232" s="24">
        <f t="shared" si="1206"/>
        <v>7</v>
      </c>
      <c r="E77232">
        <v>213725</v>
      </c>
      <c r="F77232">
        <v>420088</v>
      </c>
    </row>
    <row r="77233" spans="1:6" x14ac:dyDescent="0.25">
      <c r="A77233">
        <v>234583</v>
      </c>
      <c r="B77233" s="2">
        <v>44378.938333333339</v>
      </c>
      <c r="C77233" s="26">
        <v>44378.938333333339</v>
      </c>
      <c r="D77233" s="24">
        <f t="shared" si="1206"/>
        <v>7</v>
      </c>
      <c r="E77233">
        <v>256740</v>
      </c>
      <c r="F77233">
        <v>351192</v>
      </c>
    </row>
    <row r="77234" spans="1:6" x14ac:dyDescent="0.25">
      <c r="A77234">
        <v>234584</v>
      </c>
      <c r="B77234" s="2">
        <v>44378.939103559875</v>
      </c>
      <c r="C77234" s="26">
        <v>44378.939103559875</v>
      </c>
      <c r="D77234" s="24">
        <f t="shared" si="1206"/>
        <v>7</v>
      </c>
      <c r="E77234">
        <v>78669</v>
      </c>
      <c r="F77234">
        <v>74742</v>
      </c>
    </row>
    <row r="77235" spans="1:6" x14ac:dyDescent="0.25">
      <c r="A77235">
        <v>234588</v>
      </c>
      <c r="B77235" s="2">
        <v>44378.939103559875</v>
      </c>
      <c r="C77235" s="26">
        <v>44378.939103559875</v>
      </c>
      <c r="D77235" s="24">
        <f t="shared" si="1206"/>
        <v>7</v>
      </c>
      <c r="E77235">
        <v>317749</v>
      </c>
      <c r="F77235">
        <v>170185</v>
      </c>
    </row>
    <row r="77236" spans="1:6" x14ac:dyDescent="0.25">
      <c r="A77236">
        <v>234593</v>
      </c>
      <c r="B77236" s="2">
        <v>44378.94</v>
      </c>
      <c r="C77236" s="26">
        <v>44378.94</v>
      </c>
      <c r="D77236" s="24">
        <f t="shared" si="1206"/>
        <v>7</v>
      </c>
      <c r="E77236">
        <v>321322</v>
      </c>
      <c r="F77236">
        <v>324859</v>
      </c>
    </row>
    <row r="77237" spans="1:6" x14ac:dyDescent="0.25">
      <c r="A77237">
        <v>234594</v>
      </c>
      <c r="B77237" s="2">
        <v>44378.940317152104</v>
      </c>
      <c r="C77237" s="26">
        <v>44378.940317152104</v>
      </c>
      <c r="D77237" s="24">
        <f t="shared" si="1206"/>
        <v>7</v>
      </c>
      <c r="E77237">
        <v>209228</v>
      </c>
      <c r="F77237">
        <v>129210</v>
      </c>
    </row>
    <row r="77238" spans="1:6" x14ac:dyDescent="0.25">
      <c r="A77238">
        <v>234598</v>
      </c>
      <c r="B77238" s="2">
        <v>44378.940317152104</v>
      </c>
      <c r="C77238" s="26">
        <v>44378.940317152104</v>
      </c>
      <c r="D77238" s="24">
        <f t="shared" si="1206"/>
        <v>7</v>
      </c>
      <c r="E77238">
        <v>308644</v>
      </c>
      <c r="F77238">
        <v>253060</v>
      </c>
    </row>
    <row r="77239" spans="1:6" x14ac:dyDescent="0.25">
      <c r="A77239">
        <v>234601</v>
      </c>
      <c r="B77239" s="2">
        <v>44378.941126213591</v>
      </c>
      <c r="C77239" s="26">
        <v>44378.941126213591</v>
      </c>
      <c r="D77239" s="24">
        <f t="shared" si="1206"/>
        <v>7</v>
      </c>
      <c r="E77239">
        <v>322550</v>
      </c>
      <c r="F77239">
        <v>4938</v>
      </c>
    </row>
    <row r="77240" spans="1:6" x14ac:dyDescent="0.25">
      <c r="A77240">
        <v>234606</v>
      </c>
      <c r="B77240" s="2">
        <v>44378.943148867314</v>
      </c>
      <c r="C77240" s="26">
        <v>44378.943148867314</v>
      </c>
      <c r="D77240" s="24">
        <f t="shared" si="1206"/>
        <v>7</v>
      </c>
      <c r="E77240">
        <v>349218</v>
      </c>
      <c r="F77240">
        <v>21407</v>
      </c>
    </row>
    <row r="77241" spans="1:6" x14ac:dyDescent="0.25">
      <c r="A77241">
        <v>234611</v>
      </c>
      <c r="B77241" s="2">
        <v>44378.943553398058</v>
      </c>
      <c r="C77241" s="26">
        <v>44378.943553398058</v>
      </c>
      <c r="D77241" s="24">
        <f t="shared" si="1206"/>
        <v>7</v>
      </c>
      <c r="E77241">
        <v>23796</v>
      </c>
      <c r="F77241">
        <v>189554</v>
      </c>
    </row>
    <row r="77242" spans="1:6" x14ac:dyDescent="0.25">
      <c r="A77242">
        <v>234614</v>
      </c>
      <c r="B77242" s="2">
        <v>44378.943553398058</v>
      </c>
      <c r="C77242" s="26">
        <v>44378.943553398058</v>
      </c>
      <c r="D77242" s="24">
        <f t="shared" si="1206"/>
        <v>7</v>
      </c>
      <c r="E77242">
        <v>125991</v>
      </c>
      <c r="F77242">
        <v>250679</v>
      </c>
    </row>
    <row r="77243" spans="1:6" x14ac:dyDescent="0.25">
      <c r="A77243">
        <v>234617</v>
      </c>
      <c r="B77243" s="2">
        <v>44378.944362459544</v>
      </c>
      <c r="C77243" s="26">
        <v>44378.944362459544</v>
      </c>
      <c r="D77243" s="24">
        <f t="shared" si="1206"/>
        <v>7</v>
      </c>
      <c r="E77243">
        <v>297303</v>
      </c>
      <c r="F77243">
        <v>466374</v>
      </c>
    </row>
    <row r="77244" spans="1:6" x14ac:dyDescent="0.25">
      <c r="A77244">
        <v>234619</v>
      </c>
      <c r="B77244" s="2">
        <v>44378.945171521038</v>
      </c>
      <c r="C77244" s="26">
        <v>44378.945171521038</v>
      </c>
      <c r="D77244" s="24">
        <f t="shared" si="1206"/>
        <v>7</v>
      </c>
      <c r="E77244">
        <v>261730</v>
      </c>
      <c r="F77244">
        <v>347008</v>
      </c>
    </row>
    <row r="77245" spans="1:6" x14ac:dyDescent="0.25">
      <c r="A77245">
        <v>234620</v>
      </c>
      <c r="B77245" s="2">
        <v>44378.945576051781</v>
      </c>
      <c r="C77245" s="26">
        <v>44378.945576051781</v>
      </c>
      <c r="D77245" s="24">
        <f t="shared" si="1206"/>
        <v>7</v>
      </c>
      <c r="E77245">
        <v>196056</v>
      </c>
      <c r="F77245">
        <v>182984</v>
      </c>
    </row>
    <row r="77246" spans="1:6" x14ac:dyDescent="0.25">
      <c r="A77246">
        <v>234624</v>
      </c>
      <c r="B77246" s="2">
        <v>44378.946789644011</v>
      </c>
      <c r="C77246" s="26">
        <v>44378.946789644011</v>
      </c>
      <c r="D77246" s="24">
        <f t="shared" si="1206"/>
        <v>7</v>
      </c>
      <c r="E77246">
        <v>61156</v>
      </c>
      <c r="F77246">
        <v>165114</v>
      </c>
    </row>
    <row r="77247" spans="1:6" x14ac:dyDescent="0.25">
      <c r="A77247">
        <v>234627</v>
      </c>
      <c r="B77247" s="2">
        <v>44378.947194174762</v>
      </c>
      <c r="C77247" s="26">
        <v>44378.947194174762</v>
      </c>
      <c r="D77247" s="24">
        <f t="shared" si="1206"/>
        <v>7</v>
      </c>
      <c r="E77247">
        <v>39867</v>
      </c>
      <c r="F77247">
        <v>112334</v>
      </c>
    </row>
    <row r="77248" spans="1:6" x14ac:dyDescent="0.25">
      <c r="A77248">
        <v>234632</v>
      </c>
      <c r="B77248" s="2">
        <v>44378.947194174762</v>
      </c>
      <c r="C77248" s="26">
        <v>44378.947194174762</v>
      </c>
      <c r="D77248" s="24">
        <f t="shared" si="1206"/>
        <v>7</v>
      </c>
      <c r="E77248">
        <v>185891</v>
      </c>
      <c r="F77248">
        <v>285365</v>
      </c>
    </row>
    <row r="77249" spans="1:6" x14ac:dyDescent="0.25">
      <c r="A77249">
        <v>234636</v>
      </c>
      <c r="B77249" s="2">
        <v>44378.947598705498</v>
      </c>
      <c r="C77249" s="26">
        <v>44378.947598705498</v>
      </c>
      <c r="D77249" s="24">
        <f t="shared" si="1206"/>
        <v>7</v>
      </c>
      <c r="E77249">
        <v>36234</v>
      </c>
      <c r="F77249">
        <v>151932</v>
      </c>
    </row>
    <row r="77250" spans="1:6" x14ac:dyDescent="0.25">
      <c r="A77250">
        <v>234641</v>
      </c>
      <c r="B77250" s="2">
        <v>44378.948407766991</v>
      </c>
      <c r="C77250" s="26">
        <v>44378.948407766991</v>
      </c>
      <c r="D77250" s="24">
        <f t="shared" si="1206"/>
        <v>7</v>
      </c>
      <c r="E77250">
        <v>262774</v>
      </c>
      <c r="F77250">
        <v>230507</v>
      </c>
    </row>
    <row r="77251" spans="1:6" x14ac:dyDescent="0.25">
      <c r="A77251">
        <v>234646</v>
      </c>
      <c r="B77251" s="2">
        <v>44378.950025889964</v>
      </c>
      <c r="C77251" s="26">
        <v>44378.950025889964</v>
      </c>
      <c r="D77251" s="24">
        <f t="shared" ref="D77251:D77314" si="1207">MONTH(C77251)</f>
        <v>7</v>
      </c>
      <c r="E77251">
        <v>67392</v>
      </c>
      <c r="F77251">
        <v>267852</v>
      </c>
    </row>
    <row r="77252" spans="1:6" x14ac:dyDescent="0.25">
      <c r="A77252">
        <v>234650</v>
      </c>
      <c r="B77252" s="2">
        <v>44378.950025889964</v>
      </c>
      <c r="C77252" s="26">
        <v>44378.950025889964</v>
      </c>
      <c r="D77252" s="24">
        <f t="shared" si="1207"/>
        <v>7</v>
      </c>
      <c r="E77252">
        <v>255634</v>
      </c>
      <c r="F77252">
        <v>411922</v>
      </c>
    </row>
    <row r="77253" spans="1:6" x14ac:dyDescent="0.25">
      <c r="A77253">
        <v>234654</v>
      </c>
      <c r="B77253" s="2">
        <v>44378.950430420715</v>
      </c>
      <c r="C77253" s="26">
        <v>44378.950430420715</v>
      </c>
      <c r="D77253" s="24">
        <f t="shared" si="1207"/>
        <v>7</v>
      </c>
      <c r="E77253">
        <v>34878</v>
      </c>
      <c r="F77253">
        <v>341081</v>
      </c>
    </row>
    <row r="77254" spans="1:6" x14ac:dyDescent="0.25">
      <c r="A77254">
        <v>234656</v>
      </c>
      <c r="B77254" s="2">
        <v>44378.953262135925</v>
      </c>
      <c r="C77254" s="26">
        <v>44378.953262135925</v>
      </c>
      <c r="D77254" s="24">
        <f t="shared" si="1207"/>
        <v>7</v>
      </c>
      <c r="E77254">
        <v>243461</v>
      </c>
      <c r="F77254">
        <v>371779</v>
      </c>
    </row>
    <row r="77255" spans="1:6" x14ac:dyDescent="0.25">
      <c r="A77255">
        <v>234661</v>
      </c>
      <c r="B77255" s="2">
        <v>44378.953666666661</v>
      </c>
      <c r="C77255" s="26">
        <v>44378.953666666661</v>
      </c>
      <c r="D77255" s="24">
        <f t="shared" si="1207"/>
        <v>7</v>
      </c>
      <c r="E77255">
        <v>245470</v>
      </c>
      <c r="F77255">
        <v>472712</v>
      </c>
    </row>
    <row r="77256" spans="1:6" x14ac:dyDescent="0.25">
      <c r="A77256">
        <v>234663</v>
      </c>
      <c r="B77256" s="2">
        <v>44378.955689320384</v>
      </c>
      <c r="C77256" s="26">
        <v>44378.955689320384</v>
      </c>
      <c r="D77256" s="24">
        <f t="shared" si="1207"/>
        <v>7</v>
      </c>
      <c r="E77256">
        <v>197760</v>
      </c>
      <c r="F77256">
        <v>310939</v>
      </c>
    </row>
    <row r="77257" spans="1:6" x14ac:dyDescent="0.25">
      <c r="A77257">
        <v>234665</v>
      </c>
      <c r="B77257" s="2">
        <v>44378.957666666662</v>
      </c>
      <c r="C77257" s="26">
        <v>44378.957666666662</v>
      </c>
      <c r="D77257" s="24">
        <f t="shared" si="1207"/>
        <v>7</v>
      </c>
      <c r="E77257">
        <v>56050</v>
      </c>
      <c r="F77257">
        <v>411922</v>
      </c>
    </row>
    <row r="77258" spans="1:6" x14ac:dyDescent="0.25">
      <c r="A77258">
        <v>234669</v>
      </c>
      <c r="B77258" s="2">
        <v>44378.958116504851</v>
      </c>
      <c r="C77258" s="26">
        <v>44378.958116504851</v>
      </c>
      <c r="D77258" s="24">
        <f t="shared" si="1207"/>
        <v>7</v>
      </c>
      <c r="E77258">
        <v>170515</v>
      </c>
      <c r="F77258">
        <v>379466</v>
      </c>
    </row>
    <row r="77259" spans="1:6" x14ac:dyDescent="0.25">
      <c r="A77259">
        <v>234674</v>
      </c>
      <c r="B77259" s="2">
        <v>44378.958521035602</v>
      </c>
      <c r="C77259" s="26">
        <v>44378.958521035602</v>
      </c>
      <c r="D77259" s="24">
        <f t="shared" si="1207"/>
        <v>7</v>
      </c>
      <c r="E77259">
        <v>23007</v>
      </c>
      <c r="F77259">
        <v>345955</v>
      </c>
    </row>
    <row r="77260" spans="1:6" x14ac:dyDescent="0.25">
      <c r="A77260">
        <v>234676</v>
      </c>
      <c r="B77260" s="2">
        <v>44378.958521035602</v>
      </c>
      <c r="C77260" s="26">
        <v>44378.958521035602</v>
      </c>
      <c r="D77260" s="24">
        <f t="shared" si="1207"/>
        <v>7</v>
      </c>
      <c r="E77260">
        <v>282180</v>
      </c>
      <c r="F77260">
        <v>351192</v>
      </c>
    </row>
    <row r="77261" spans="1:6" x14ac:dyDescent="0.25">
      <c r="A77261">
        <v>234681</v>
      </c>
      <c r="B77261" s="2">
        <v>44378.960139158582</v>
      </c>
      <c r="C77261" s="26">
        <v>44378.960139158582</v>
      </c>
      <c r="D77261" s="24">
        <f t="shared" si="1207"/>
        <v>7</v>
      </c>
      <c r="E77261">
        <v>314833</v>
      </c>
      <c r="F77261">
        <v>182627</v>
      </c>
    </row>
    <row r="77262" spans="1:6" x14ac:dyDescent="0.25">
      <c r="A77262">
        <v>234686</v>
      </c>
      <c r="B77262" s="2">
        <v>44378.962666666666</v>
      </c>
      <c r="C77262" s="26">
        <v>44378.962666666666</v>
      </c>
      <c r="D77262" s="24">
        <f t="shared" si="1207"/>
        <v>7</v>
      </c>
      <c r="E77262">
        <v>284555</v>
      </c>
      <c r="F77262">
        <v>421199</v>
      </c>
    </row>
    <row r="77263" spans="1:6" x14ac:dyDescent="0.25">
      <c r="A77263">
        <v>234688</v>
      </c>
      <c r="B77263" s="2">
        <v>44378.963000000003</v>
      </c>
      <c r="C77263" s="26">
        <v>44378.963000000003</v>
      </c>
      <c r="D77263" s="24">
        <f t="shared" si="1207"/>
        <v>7</v>
      </c>
      <c r="E77263">
        <v>335926</v>
      </c>
      <c r="F77263">
        <v>311670</v>
      </c>
    </row>
    <row r="77264" spans="1:6" x14ac:dyDescent="0.25">
      <c r="A77264">
        <v>234692</v>
      </c>
      <c r="B77264" s="2">
        <v>44378.963375404535</v>
      </c>
      <c r="C77264" s="26">
        <v>44378.963375404535</v>
      </c>
      <c r="D77264" s="24">
        <f t="shared" si="1207"/>
        <v>7</v>
      </c>
      <c r="E77264">
        <v>35961</v>
      </c>
      <c r="F77264">
        <v>242151</v>
      </c>
    </row>
    <row r="77265" spans="1:6" x14ac:dyDescent="0.25">
      <c r="A77265">
        <v>234695</v>
      </c>
      <c r="B77265" s="2">
        <v>44378.963375404535</v>
      </c>
      <c r="C77265" s="26">
        <v>44378.963375404535</v>
      </c>
      <c r="D77265" s="24">
        <f t="shared" si="1207"/>
        <v>7</v>
      </c>
      <c r="E77265">
        <v>87302</v>
      </c>
      <c r="F77265">
        <v>357547</v>
      </c>
    </row>
    <row r="77266" spans="1:6" x14ac:dyDescent="0.25">
      <c r="A77266">
        <v>234697</v>
      </c>
      <c r="B77266" s="2">
        <v>44378.963375404535</v>
      </c>
      <c r="C77266" s="26">
        <v>44378.963375404535</v>
      </c>
      <c r="D77266" s="24">
        <f t="shared" si="1207"/>
        <v>7</v>
      </c>
      <c r="E77266">
        <v>213390</v>
      </c>
      <c r="F77266">
        <v>83136</v>
      </c>
    </row>
    <row r="77267" spans="1:6" x14ac:dyDescent="0.25">
      <c r="A77267">
        <v>234698</v>
      </c>
      <c r="B77267" s="2">
        <v>44378.963666666663</v>
      </c>
      <c r="C77267" s="26">
        <v>44378.963666666663</v>
      </c>
      <c r="D77267" s="24">
        <f t="shared" si="1207"/>
        <v>7</v>
      </c>
      <c r="E77267">
        <v>28027</v>
      </c>
      <c r="F77267">
        <v>230507</v>
      </c>
    </row>
    <row r="77268" spans="1:6" x14ac:dyDescent="0.25">
      <c r="A77268">
        <v>234703</v>
      </c>
      <c r="B77268" s="2">
        <v>44378.964588996765</v>
      </c>
      <c r="C77268" s="26">
        <v>44378.964588996765</v>
      </c>
      <c r="D77268" s="24">
        <f t="shared" si="1207"/>
        <v>7</v>
      </c>
      <c r="E77268">
        <v>105564</v>
      </c>
      <c r="F77268">
        <v>318314</v>
      </c>
    </row>
    <row r="77269" spans="1:6" x14ac:dyDescent="0.25">
      <c r="A77269">
        <v>234704</v>
      </c>
      <c r="B77269" s="2">
        <v>44378.964993527508</v>
      </c>
      <c r="C77269" s="26">
        <v>44378.964993527508</v>
      </c>
      <c r="D77269" s="24">
        <f t="shared" si="1207"/>
        <v>7</v>
      </c>
      <c r="E77269">
        <v>9578</v>
      </c>
      <c r="F77269">
        <v>172251</v>
      </c>
    </row>
    <row r="77270" spans="1:6" x14ac:dyDescent="0.25">
      <c r="A77270">
        <v>234708</v>
      </c>
      <c r="B77270" s="2">
        <v>44378.964999999997</v>
      </c>
      <c r="C77270" s="26">
        <v>44378.964999999997</v>
      </c>
      <c r="D77270" s="24">
        <f t="shared" si="1207"/>
        <v>7</v>
      </c>
      <c r="E77270">
        <v>38912</v>
      </c>
      <c r="F77270">
        <v>467667</v>
      </c>
    </row>
    <row r="77271" spans="1:6" x14ac:dyDescent="0.25">
      <c r="A77271">
        <v>234713</v>
      </c>
      <c r="B77271" s="2">
        <v>44378.965398058252</v>
      </c>
      <c r="C77271" s="26">
        <v>44378.965398058252</v>
      </c>
      <c r="D77271" s="24">
        <f t="shared" si="1207"/>
        <v>7</v>
      </c>
      <c r="E77271">
        <v>212639</v>
      </c>
      <c r="F77271">
        <v>218484</v>
      </c>
    </row>
    <row r="77272" spans="1:6" x14ac:dyDescent="0.25">
      <c r="A77272">
        <v>234714</v>
      </c>
      <c r="B77272" s="2">
        <v>44378.966207119738</v>
      </c>
      <c r="C77272" s="26">
        <v>44378.966207119738</v>
      </c>
      <c r="D77272" s="24">
        <f t="shared" si="1207"/>
        <v>7</v>
      </c>
      <c r="E77272">
        <v>296737</v>
      </c>
      <c r="F77272">
        <v>396787</v>
      </c>
    </row>
    <row r="77273" spans="1:6" x14ac:dyDescent="0.25">
      <c r="A77273">
        <v>234716</v>
      </c>
      <c r="B77273" s="2">
        <v>44378.966611650489</v>
      </c>
      <c r="C77273" s="26">
        <v>44378.966611650489</v>
      </c>
      <c r="D77273" s="24">
        <f t="shared" si="1207"/>
        <v>7</v>
      </c>
      <c r="E77273">
        <v>117139</v>
      </c>
      <c r="F77273">
        <v>470762</v>
      </c>
    </row>
    <row r="77274" spans="1:6" x14ac:dyDescent="0.25">
      <c r="A77274">
        <v>234719</v>
      </c>
      <c r="B77274" s="2">
        <v>44378.966611650489</v>
      </c>
      <c r="C77274" s="26">
        <v>44378.966611650489</v>
      </c>
      <c r="D77274" s="24">
        <f t="shared" si="1207"/>
        <v>7</v>
      </c>
      <c r="E77274">
        <v>136656</v>
      </c>
      <c r="F77274">
        <v>188971</v>
      </c>
    </row>
    <row r="77275" spans="1:6" x14ac:dyDescent="0.25">
      <c r="A77275">
        <v>234722</v>
      </c>
      <c r="B77275" s="2">
        <v>44378.966999999997</v>
      </c>
      <c r="C77275" s="26">
        <v>44378.966999999997</v>
      </c>
      <c r="D77275" s="24">
        <f t="shared" si="1207"/>
        <v>7</v>
      </c>
      <c r="E77275">
        <v>206118</v>
      </c>
      <c r="F77275">
        <v>347393</v>
      </c>
    </row>
    <row r="77276" spans="1:6" x14ac:dyDescent="0.25">
      <c r="A77276">
        <v>234726</v>
      </c>
      <c r="B77276" s="2">
        <v>44378.969847896442</v>
      </c>
      <c r="C77276" s="26">
        <v>44378.969847896442</v>
      </c>
      <c r="D77276" s="24">
        <f t="shared" si="1207"/>
        <v>7</v>
      </c>
      <c r="E77276">
        <v>6095</v>
      </c>
      <c r="F77276">
        <v>35833</v>
      </c>
    </row>
    <row r="77277" spans="1:6" x14ac:dyDescent="0.25">
      <c r="A77277">
        <v>234728</v>
      </c>
      <c r="B77277" s="2">
        <v>44378.970252427185</v>
      </c>
      <c r="C77277" s="26">
        <v>44378.970252427185</v>
      </c>
      <c r="D77277" s="24">
        <f t="shared" si="1207"/>
        <v>7</v>
      </c>
      <c r="E77277">
        <v>116962</v>
      </c>
      <c r="F77277">
        <v>23621</v>
      </c>
    </row>
    <row r="77278" spans="1:6" x14ac:dyDescent="0.25">
      <c r="A77278">
        <v>234732</v>
      </c>
      <c r="B77278" s="2">
        <v>44378.970333333338</v>
      </c>
      <c r="C77278" s="26">
        <v>44378.970333333338</v>
      </c>
      <c r="D77278" s="24">
        <f t="shared" si="1207"/>
        <v>7</v>
      </c>
      <c r="E77278">
        <v>224612</v>
      </c>
      <c r="F77278">
        <v>411922</v>
      </c>
    </row>
    <row r="77279" spans="1:6" x14ac:dyDescent="0.25">
      <c r="A77279">
        <v>234735</v>
      </c>
      <c r="B77279" s="2">
        <v>44378.971061488672</v>
      </c>
      <c r="C77279" s="26">
        <v>44378.971061488672</v>
      </c>
      <c r="D77279" s="24">
        <f t="shared" si="1207"/>
        <v>7</v>
      </c>
      <c r="E77279">
        <v>281148</v>
      </c>
      <c r="F77279">
        <v>411922</v>
      </c>
    </row>
    <row r="77280" spans="1:6" x14ac:dyDescent="0.25">
      <c r="A77280">
        <v>234738</v>
      </c>
      <c r="B77280" s="2">
        <v>44378.973084142395</v>
      </c>
      <c r="C77280" s="26">
        <v>44378.973084142395</v>
      </c>
      <c r="D77280" s="24">
        <f t="shared" si="1207"/>
        <v>7</v>
      </c>
      <c r="E77280">
        <v>156832</v>
      </c>
      <c r="F77280">
        <v>182984</v>
      </c>
    </row>
    <row r="77281" spans="1:6" x14ac:dyDescent="0.25">
      <c r="A77281">
        <v>234741</v>
      </c>
      <c r="B77281" s="2">
        <v>44378.973488673138</v>
      </c>
      <c r="C77281" s="26">
        <v>44378.973488673138</v>
      </c>
      <c r="D77281" s="24">
        <f t="shared" si="1207"/>
        <v>7</v>
      </c>
      <c r="E77281">
        <v>208801</v>
      </c>
      <c r="F77281">
        <v>347393</v>
      </c>
    </row>
    <row r="77282" spans="1:6" x14ac:dyDescent="0.25">
      <c r="A77282">
        <v>234745</v>
      </c>
      <c r="B77282" s="2">
        <v>44378.974297734625</v>
      </c>
      <c r="C77282" s="26">
        <v>44378.974297734625</v>
      </c>
      <c r="D77282" s="24">
        <f t="shared" si="1207"/>
        <v>7</v>
      </c>
      <c r="E77282">
        <v>225793</v>
      </c>
      <c r="F77282">
        <v>108961</v>
      </c>
    </row>
    <row r="77283" spans="1:6" x14ac:dyDescent="0.25">
      <c r="A77283">
        <v>234746</v>
      </c>
      <c r="B77283" s="2">
        <v>44378.974702265376</v>
      </c>
      <c r="C77283" s="26">
        <v>44378.974702265376</v>
      </c>
      <c r="D77283" s="24">
        <f t="shared" si="1207"/>
        <v>7</v>
      </c>
      <c r="E77283">
        <v>275226</v>
      </c>
      <c r="F77283">
        <v>153893</v>
      </c>
    </row>
    <row r="77284" spans="1:6" x14ac:dyDescent="0.25">
      <c r="A77284">
        <v>234749</v>
      </c>
      <c r="B77284" s="2">
        <v>44378.976320388349</v>
      </c>
      <c r="C77284" s="26">
        <v>44378.976320388349</v>
      </c>
      <c r="D77284" s="24">
        <f t="shared" si="1207"/>
        <v>7</v>
      </c>
      <c r="E77284">
        <v>21967</v>
      </c>
      <c r="F77284">
        <v>180863</v>
      </c>
    </row>
    <row r="77285" spans="1:6" x14ac:dyDescent="0.25">
      <c r="A77285">
        <v>234754</v>
      </c>
      <c r="B77285" s="2">
        <v>44378.977129449842</v>
      </c>
      <c r="C77285" s="26">
        <v>44378.977129449842</v>
      </c>
      <c r="D77285" s="24">
        <f t="shared" si="1207"/>
        <v>7</v>
      </c>
      <c r="E77285">
        <v>312998</v>
      </c>
      <c r="F77285">
        <v>250679</v>
      </c>
    </row>
    <row r="77286" spans="1:6" x14ac:dyDescent="0.25">
      <c r="A77286">
        <v>234757</v>
      </c>
      <c r="B77286" s="2">
        <v>44378.977533980578</v>
      </c>
      <c r="C77286" s="26">
        <v>44378.977533980578</v>
      </c>
      <c r="D77286" s="24">
        <f t="shared" si="1207"/>
        <v>7</v>
      </c>
      <c r="E77286">
        <v>335012</v>
      </c>
      <c r="F77286">
        <v>399866</v>
      </c>
    </row>
    <row r="77287" spans="1:6" x14ac:dyDescent="0.25">
      <c r="A77287">
        <v>234758</v>
      </c>
      <c r="B77287" s="2">
        <v>44378.977533980586</v>
      </c>
      <c r="C77287" s="26">
        <v>44378.977533980586</v>
      </c>
      <c r="D77287" s="24">
        <f t="shared" si="1207"/>
        <v>7</v>
      </c>
      <c r="E77287">
        <v>51770</v>
      </c>
      <c r="F77287">
        <v>242428</v>
      </c>
    </row>
    <row r="77288" spans="1:6" x14ac:dyDescent="0.25">
      <c r="A77288">
        <v>234760</v>
      </c>
      <c r="B77288" s="2">
        <v>44378.977938511322</v>
      </c>
      <c r="C77288" s="26">
        <v>44378.977938511322</v>
      </c>
      <c r="D77288" s="24">
        <f t="shared" si="1207"/>
        <v>7</v>
      </c>
      <c r="E77288">
        <v>118903</v>
      </c>
      <c r="F77288">
        <v>158978</v>
      </c>
    </row>
    <row r="77289" spans="1:6" x14ac:dyDescent="0.25">
      <c r="A77289">
        <v>234761</v>
      </c>
      <c r="B77289" s="2">
        <v>44378.979152103559</v>
      </c>
      <c r="C77289" s="26">
        <v>44378.979152103559</v>
      </c>
      <c r="D77289" s="24">
        <f t="shared" si="1207"/>
        <v>7</v>
      </c>
      <c r="E77289">
        <v>56637</v>
      </c>
      <c r="F77289">
        <v>114865</v>
      </c>
    </row>
    <row r="77290" spans="1:6" x14ac:dyDescent="0.25">
      <c r="A77290">
        <v>234766</v>
      </c>
      <c r="B77290" s="2">
        <v>44378.979152103559</v>
      </c>
      <c r="C77290" s="26">
        <v>44378.979152103559</v>
      </c>
      <c r="D77290" s="24">
        <f t="shared" si="1207"/>
        <v>7</v>
      </c>
      <c r="E77290">
        <v>348116</v>
      </c>
      <c r="F77290">
        <v>57103</v>
      </c>
    </row>
    <row r="77291" spans="1:6" x14ac:dyDescent="0.25">
      <c r="A77291">
        <v>234767</v>
      </c>
      <c r="B77291" s="2">
        <v>44378.979556634309</v>
      </c>
      <c r="C77291" s="26">
        <v>44378.979556634309</v>
      </c>
      <c r="D77291" s="24">
        <f t="shared" si="1207"/>
        <v>7</v>
      </c>
      <c r="E77291">
        <v>7828</v>
      </c>
      <c r="F77291">
        <v>153349</v>
      </c>
    </row>
    <row r="77292" spans="1:6" x14ac:dyDescent="0.25">
      <c r="A77292">
        <v>234770</v>
      </c>
      <c r="B77292" s="2">
        <v>44378.981174757282</v>
      </c>
      <c r="C77292" s="26">
        <v>44378.981174757282</v>
      </c>
      <c r="D77292" s="24">
        <f t="shared" si="1207"/>
        <v>7</v>
      </c>
      <c r="E77292">
        <v>225594</v>
      </c>
      <c r="F77292">
        <v>250679</v>
      </c>
    </row>
    <row r="77293" spans="1:6" x14ac:dyDescent="0.25">
      <c r="A77293">
        <v>234775</v>
      </c>
      <c r="B77293" s="2">
        <v>44378.981174757282</v>
      </c>
      <c r="C77293" s="26">
        <v>44378.981174757282</v>
      </c>
      <c r="D77293" s="24">
        <f t="shared" si="1207"/>
        <v>7</v>
      </c>
      <c r="E77293">
        <v>235584</v>
      </c>
      <c r="F77293">
        <v>182191</v>
      </c>
    </row>
    <row r="77294" spans="1:6" x14ac:dyDescent="0.25">
      <c r="A77294">
        <v>234779</v>
      </c>
      <c r="B77294" s="2">
        <v>44378.984006472492</v>
      </c>
      <c r="C77294" s="26">
        <v>44378.984006472492</v>
      </c>
      <c r="D77294" s="24">
        <f t="shared" si="1207"/>
        <v>7</v>
      </c>
      <c r="E77294">
        <v>203998</v>
      </c>
      <c r="F77294">
        <v>274227</v>
      </c>
    </row>
    <row r="77295" spans="1:6" x14ac:dyDescent="0.25">
      <c r="A77295">
        <v>234781</v>
      </c>
      <c r="B77295" s="2">
        <v>44378.986029126216</v>
      </c>
      <c r="C77295" s="26">
        <v>44378.986029126216</v>
      </c>
      <c r="D77295" s="24">
        <f t="shared" si="1207"/>
        <v>7</v>
      </c>
      <c r="E77295">
        <v>166693</v>
      </c>
      <c r="F77295">
        <v>418269</v>
      </c>
    </row>
    <row r="77296" spans="1:6" x14ac:dyDescent="0.25">
      <c r="A77296">
        <v>234782</v>
      </c>
      <c r="B77296" s="2">
        <v>44378.987242718445</v>
      </c>
      <c r="C77296" s="26">
        <v>44378.987242718445</v>
      </c>
      <c r="D77296" s="24">
        <f t="shared" si="1207"/>
        <v>7</v>
      </c>
      <c r="E77296">
        <v>16154</v>
      </c>
      <c r="F77296">
        <v>362672</v>
      </c>
    </row>
    <row r="77297" spans="1:6" x14ac:dyDescent="0.25">
      <c r="A77297">
        <v>234783</v>
      </c>
      <c r="B77297" s="2">
        <v>44378.987999999998</v>
      </c>
      <c r="C77297" s="26">
        <v>44378.987999999998</v>
      </c>
      <c r="D77297" s="24">
        <f t="shared" si="1207"/>
        <v>7</v>
      </c>
      <c r="E77297">
        <v>19844</v>
      </c>
      <c r="F77297">
        <v>118549</v>
      </c>
    </row>
    <row r="77298" spans="1:6" x14ac:dyDescent="0.25">
      <c r="A77298">
        <v>234786</v>
      </c>
      <c r="B77298" s="2">
        <v>44378.989669902912</v>
      </c>
      <c r="C77298" s="26">
        <v>44378.989669902912</v>
      </c>
      <c r="D77298" s="24">
        <f t="shared" si="1207"/>
        <v>7</v>
      </c>
      <c r="E77298">
        <v>90565</v>
      </c>
      <c r="F77298">
        <v>35426</v>
      </c>
    </row>
    <row r="77299" spans="1:6" x14ac:dyDescent="0.25">
      <c r="A77299">
        <v>234789</v>
      </c>
      <c r="B77299" s="2">
        <v>44378.992501618122</v>
      </c>
      <c r="C77299" s="26">
        <v>44378.992501618122</v>
      </c>
      <c r="D77299" s="24">
        <f t="shared" si="1207"/>
        <v>7</v>
      </c>
      <c r="E77299">
        <v>207028</v>
      </c>
      <c r="F77299">
        <v>158978</v>
      </c>
    </row>
    <row r="77300" spans="1:6" x14ac:dyDescent="0.25">
      <c r="A77300">
        <v>234792</v>
      </c>
      <c r="B77300" s="2">
        <v>44378.997666666663</v>
      </c>
      <c r="C77300" s="26">
        <v>44378.997666666663</v>
      </c>
      <c r="D77300" s="24">
        <f t="shared" si="1207"/>
        <v>7</v>
      </c>
      <c r="E77300">
        <v>127116</v>
      </c>
      <c r="F77300">
        <v>153893</v>
      </c>
    </row>
    <row r="77301" spans="1:6" x14ac:dyDescent="0.25">
      <c r="A77301">
        <v>234797</v>
      </c>
      <c r="B77301" s="2">
        <v>44379.002333333337</v>
      </c>
      <c r="C77301" s="26">
        <v>44379.002333333337</v>
      </c>
      <c r="D77301" s="24">
        <f t="shared" si="1207"/>
        <v>7</v>
      </c>
      <c r="E77301">
        <v>265871</v>
      </c>
      <c r="F77301">
        <v>351192</v>
      </c>
    </row>
    <row r="77302" spans="1:6" x14ac:dyDescent="0.25">
      <c r="A77302">
        <v>234801</v>
      </c>
      <c r="B77302" s="2">
        <v>44379.002999999997</v>
      </c>
      <c r="C77302" s="26">
        <v>44379.002999999997</v>
      </c>
      <c r="D77302" s="24">
        <f t="shared" si="1207"/>
        <v>7</v>
      </c>
      <c r="E77302">
        <v>294176</v>
      </c>
      <c r="F77302">
        <v>244574</v>
      </c>
    </row>
    <row r="77303" spans="1:6" x14ac:dyDescent="0.25">
      <c r="A77303">
        <v>234806</v>
      </c>
      <c r="B77303" s="2">
        <v>44379.003333333334</v>
      </c>
      <c r="C77303" s="26">
        <v>44379.003333333334</v>
      </c>
      <c r="D77303" s="24">
        <f t="shared" si="1207"/>
        <v>7</v>
      </c>
      <c r="E77303">
        <v>174787</v>
      </c>
      <c r="F77303">
        <v>420955</v>
      </c>
    </row>
    <row r="77304" spans="1:6" x14ac:dyDescent="0.25">
      <c r="A77304">
        <v>234810</v>
      </c>
      <c r="B77304" s="2">
        <v>44379.0050420712</v>
      </c>
      <c r="C77304" s="26">
        <v>44379.0050420712</v>
      </c>
      <c r="D77304" s="24">
        <f t="shared" si="1207"/>
        <v>7</v>
      </c>
      <c r="E77304">
        <v>52207</v>
      </c>
      <c r="F77304">
        <v>48280</v>
      </c>
    </row>
    <row r="77305" spans="1:6" x14ac:dyDescent="0.25">
      <c r="A77305">
        <v>234815</v>
      </c>
      <c r="B77305" s="2">
        <v>44379.0050420712</v>
      </c>
      <c r="C77305" s="26">
        <v>44379.0050420712</v>
      </c>
      <c r="D77305" s="24">
        <f t="shared" si="1207"/>
        <v>7</v>
      </c>
      <c r="E77305">
        <v>168267</v>
      </c>
      <c r="F77305">
        <v>196571</v>
      </c>
    </row>
    <row r="77306" spans="1:6" x14ac:dyDescent="0.25">
      <c r="A77306">
        <v>234819</v>
      </c>
      <c r="B77306" s="2">
        <v>44379.007064724923</v>
      </c>
      <c r="C77306" s="26">
        <v>44379.007064724923</v>
      </c>
      <c r="D77306" s="24">
        <f t="shared" si="1207"/>
        <v>7</v>
      </c>
      <c r="E77306">
        <v>208567</v>
      </c>
      <c r="F77306">
        <v>343712</v>
      </c>
    </row>
    <row r="77307" spans="1:6" x14ac:dyDescent="0.25">
      <c r="A77307">
        <v>234820</v>
      </c>
      <c r="B77307" s="2">
        <v>44379.008333333339</v>
      </c>
      <c r="C77307" s="26">
        <v>44379.008333333339</v>
      </c>
      <c r="D77307" s="24">
        <f t="shared" si="1207"/>
        <v>7</v>
      </c>
      <c r="E77307">
        <v>226117</v>
      </c>
      <c r="F77307">
        <v>297015</v>
      </c>
    </row>
    <row r="77308" spans="1:6" x14ac:dyDescent="0.25">
      <c r="A77308">
        <v>234821</v>
      </c>
      <c r="B77308" s="2">
        <v>44379.008682847896</v>
      </c>
      <c r="C77308" s="26">
        <v>44379.008682847896</v>
      </c>
      <c r="D77308" s="24">
        <f t="shared" si="1207"/>
        <v>7</v>
      </c>
      <c r="E77308">
        <v>64753</v>
      </c>
      <c r="F77308">
        <v>316541</v>
      </c>
    </row>
    <row r="77309" spans="1:6" x14ac:dyDescent="0.25">
      <c r="A77309">
        <v>234822</v>
      </c>
      <c r="B77309" s="2">
        <v>44379.008682847896</v>
      </c>
      <c r="C77309" s="26">
        <v>44379.008682847896</v>
      </c>
      <c r="D77309" s="24">
        <f t="shared" si="1207"/>
        <v>7</v>
      </c>
      <c r="E77309">
        <v>127290</v>
      </c>
      <c r="F77309">
        <v>367695</v>
      </c>
    </row>
    <row r="77310" spans="1:6" x14ac:dyDescent="0.25">
      <c r="A77310">
        <v>234827</v>
      </c>
      <c r="B77310" s="2">
        <v>44379.008682847896</v>
      </c>
      <c r="C77310" s="26">
        <v>44379.008682847896</v>
      </c>
      <c r="D77310" s="24">
        <f t="shared" si="1207"/>
        <v>7</v>
      </c>
      <c r="E77310">
        <v>254865</v>
      </c>
      <c r="F77310">
        <v>230507</v>
      </c>
    </row>
    <row r="77311" spans="1:6" x14ac:dyDescent="0.25">
      <c r="A77311">
        <v>234828</v>
      </c>
      <c r="B77311" s="2">
        <v>44379.010300970876</v>
      </c>
      <c r="C77311" s="26">
        <v>44379.010300970876</v>
      </c>
      <c r="D77311" s="24">
        <f t="shared" si="1207"/>
        <v>7</v>
      </c>
      <c r="E77311">
        <v>213184</v>
      </c>
      <c r="F77311">
        <v>472712</v>
      </c>
    </row>
    <row r="77312" spans="1:6" x14ac:dyDescent="0.25">
      <c r="A77312">
        <v>234832</v>
      </c>
      <c r="B77312" s="2">
        <v>44379.010300970876</v>
      </c>
      <c r="C77312" s="26">
        <v>44379.010300970876</v>
      </c>
      <c r="D77312" s="24">
        <f t="shared" si="1207"/>
        <v>7</v>
      </c>
      <c r="E77312">
        <v>235799</v>
      </c>
      <c r="F77312">
        <v>62570</v>
      </c>
    </row>
    <row r="77313" spans="1:6" x14ac:dyDescent="0.25">
      <c r="A77313">
        <v>234835</v>
      </c>
      <c r="B77313" s="2">
        <v>44379.012323624593</v>
      </c>
      <c r="C77313" s="26">
        <v>44379.012323624593</v>
      </c>
      <c r="D77313" s="24">
        <f t="shared" si="1207"/>
        <v>7</v>
      </c>
      <c r="E77313">
        <v>98024</v>
      </c>
      <c r="F77313">
        <v>276866</v>
      </c>
    </row>
    <row r="77314" spans="1:6" x14ac:dyDescent="0.25">
      <c r="A77314">
        <v>234836</v>
      </c>
      <c r="B77314" s="2">
        <v>44379.014750809059</v>
      </c>
      <c r="C77314" s="26">
        <v>44379.014750809059</v>
      </c>
      <c r="D77314" s="24">
        <f t="shared" si="1207"/>
        <v>7</v>
      </c>
      <c r="E77314">
        <v>69923</v>
      </c>
      <c r="F77314">
        <v>266557</v>
      </c>
    </row>
    <row r="77315" spans="1:6" x14ac:dyDescent="0.25">
      <c r="A77315">
        <v>234838</v>
      </c>
      <c r="B77315" s="2">
        <v>44379.016773462783</v>
      </c>
      <c r="C77315" s="26">
        <v>44379.016773462783</v>
      </c>
      <c r="D77315" s="24">
        <f t="shared" ref="D77315:D77378" si="1208">MONTH(C77315)</f>
        <v>7</v>
      </c>
      <c r="E77315">
        <v>87218</v>
      </c>
      <c r="F77315">
        <v>214179</v>
      </c>
    </row>
    <row r="77316" spans="1:6" x14ac:dyDescent="0.25">
      <c r="A77316">
        <v>234842</v>
      </c>
      <c r="B77316" s="2">
        <v>44379.016773462783</v>
      </c>
      <c r="C77316" s="26">
        <v>44379.016773462783</v>
      </c>
      <c r="D77316" s="24">
        <f t="shared" si="1208"/>
        <v>7</v>
      </c>
      <c r="E77316">
        <v>319631</v>
      </c>
      <c r="F77316">
        <v>230507</v>
      </c>
    </row>
    <row r="77317" spans="1:6" x14ac:dyDescent="0.25">
      <c r="A77317">
        <v>234843</v>
      </c>
      <c r="B77317" s="2">
        <v>44379.01758252427</v>
      </c>
      <c r="C77317" s="26">
        <v>44379.01758252427</v>
      </c>
      <c r="D77317" s="24">
        <f t="shared" si="1208"/>
        <v>7</v>
      </c>
      <c r="E77317">
        <v>319755</v>
      </c>
      <c r="F77317">
        <v>154256</v>
      </c>
    </row>
    <row r="77318" spans="1:6" x14ac:dyDescent="0.25">
      <c r="A77318">
        <v>234848</v>
      </c>
      <c r="B77318" s="2">
        <v>44379.020009708744</v>
      </c>
      <c r="C77318" s="26">
        <v>44379.020009708744</v>
      </c>
      <c r="D77318" s="24">
        <f t="shared" si="1208"/>
        <v>7</v>
      </c>
      <c r="E77318">
        <v>14995</v>
      </c>
      <c r="F77318">
        <v>411922</v>
      </c>
    </row>
    <row r="77319" spans="1:6" x14ac:dyDescent="0.25">
      <c r="A77319">
        <v>234849</v>
      </c>
      <c r="B77319" s="2">
        <v>44379.021000000001</v>
      </c>
      <c r="C77319" s="26">
        <v>44379.021000000001</v>
      </c>
      <c r="D77319" s="24">
        <f t="shared" si="1208"/>
        <v>7</v>
      </c>
      <c r="E77319">
        <v>330102</v>
      </c>
      <c r="F77319">
        <v>188971</v>
      </c>
    </row>
    <row r="77320" spans="1:6" x14ac:dyDescent="0.25">
      <c r="A77320">
        <v>234850</v>
      </c>
      <c r="B77320" s="2">
        <v>44379.023245954697</v>
      </c>
      <c r="C77320" s="26">
        <v>44379.023245954697</v>
      </c>
      <c r="D77320" s="24">
        <f t="shared" si="1208"/>
        <v>7</v>
      </c>
      <c r="E77320">
        <v>123563</v>
      </c>
      <c r="F77320">
        <v>413446</v>
      </c>
    </row>
    <row r="77321" spans="1:6" x14ac:dyDescent="0.25">
      <c r="A77321">
        <v>234852</v>
      </c>
      <c r="B77321" s="2">
        <v>44379.023650485433</v>
      </c>
      <c r="C77321" s="26">
        <v>44379.023650485433</v>
      </c>
      <c r="D77321" s="24">
        <f t="shared" si="1208"/>
        <v>7</v>
      </c>
      <c r="E77321">
        <v>322254</v>
      </c>
      <c r="F77321">
        <v>347393</v>
      </c>
    </row>
    <row r="77322" spans="1:6" x14ac:dyDescent="0.25">
      <c r="A77322">
        <v>234855</v>
      </c>
      <c r="B77322" s="2">
        <v>44379.023999999998</v>
      </c>
      <c r="C77322" s="26">
        <v>44379.023999999998</v>
      </c>
      <c r="D77322" s="24">
        <f t="shared" si="1208"/>
        <v>7</v>
      </c>
      <c r="E77322">
        <v>206503</v>
      </c>
      <c r="F77322">
        <v>158978</v>
      </c>
    </row>
    <row r="77323" spans="1:6" x14ac:dyDescent="0.25">
      <c r="A77323">
        <v>234858</v>
      </c>
      <c r="B77323" s="2">
        <v>44379.024459546927</v>
      </c>
      <c r="C77323" s="26">
        <v>44379.024459546927</v>
      </c>
      <c r="D77323" s="24">
        <f t="shared" si="1208"/>
        <v>7</v>
      </c>
      <c r="E77323">
        <v>133763</v>
      </c>
      <c r="F77323">
        <v>347008</v>
      </c>
    </row>
    <row r="77324" spans="1:6" x14ac:dyDescent="0.25">
      <c r="A77324">
        <v>234860</v>
      </c>
      <c r="B77324" s="2">
        <v>44379.024459546927</v>
      </c>
      <c r="C77324" s="26">
        <v>44379.024459546927</v>
      </c>
      <c r="D77324" s="24">
        <f t="shared" si="1208"/>
        <v>7</v>
      </c>
      <c r="E77324">
        <v>335868</v>
      </c>
      <c r="F77324">
        <v>215130</v>
      </c>
    </row>
    <row r="77325" spans="1:6" x14ac:dyDescent="0.25">
      <c r="A77325">
        <v>234862</v>
      </c>
      <c r="B77325" s="2">
        <v>44379.026077669907</v>
      </c>
      <c r="C77325" s="26">
        <v>44379.026077669907</v>
      </c>
      <c r="D77325" s="24">
        <f t="shared" si="1208"/>
        <v>7</v>
      </c>
      <c r="E77325">
        <v>182975</v>
      </c>
      <c r="F77325">
        <v>38789</v>
      </c>
    </row>
    <row r="77326" spans="1:6" x14ac:dyDescent="0.25">
      <c r="A77326">
        <v>234865</v>
      </c>
      <c r="B77326" s="2">
        <v>44379.02769579288</v>
      </c>
      <c r="C77326" s="26">
        <v>44379.02769579288</v>
      </c>
      <c r="D77326" s="24">
        <f t="shared" si="1208"/>
        <v>7</v>
      </c>
      <c r="E77326">
        <v>172997</v>
      </c>
      <c r="F77326">
        <v>411922</v>
      </c>
    </row>
    <row r="77327" spans="1:6" x14ac:dyDescent="0.25">
      <c r="A77327">
        <v>234868</v>
      </c>
      <c r="B77327" s="2">
        <v>44379.02769579288</v>
      </c>
      <c r="C77327" s="26">
        <v>44379.02769579288</v>
      </c>
      <c r="D77327" s="24">
        <f t="shared" si="1208"/>
        <v>7</v>
      </c>
      <c r="E77327">
        <v>194303</v>
      </c>
      <c r="F77327">
        <v>182191</v>
      </c>
    </row>
    <row r="77328" spans="1:6" x14ac:dyDescent="0.25">
      <c r="A77328">
        <v>234870</v>
      </c>
      <c r="B77328" s="2">
        <v>44379.02810032363</v>
      </c>
      <c r="C77328" s="26">
        <v>44379.02810032363</v>
      </c>
      <c r="D77328" s="24">
        <f t="shared" si="1208"/>
        <v>7</v>
      </c>
      <c r="E77328">
        <v>231627</v>
      </c>
      <c r="F77328">
        <v>411922</v>
      </c>
    </row>
    <row r="77329" spans="1:6" x14ac:dyDescent="0.25">
      <c r="A77329">
        <v>234875</v>
      </c>
      <c r="B77329" s="2">
        <v>44379.028504854366</v>
      </c>
      <c r="C77329" s="26">
        <v>44379.028504854366</v>
      </c>
      <c r="D77329" s="24">
        <f t="shared" si="1208"/>
        <v>7</v>
      </c>
      <c r="E77329">
        <v>164810</v>
      </c>
      <c r="F77329">
        <v>436459</v>
      </c>
    </row>
    <row r="77330" spans="1:6" x14ac:dyDescent="0.25">
      <c r="A77330">
        <v>234876</v>
      </c>
      <c r="B77330" s="2">
        <v>44379.031999999999</v>
      </c>
      <c r="C77330" s="26">
        <v>44379.031999999999</v>
      </c>
      <c r="D77330" s="24">
        <f t="shared" si="1208"/>
        <v>7</v>
      </c>
      <c r="E77330">
        <v>271677</v>
      </c>
      <c r="F77330">
        <v>230507</v>
      </c>
    </row>
    <row r="77331" spans="1:6" x14ac:dyDescent="0.25">
      <c r="A77331">
        <v>234879</v>
      </c>
      <c r="B77331" s="2">
        <v>44379.060058252428</v>
      </c>
      <c r="C77331" s="26">
        <v>44379.060058252428</v>
      </c>
      <c r="D77331" s="24">
        <f t="shared" si="1208"/>
        <v>7</v>
      </c>
      <c r="E77331">
        <v>175118</v>
      </c>
      <c r="F77331">
        <v>86587</v>
      </c>
    </row>
    <row r="77332" spans="1:6" x14ac:dyDescent="0.25">
      <c r="A77332">
        <v>234884</v>
      </c>
      <c r="B77332" s="2">
        <v>44379.060462783171</v>
      </c>
      <c r="C77332" s="26">
        <v>44379.060462783171</v>
      </c>
      <c r="D77332" s="24">
        <f t="shared" si="1208"/>
        <v>7</v>
      </c>
      <c r="E77332">
        <v>195044</v>
      </c>
      <c r="F77332">
        <v>236236</v>
      </c>
    </row>
    <row r="77333" spans="1:6" x14ac:dyDescent="0.25">
      <c r="A77333">
        <v>234887</v>
      </c>
      <c r="B77333" s="2">
        <v>44379.158666666663</v>
      </c>
      <c r="C77333" s="26">
        <v>44379.158666666663</v>
      </c>
      <c r="D77333" s="24">
        <f t="shared" si="1208"/>
        <v>7</v>
      </c>
      <c r="E77333">
        <v>134027</v>
      </c>
      <c r="F77333">
        <v>347393</v>
      </c>
    </row>
    <row r="77334" spans="1:6" x14ac:dyDescent="0.25">
      <c r="A77334">
        <v>234888</v>
      </c>
      <c r="B77334" s="2">
        <v>44379.203262135925</v>
      </c>
      <c r="C77334" s="26">
        <v>44379.203262135925</v>
      </c>
      <c r="D77334" s="24">
        <f t="shared" si="1208"/>
        <v>7</v>
      </c>
      <c r="E77334">
        <v>253236</v>
      </c>
      <c r="F77334">
        <v>411922</v>
      </c>
    </row>
    <row r="77335" spans="1:6" x14ac:dyDescent="0.25">
      <c r="A77335">
        <v>234892</v>
      </c>
      <c r="B77335" s="2">
        <v>44379.244333333336</v>
      </c>
      <c r="C77335" s="26">
        <v>44379.244333333336</v>
      </c>
      <c r="D77335" s="24">
        <f t="shared" si="1208"/>
        <v>7</v>
      </c>
      <c r="E77335">
        <v>23517</v>
      </c>
      <c r="F77335">
        <v>46715</v>
      </c>
    </row>
    <row r="77336" spans="1:6" x14ac:dyDescent="0.25">
      <c r="A77336">
        <v>234895</v>
      </c>
      <c r="B77336" s="2">
        <v>44379.2906407767</v>
      </c>
      <c r="C77336" s="26">
        <v>44379.2906407767</v>
      </c>
      <c r="D77336" s="24">
        <f t="shared" si="1208"/>
        <v>7</v>
      </c>
      <c r="E77336">
        <v>108704</v>
      </c>
      <c r="F77336">
        <v>5151</v>
      </c>
    </row>
    <row r="77337" spans="1:6" x14ac:dyDescent="0.25">
      <c r="A77337">
        <v>234900</v>
      </c>
      <c r="B77337" s="2">
        <v>44379.336666666662</v>
      </c>
      <c r="C77337" s="26">
        <v>44379.336666666662</v>
      </c>
      <c r="D77337" s="24">
        <f t="shared" si="1208"/>
        <v>7</v>
      </c>
      <c r="E77337">
        <v>546</v>
      </c>
      <c r="F77337">
        <v>60239</v>
      </c>
    </row>
    <row r="77338" spans="1:6" x14ac:dyDescent="0.25">
      <c r="A77338">
        <v>234904</v>
      </c>
      <c r="B77338" s="2">
        <v>44379.360333333338</v>
      </c>
      <c r="C77338" s="26">
        <v>44379.360333333338</v>
      </c>
      <c r="D77338" s="24">
        <f t="shared" si="1208"/>
        <v>7</v>
      </c>
      <c r="E77338">
        <v>21876</v>
      </c>
      <c r="F77338">
        <v>230507</v>
      </c>
    </row>
    <row r="77339" spans="1:6" x14ac:dyDescent="0.25">
      <c r="A77339">
        <v>234905</v>
      </c>
      <c r="B77339" s="2">
        <v>44379.362000000001</v>
      </c>
      <c r="C77339" s="26">
        <v>44379.362000000001</v>
      </c>
      <c r="D77339" s="24">
        <f t="shared" si="1208"/>
        <v>7</v>
      </c>
      <c r="E77339">
        <v>322393</v>
      </c>
      <c r="F77339">
        <v>129897</v>
      </c>
    </row>
    <row r="77340" spans="1:6" x14ac:dyDescent="0.25">
      <c r="A77340">
        <v>234907</v>
      </c>
      <c r="B77340" s="2">
        <v>44379.369928802589</v>
      </c>
      <c r="C77340" s="26">
        <v>44379.369928802589</v>
      </c>
      <c r="D77340" s="24">
        <f t="shared" si="1208"/>
        <v>7</v>
      </c>
      <c r="E77340">
        <v>66232</v>
      </c>
      <c r="F77340">
        <v>258219</v>
      </c>
    </row>
    <row r="77341" spans="1:6" x14ac:dyDescent="0.25">
      <c r="A77341">
        <v>234909</v>
      </c>
      <c r="B77341" s="2">
        <v>44379.383278317153</v>
      </c>
      <c r="C77341" s="26">
        <v>44379.383278317153</v>
      </c>
      <c r="D77341" s="24">
        <f t="shared" si="1208"/>
        <v>7</v>
      </c>
      <c r="E77341">
        <v>3874</v>
      </c>
      <c r="F77341">
        <v>161398</v>
      </c>
    </row>
    <row r="77342" spans="1:6" x14ac:dyDescent="0.25">
      <c r="A77342">
        <v>234910</v>
      </c>
      <c r="B77342" s="2">
        <v>44379.386514563106</v>
      </c>
      <c r="C77342" s="26">
        <v>44379.386514563106</v>
      </c>
      <c r="D77342" s="24">
        <f t="shared" si="1208"/>
        <v>7</v>
      </c>
      <c r="E77342">
        <v>200384</v>
      </c>
      <c r="F77342">
        <v>322273</v>
      </c>
    </row>
    <row r="77343" spans="1:6" x14ac:dyDescent="0.25">
      <c r="A77343">
        <v>234914</v>
      </c>
      <c r="B77343" s="2">
        <v>44379.387333333332</v>
      </c>
      <c r="C77343" s="26">
        <v>44379.387333333332</v>
      </c>
      <c r="D77343" s="24">
        <f t="shared" si="1208"/>
        <v>7</v>
      </c>
      <c r="E77343">
        <v>37526</v>
      </c>
      <c r="F77343">
        <v>392636</v>
      </c>
    </row>
    <row r="77344" spans="1:6" x14ac:dyDescent="0.25">
      <c r="A77344">
        <v>234919</v>
      </c>
      <c r="B77344" s="2">
        <v>44379.407145631063</v>
      </c>
      <c r="C77344" s="26">
        <v>44379.407145631063</v>
      </c>
      <c r="D77344" s="24">
        <f t="shared" si="1208"/>
        <v>7</v>
      </c>
      <c r="E77344">
        <v>97828</v>
      </c>
      <c r="F77344">
        <v>430433</v>
      </c>
    </row>
    <row r="77345" spans="1:6" x14ac:dyDescent="0.25">
      <c r="A77345">
        <v>234920</v>
      </c>
      <c r="B77345" s="2">
        <v>44379.41968608414</v>
      </c>
      <c r="C77345" s="26">
        <v>44379.41968608414</v>
      </c>
      <c r="D77345" s="24">
        <f t="shared" si="1208"/>
        <v>7</v>
      </c>
      <c r="E77345">
        <v>245475</v>
      </c>
      <c r="F77345">
        <v>182841</v>
      </c>
    </row>
    <row r="77346" spans="1:6" x14ac:dyDescent="0.25">
      <c r="A77346">
        <v>234921</v>
      </c>
      <c r="B77346" s="2">
        <v>44379.423999999999</v>
      </c>
      <c r="C77346" s="26">
        <v>44379.423999999999</v>
      </c>
      <c r="D77346" s="24">
        <f t="shared" si="1208"/>
        <v>7</v>
      </c>
      <c r="E77346">
        <v>214197</v>
      </c>
      <c r="F77346">
        <v>351192</v>
      </c>
    </row>
    <row r="77347" spans="1:6" x14ac:dyDescent="0.25">
      <c r="A77347">
        <v>234924</v>
      </c>
      <c r="B77347" s="2">
        <v>44379.424540453074</v>
      </c>
      <c r="C77347" s="26">
        <v>44379.424540453074</v>
      </c>
      <c r="D77347" s="24">
        <f t="shared" si="1208"/>
        <v>7</v>
      </c>
      <c r="E77347">
        <v>39589</v>
      </c>
      <c r="F77347">
        <v>241927</v>
      </c>
    </row>
    <row r="77348" spans="1:6" x14ac:dyDescent="0.25">
      <c r="A77348">
        <v>234926</v>
      </c>
      <c r="B77348" s="2">
        <v>44379.430608414244</v>
      </c>
      <c r="C77348" s="26">
        <v>44379.430608414244</v>
      </c>
      <c r="D77348" s="24">
        <f t="shared" si="1208"/>
        <v>7</v>
      </c>
      <c r="E77348">
        <v>131723</v>
      </c>
      <c r="F77348">
        <v>285365</v>
      </c>
    </row>
    <row r="77349" spans="1:6" x14ac:dyDescent="0.25">
      <c r="A77349">
        <v>234929</v>
      </c>
      <c r="B77349" s="2">
        <v>44379.433666666664</v>
      </c>
      <c r="C77349" s="26">
        <v>44379.433666666664</v>
      </c>
      <c r="D77349" s="24">
        <f t="shared" si="1208"/>
        <v>7</v>
      </c>
      <c r="E77349">
        <v>123422</v>
      </c>
      <c r="F77349">
        <v>418854</v>
      </c>
    </row>
    <row r="77350" spans="1:6" x14ac:dyDescent="0.25">
      <c r="A77350">
        <v>234934</v>
      </c>
      <c r="B77350" s="2">
        <v>44379.434000000001</v>
      </c>
      <c r="C77350" s="26">
        <v>44379.434000000001</v>
      </c>
      <c r="D77350" s="24">
        <f t="shared" si="1208"/>
        <v>7</v>
      </c>
      <c r="E77350">
        <v>91587</v>
      </c>
      <c r="F77350">
        <v>158978</v>
      </c>
    </row>
    <row r="77351" spans="1:6" x14ac:dyDescent="0.25">
      <c r="A77351">
        <v>234937</v>
      </c>
      <c r="B77351" s="2">
        <v>44379.438000000002</v>
      </c>
      <c r="C77351" s="26">
        <v>44379.438000000002</v>
      </c>
      <c r="D77351" s="24">
        <f t="shared" si="1208"/>
        <v>7</v>
      </c>
      <c r="E77351">
        <v>38912</v>
      </c>
      <c r="F77351">
        <v>332057</v>
      </c>
    </row>
    <row r="77352" spans="1:6" x14ac:dyDescent="0.25">
      <c r="A77352">
        <v>234942</v>
      </c>
      <c r="B77352" s="2">
        <v>44379.439103559875</v>
      </c>
      <c r="C77352" s="26">
        <v>44379.439103559875</v>
      </c>
      <c r="D77352" s="24">
        <f t="shared" si="1208"/>
        <v>7</v>
      </c>
      <c r="E77352">
        <v>77201</v>
      </c>
      <c r="F77352">
        <v>168327</v>
      </c>
    </row>
    <row r="77353" spans="1:6" x14ac:dyDescent="0.25">
      <c r="A77353">
        <v>234947</v>
      </c>
      <c r="B77353" s="2">
        <v>44379.442339805828</v>
      </c>
      <c r="C77353" s="26">
        <v>44379.442339805828</v>
      </c>
      <c r="D77353" s="24">
        <f t="shared" si="1208"/>
        <v>7</v>
      </c>
      <c r="E77353">
        <v>295895</v>
      </c>
      <c r="F77353">
        <v>21407</v>
      </c>
    </row>
    <row r="77354" spans="1:6" x14ac:dyDescent="0.25">
      <c r="A77354">
        <v>234951</v>
      </c>
      <c r="B77354" s="2">
        <v>44379.444766990295</v>
      </c>
      <c r="C77354" s="26">
        <v>44379.444766990295</v>
      </c>
      <c r="D77354" s="24">
        <f t="shared" si="1208"/>
        <v>7</v>
      </c>
      <c r="E77354">
        <v>21624</v>
      </c>
      <c r="F77354">
        <v>189009</v>
      </c>
    </row>
    <row r="77355" spans="1:6" x14ac:dyDescent="0.25">
      <c r="A77355">
        <v>234953</v>
      </c>
      <c r="B77355" s="2">
        <v>44379.444766990295</v>
      </c>
      <c r="C77355" s="26">
        <v>44379.444766990295</v>
      </c>
      <c r="D77355" s="24">
        <f t="shared" si="1208"/>
        <v>7</v>
      </c>
      <c r="E77355">
        <v>268039</v>
      </c>
      <c r="F77355">
        <v>351192</v>
      </c>
    </row>
    <row r="77356" spans="1:6" x14ac:dyDescent="0.25">
      <c r="A77356">
        <v>234957</v>
      </c>
      <c r="B77356" s="2">
        <v>44379.445171521038</v>
      </c>
      <c r="C77356" s="26">
        <v>44379.445171521038</v>
      </c>
      <c r="D77356" s="24">
        <f t="shared" si="1208"/>
        <v>7</v>
      </c>
      <c r="E77356">
        <v>67392</v>
      </c>
      <c r="F77356">
        <v>326268</v>
      </c>
    </row>
    <row r="77357" spans="1:6" x14ac:dyDescent="0.25">
      <c r="A77357">
        <v>234962</v>
      </c>
      <c r="B77357" s="2">
        <v>44379.447598705498</v>
      </c>
      <c r="C77357" s="26">
        <v>44379.447598705498</v>
      </c>
      <c r="D77357" s="24">
        <f t="shared" si="1208"/>
        <v>7</v>
      </c>
      <c r="E77357">
        <v>286068</v>
      </c>
      <c r="F77357">
        <v>182984</v>
      </c>
    </row>
    <row r="77358" spans="1:6" x14ac:dyDescent="0.25">
      <c r="A77358">
        <v>234966</v>
      </c>
      <c r="B77358" s="2">
        <v>44379.447666666667</v>
      </c>
      <c r="C77358" s="26">
        <v>44379.447666666667</v>
      </c>
      <c r="D77358" s="24">
        <f t="shared" si="1208"/>
        <v>7</v>
      </c>
      <c r="E77358">
        <v>272525</v>
      </c>
      <c r="F77358">
        <v>226229</v>
      </c>
    </row>
    <row r="77359" spans="1:6" x14ac:dyDescent="0.25">
      <c r="A77359">
        <v>234968</v>
      </c>
      <c r="B77359" s="2">
        <v>44379.449000000001</v>
      </c>
      <c r="C77359" s="26">
        <v>44379.449000000001</v>
      </c>
      <c r="D77359" s="24">
        <f t="shared" si="1208"/>
        <v>7</v>
      </c>
      <c r="E77359">
        <v>31191</v>
      </c>
      <c r="F77359">
        <v>309442</v>
      </c>
    </row>
    <row r="77360" spans="1:6" x14ac:dyDescent="0.25">
      <c r="A77360">
        <v>234969</v>
      </c>
      <c r="B77360" s="2">
        <v>44379.450025889972</v>
      </c>
      <c r="C77360" s="26">
        <v>44379.450025889972</v>
      </c>
      <c r="D77360" s="24">
        <f t="shared" si="1208"/>
        <v>7</v>
      </c>
      <c r="E77360">
        <v>165350</v>
      </c>
      <c r="F77360">
        <v>230507</v>
      </c>
    </row>
    <row r="77361" spans="1:6" x14ac:dyDescent="0.25">
      <c r="A77361">
        <v>234974</v>
      </c>
      <c r="B77361" s="2">
        <v>44379.450430420708</v>
      </c>
      <c r="C77361" s="26">
        <v>44379.450430420708</v>
      </c>
      <c r="D77361" s="24">
        <f t="shared" si="1208"/>
        <v>7</v>
      </c>
      <c r="E77361">
        <v>63065</v>
      </c>
      <c r="F77361">
        <v>301890</v>
      </c>
    </row>
    <row r="77362" spans="1:6" x14ac:dyDescent="0.25">
      <c r="A77362">
        <v>234977</v>
      </c>
      <c r="B77362" s="2">
        <v>44379.450834951451</v>
      </c>
      <c r="C77362" s="26">
        <v>44379.450834951451</v>
      </c>
      <c r="D77362" s="24">
        <f t="shared" si="1208"/>
        <v>7</v>
      </c>
      <c r="E77362">
        <v>233094</v>
      </c>
      <c r="F77362">
        <v>411922</v>
      </c>
    </row>
    <row r="77363" spans="1:6" x14ac:dyDescent="0.25">
      <c r="A77363">
        <v>234981</v>
      </c>
      <c r="B77363" s="2">
        <v>44379.453666666661</v>
      </c>
      <c r="C77363" s="26">
        <v>44379.453666666661</v>
      </c>
      <c r="D77363" s="24">
        <f t="shared" si="1208"/>
        <v>7</v>
      </c>
      <c r="E77363">
        <v>53060</v>
      </c>
      <c r="F77363">
        <v>191893</v>
      </c>
    </row>
    <row r="77364" spans="1:6" x14ac:dyDescent="0.25">
      <c r="A77364">
        <v>234986</v>
      </c>
      <c r="B77364" s="2">
        <v>44379.453666666661</v>
      </c>
      <c r="C77364" s="26">
        <v>44379.453666666661</v>
      </c>
      <c r="D77364" s="24">
        <f t="shared" si="1208"/>
        <v>7</v>
      </c>
      <c r="E77364">
        <v>301269</v>
      </c>
      <c r="F77364">
        <v>139440</v>
      </c>
    </row>
    <row r="77365" spans="1:6" x14ac:dyDescent="0.25">
      <c r="A77365">
        <v>234988</v>
      </c>
      <c r="B77365" s="2">
        <v>44379.454475728155</v>
      </c>
      <c r="C77365" s="26">
        <v>44379.454475728155</v>
      </c>
      <c r="D77365" s="24">
        <f t="shared" si="1208"/>
        <v>7</v>
      </c>
      <c r="E77365">
        <v>59094</v>
      </c>
      <c r="F77365">
        <v>291418</v>
      </c>
    </row>
    <row r="77366" spans="1:6" x14ac:dyDescent="0.25">
      <c r="A77366">
        <v>234989</v>
      </c>
      <c r="B77366" s="2">
        <v>44379.454666666665</v>
      </c>
      <c r="C77366" s="26">
        <v>44379.454666666665</v>
      </c>
      <c r="D77366" s="24">
        <f t="shared" si="1208"/>
        <v>7</v>
      </c>
      <c r="E77366">
        <v>56403</v>
      </c>
      <c r="F77366">
        <v>13404</v>
      </c>
    </row>
    <row r="77367" spans="1:6" x14ac:dyDescent="0.25">
      <c r="A77367">
        <v>234993</v>
      </c>
      <c r="B77367" s="2">
        <v>44379.455284789641</v>
      </c>
      <c r="C77367" s="26">
        <v>44379.455284789641</v>
      </c>
      <c r="D77367" s="24">
        <f t="shared" si="1208"/>
        <v>7</v>
      </c>
      <c r="E77367">
        <v>153135</v>
      </c>
      <c r="F77367">
        <v>327350</v>
      </c>
    </row>
    <row r="77368" spans="1:6" x14ac:dyDescent="0.25">
      <c r="A77368">
        <v>234997</v>
      </c>
      <c r="B77368" s="2">
        <v>44379.456093851135</v>
      </c>
      <c r="C77368" s="26">
        <v>44379.456093851135</v>
      </c>
      <c r="D77368" s="24">
        <f t="shared" si="1208"/>
        <v>7</v>
      </c>
      <c r="E77368">
        <v>143507</v>
      </c>
      <c r="F77368">
        <v>374994</v>
      </c>
    </row>
    <row r="77369" spans="1:6" x14ac:dyDescent="0.25">
      <c r="A77369">
        <v>235000</v>
      </c>
      <c r="B77369" s="2">
        <v>44379.46</v>
      </c>
      <c r="C77369" s="26">
        <v>44379.46</v>
      </c>
      <c r="D77369" s="24">
        <f t="shared" si="1208"/>
        <v>7</v>
      </c>
      <c r="E77369">
        <v>295729</v>
      </c>
      <c r="F77369">
        <v>274227</v>
      </c>
    </row>
    <row r="77370" spans="1:6" x14ac:dyDescent="0.25">
      <c r="A77370">
        <v>235003</v>
      </c>
      <c r="B77370" s="2">
        <v>44379.460139158582</v>
      </c>
      <c r="C77370" s="26">
        <v>44379.460139158582</v>
      </c>
      <c r="D77370" s="24">
        <f t="shared" si="1208"/>
        <v>7</v>
      </c>
      <c r="E77370">
        <v>49205</v>
      </c>
      <c r="F77370">
        <v>258219</v>
      </c>
    </row>
    <row r="77371" spans="1:6" x14ac:dyDescent="0.25">
      <c r="A77371">
        <v>235008</v>
      </c>
      <c r="B77371" s="2">
        <v>44379.461757281555</v>
      </c>
      <c r="C77371" s="26">
        <v>44379.461757281555</v>
      </c>
      <c r="D77371" s="24">
        <f t="shared" si="1208"/>
        <v>7</v>
      </c>
      <c r="E77371">
        <v>289139</v>
      </c>
      <c r="F77371">
        <v>150985</v>
      </c>
    </row>
    <row r="77372" spans="1:6" x14ac:dyDescent="0.25">
      <c r="A77372">
        <v>235009</v>
      </c>
      <c r="B77372" s="2">
        <v>44379.464184466022</v>
      </c>
      <c r="C77372" s="26">
        <v>44379.464184466022</v>
      </c>
      <c r="D77372" s="24">
        <f t="shared" si="1208"/>
        <v>7</v>
      </c>
      <c r="E77372">
        <v>296295</v>
      </c>
      <c r="F77372">
        <v>217246</v>
      </c>
    </row>
    <row r="77373" spans="1:6" x14ac:dyDescent="0.25">
      <c r="A77373">
        <v>235011</v>
      </c>
      <c r="B77373" s="2">
        <v>44379.464588996758</v>
      </c>
      <c r="C77373" s="26">
        <v>44379.464588996758</v>
      </c>
      <c r="D77373" s="24">
        <f t="shared" si="1208"/>
        <v>7</v>
      </c>
      <c r="E77373">
        <v>33797</v>
      </c>
      <c r="F77373">
        <v>21760</v>
      </c>
    </row>
    <row r="77374" spans="1:6" x14ac:dyDescent="0.25">
      <c r="A77374">
        <v>235014</v>
      </c>
      <c r="B77374" s="2">
        <v>44379.465398058252</v>
      </c>
      <c r="C77374" s="26">
        <v>44379.465398058252</v>
      </c>
      <c r="D77374" s="24">
        <f t="shared" si="1208"/>
        <v>7</v>
      </c>
      <c r="E77374">
        <v>202226</v>
      </c>
      <c r="F77374">
        <v>155428</v>
      </c>
    </row>
    <row r="77375" spans="1:6" x14ac:dyDescent="0.25">
      <c r="A77375">
        <v>235017</v>
      </c>
      <c r="B77375" s="2">
        <v>44379.468229773462</v>
      </c>
      <c r="C77375" s="26">
        <v>44379.468229773462</v>
      </c>
      <c r="D77375" s="24">
        <f t="shared" si="1208"/>
        <v>7</v>
      </c>
      <c r="E77375">
        <v>244062</v>
      </c>
      <c r="F77375">
        <v>189009</v>
      </c>
    </row>
    <row r="77376" spans="1:6" x14ac:dyDescent="0.25">
      <c r="A77376">
        <v>235021</v>
      </c>
      <c r="B77376" s="2">
        <v>44379.472275080909</v>
      </c>
      <c r="C77376" s="26">
        <v>44379.472275080909</v>
      </c>
      <c r="D77376" s="24">
        <f t="shared" si="1208"/>
        <v>7</v>
      </c>
      <c r="E77376">
        <v>273251</v>
      </c>
      <c r="F77376">
        <v>285365</v>
      </c>
    </row>
    <row r="77377" spans="1:6" x14ac:dyDescent="0.25">
      <c r="A77377">
        <v>235026</v>
      </c>
      <c r="B77377" s="2">
        <v>44379.472999999998</v>
      </c>
      <c r="C77377" s="26">
        <v>44379.472999999998</v>
      </c>
      <c r="D77377" s="24">
        <f t="shared" si="1208"/>
        <v>7</v>
      </c>
      <c r="E77377">
        <v>144836</v>
      </c>
      <c r="F77377">
        <v>135843</v>
      </c>
    </row>
    <row r="77378" spans="1:6" x14ac:dyDescent="0.25">
      <c r="A77378">
        <v>235029</v>
      </c>
      <c r="B77378" s="2">
        <v>44379.472999999998</v>
      </c>
      <c r="C77378" s="26">
        <v>44379.472999999998</v>
      </c>
      <c r="D77378" s="24">
        <f t="shared" si="1208"/>
        <v>7</v>
      </c>
      <c r="E77378">
        <v>279607</v>
      </c>
      <c r="F77378">
        <v>182191</v>
      </c>
    </row>
    <row r="77379" spans="1:6" x14ac:dyDescent="0.25">
      <c r="A77379">
        <v>235032</v>
      </c>
      <c r="B77379" s="2">
        <v>44379.473488673138</v>
      </c>
      <c r="C77379" s="26">
        <v>44379.473488673138</v>
      </c>
      <c r="D77379" s="24">
        <f t="shared" ref="D77379:D77442" si="1209">MONTH(C77379)</f>
        <v>7</v>
      </c>
      <c r="E77379">
        <v>205702</v>
      </c>
      <c r="F77379">
        <v>64489</v>
      </c>
    </row>
    <row r="77380" spans="1:6" x14ac:dyDescent="0.25">
      <c r="A77380">
        <v>235035</v>
      </c>
      <c r="B77380" s="2">
        <v>44379.473666666665</v>
      </c>
      <c r="C77380" s="26">
        <v>44379.473666666665</v>
      </c>
      <c r="D77380" s="24">
        <f t="shared" si="1209"/>
        <v>7</v>
      </c>
      <c r="E77380">
        <v>12102</v>
      </c>
      <c r="F77380">
        <v>21760</v>
      </c>
    </row>
    <row r="77381" spans="1:6" x14ac:dyDescent="0.25">
      <c r="A77381">
        <v>235037</v>
      </c>
      <c r="B77381" s="2">
        <v>44379.475106796119</v>
      </c>
      <c r="C77381" s="26">
        <v>44379.475106796119</v>
      </c>
      <c r="D77381" s="24">
        <f t="shared" si="1209"/>
        <v>7</v>
      </c>
      <c r="E77381">
        <v>12414</v>
      </c>
      <c r="F77381">
        <v>328716</v>
      </c>
    </row>
    <row r="77382" spans="1:6" x14ac:dyDescent="0.25">
      <c r="A77382">
        <v>235039</v>
      </c>
      <c r="B77382" s="2">
        <v>44379.477129449835</v>
      </c>
      <c r="C77382" s="26">
        <v>44379.477129449835</v>
      </c>
      <c r="D77382" s="24">
        <f t="shared" si="1209"/>
        <v>7</v>
      </c>
      <c r="E77382">
        <v>287892</v>
      </c>
      <c r="F77382">
        <v>133933</v>
      </c>
    </row>
    <row r="77383" spans="1:6" x14ac:dyDescent="0.25">
      <c r="A77383">
        <v>235041</v>
      </c>
      <c r="B77383" s="2">
        <v>44379.478343042072</v>
      </c>
      <c r="C77383" s="26">
        <v>44379.478343042072</v>
      </c>
      <c r="D77383" s="24">
        <f t="shared" si="1209"/>
        <v>7</v>
      </c>
      <c r="E77383">
        <v>232022</v>
      </c>
      <c r="F77383">
        <v>172263</v>
      </c>
    </row>
    <row r="77384" spans="1:6" x14ac:dyDescent="0.25">
      <c r="A77384">
        <v>235043</v>
      </c>
      <c r="B77384" s="2">
        <v>44379.478747572815</v>
      </c>
      <c r="C77384" s="26">
        <v>44379.478747572815</v>
      </c>
      <c r="D77384" s="24">
        <f t="shared" si="1209"/>
        <v>7</v>
      </c>
      <c r="E77384">
        <v>130497</v>
      </c>
      <c r="F77384">
        <v>250679</v>
      </c>
    </row>
    <row r="77385" spans="1:6" x14ac:dyDescent="0.25">
      <c r="A77385">
        <v>235046</v>
      </c>
      <c r="B77385" s="2">
        <v>44379.479152103559</v>
      </c>
      <c r="C77385" s="26">
        <v>44379.479152103559</v>
      </c>
      <c r="D77385" s="24">
        <f t="shared" si="1209"/>
        <v>7</v>
      </c>
      <c r="E77385">
        <v>83945</v>
      </c>
      <c r="F77385">
        <v>347393</v>
      </c>
    </row>
    <row r="77386" spans="1:6" x14ac:dyDescent="0.25">
      <c r="A77386">
        <v>235048</v>
      </c>
      <c r="B77386" s="2">
        <v>44379.480365695796</v>
      </c>
      <c r="C77386" s="26">
        <v>44379.480365695796</v>
      </c>
      <c r="D77386" s="24">
        <f t="shared" si="1209"/>
        <v>7</v>
      </c>
      <c r="E77386">
        <v>100686</v>
      </c>
      <c r="F77386">
        <v>367087</v>
      </c>
    </row>
    <row r="77387" spans="1:6" x14ac:dyDescent="0.25">
      <c r="A77387">
        <v>235051</v>
      </c>
      <c r="B77387" s="2">
        <v>44379.481983818769</v>
      </c>
      <c r="C77387" s="26">
        <v>44379.481983818769</v>
      </c>
      <c r="D77387" s="24">
        <f t="shared" si="1209"/>
        <v>7</v>
      </c>
      <c r="E77387">
        <v>178629</v>
      </c>
      <c r="F77387">
        <v>250679</v>
      </c>
    </row>
    <row r="77388" spans="1:6" x14ac:dyDescent="0.25">
      <c r="A77388">
        <v>235053</v>
      </c>
      <c r="B77388" s="2">
        <v>44379.482388349519</v>
      </c>
      <c r="C77388" s="26">
        <v>44379.482388349519</v>
      </c>
      <c r="D77388" s="24">
        <f t="shared" si="1209"/>
        <v>7</v>
      </c>
      <c r="E77388">
        <v>90327</v>
      </c>
      <c r="F77388">
        <v>414410</v>
      </c>
    </row>
    <row r="77389" spans="1:6" x14ac:dyDescent="0.25">
      <c r="A77389">
        <v>235056</v>
      </c>
      <c r="B77389" s="2">
        <v>44379.484411003235</v>
      </c>
      <c r="C77389" s="26">
        <v>44379.484411003235</v>
      </c>
      <c r="D77389" s="24">
        <f t="shared" si="1209"/>
        <v>7</v>
      </c>
      <c r="E77389">
        <v>281188</v>
      </c>
      <c r="F77389">
        <v>411922</v>
      </c>
    </row>
    <row r="77390" spans="1:6" x14ac:dyDescent="0.25">
      <c r="A77390">
        <v>235059</v>
      </c>
      <c r="B77390" s="2">
        <v>44379.484815533979</v>
      </c>
      <c r="C77390" s="26">
        <v>44379.484815533979</v>
      </c>
      <c r="D77390" s="24">
        <f t="shared" si="1209"/>
        <v>7</v>
      </c>
      <c r="E77390">
        <v>289032</v>
      </c>
      <c r="F77390">
        <v>444768</v>
      </c>
    </row>
    <row r="77391" spans="1:6" x14ac:dyDescent="0.25">
      <c r="A77391">
        <v>235061</v>
      </c>
      <c r="B77391" s="2">
        <v>44379.486333333334</v>
      </c>
      <c r="C77391" s="26">
        <v>44379.486333333334</v>
      </c>
      <c r="D77391" s="24">
        <f t="shared" si="1209"/>
        <v>7</v>
      </c>
      <c r="E77391">
        <v>80218</v>
      </c>
      <c r="F77391">
        <v>343403</v>
      </c>
    </row>
    <row r="77392" spans="1:6" x14ac:dyDescent="0.25">
      <c r="A77392">
        <v>235065</v>
      </c>
      <c r="B77392" s="2">
        <v>44379.486433656959</v>
      </c>
      <c r="C77392" s="26">
        <v>44379.486433656959</v>
      </c>
      <c r="D77392" s="24">
        <f t="shared" si="1209"/>
        <v>7</v>
      </c>
      <c r="E77392">
        <v>130933</v>
      </c>
      <c r="F77392">
        <v>65828</v>
      </c>
    </row>
    <row r="77393" spans="1:6" x14ac:dyDescent="0.25">
      <c r="A77393">
        <v>235067</v>
      </c>
      <c r="B77393" s="2">
        <v>44379.487242718445</v>
      </c>
      <c r="C77393" s="26">
        <v>44379.487242718445</v>
      </c>
      <c r="D77393" s="24">
        <f t="shared" si="1209"/>
        <v>7</v>
      </c>
      <c r="E77393">
        <v>60539</v>
      </c>
      <c r="F77393">
        <v>68544</v>
      </c>
    </row>
    <row r="77394" spans="1:6" x14ac:dyDescent="0.25">
      <c r="A77394">
        <v>235070</v>
      </c>
      <c r="B77394" s="2">
        <v>44379.487647249189</v>
      </c>
      <c r="C77394" s="26">
        <v>44379.487647249189</v>
      </c>
      <c r="D77394" s="24">
        <f t="shared" si="1209"/>
        <v>7</v>
      </c>
      <c r="E77394">
        <v>164398</v>
      </c>
      <c r="F77394">
        <v>75183</v>
      </c>
    </row>
    <row r="77395" spans="1:6" x14ac:dyDescent="0.25">
      <c r="A77395">
        <v>235071</v>
      </c>
      <c r="B77395" s="2">
        <v>44379.488666666664</v>
      </c>
      <c r="C77395" s="26">
        <v>44379.488666666664</v>
      </c>
      <c r="D77395" s="24">
        <f t="shared" si="1209"/>
        <v>7</v>
      </c>
      <c r="E77395">
        <v>83047</v>
      </c>
      <c r="F77395">
        <v>149755</v>
      </c>
    </row>
    <row r="77396" spans="1:6" x14ac:dyDescent="0.25">
      <c r="A77396">
        <v>235072</v>
      </c>
      <c r="B77396" s="2">
        <v>44379.490666666665</v>
      </c>
      <c r="C77396" s="26">
        <v>44379.490666666665</v>
      </c>
      <c r="D77396" s="24">
        <f t="shared" si="1209"/>
        <v>7</v>
      </c>
      <c r="E77396">
        <v>74463</v>
      </c>
      <c r="F77396">
        <v>135377</v>
      </c>
    </row>
    <row r="77397" spans="1:6" x14ac:dyDescent="0.25">
      <c r="A77397">
        <v>235075</v>
      </c>
      <c r="B77397" s="2">
        <v>44379.491288025893</v>
      </c>
      <c r="C77397" s="26">
        <v>44379.491288025893</v>
      </c>
      <c r="D77397" s="24">
        <f t="shared" si="1209"/>
        <v>7</v>
      </c>
      <c r="E77397">
        <v>73199</v>
      </c>
      <c r="F77397">
        <v>230507</v>
      </c>
    </row>
    <row r="77398" spans="1:6" x14ac:dyDescent="0.25">
      <c r="A77398">
        <v>235080</v>
      </c>
      <c r="B77398" s="2">
        <v>44379.491692556636</v>
      </c>
      <c r="C77398" s="26">
        <v>44379.491692556636</v>
      </c>
      <c r="D77398" s="24">
        <f t="shared" si="1209"/>
        <v>7</v>
      </c>
      <c r="E77398">
        <v>340103</v>
      </c>
      <c r="F77398">
        <v>473867</v>
      </c>
    </row>
    <row r="77399" spans="1:6" x14ac:dyDescent="0.25">
      <c r="A77399">
        <v>235084</v>
      </c>
      <c r="B77399" s="2">
        <v>44379.494119741103</v>
      </c>
      <c r="C77399" s="26">
        <v>44379.494119741103</v>
      </c>
      <c r="D77399" s="24">
        <f t="shared" si="1209"/>
        <v>7</v>
      </c>
      <c r="E77399">
        <v>255864</v>
      </c>
      <c r="F77399">
        <v>411922</v>
      </c>
    </row>
    <row r="77400" spans="1:6" x14ac:dyDescent="0.25">
      <c r="A77400">
        <v>235086</v>
      </c>
      <c r="B77400" s="2">
        <v>44379.494524271839</v>
      </c>
      <c r="C77400" s="26">
        <v>44379.494524271839</v>
      </c>
      <c r="D77400" s="24">
        <f t="shared" si="1209"/>
        <v>7</v>
      </c>
      <c r="E77400">
        <v>242194</v>
      </c>
      <c r="F77400">
        <v>43697</v>
      </c>
    </row>
    <row r="77401" spans="1:6" x14ac:dyDescent="0.25">
      <c r="A77401">
        <v>235087</v>
      </c>
      <c r="B77401" s="2">
        <v>44379.495000000003</v>
      </c>
      <c r="C77401" s="26">
        <v>44379.495000000003</v>
      </c>
      <c r="D77401" s="24">
        <f t="shared" si="1209"/>
        <v>7</v>
      </c>
      <c r="E77401">
        <v>50640</v>
      </c>
      <c r="F77401">
        <v>267896</v>
      </c>
    </row>
    <row r="77402" spans="1:6" x14ac:dyDescent="0.25">
      <c r="A77402">
        <v>235088</v>
      </c>
      <c r="B77402" s="2">
        <v>44379.495737864083</v>
      </c>
      <c r="C77402" s="26">
        <v>44379.495737864083</v>
      </c>
      <c r="D77402" s="24">
        <f t="shared" si="1209"/>
        <v>7</v>
      </c>
      <c r="E77402">
        <v>261281</v>
      </c>
      <c r="F77402">
        <v>347008</v>
      </c>
    </row>
    <row r="77403" spans="1:6" x14ac:dyDescent="0.25">
      <c r="A77403">
        <v>235091</v>
      </c>
      <c r="B77403" s="2">
        <v>44379.496142394819</v>
      </c>
      <c r="C77403" s="26">
        <v>44379.496142394819</v>
      </c>
      <c r="D77403" s="24">
        <f t="shared" si="1209"/>
        <v>7</v>
      </c>
      <c r="E77403">
        <v>207158</v>
      </c>
      <c r="F77403">
        <v>158978</v>
      </c>
    </row>
    <row r="77404" spans="1:6" x14ac:dyDescent="0.25">
      <c r="A77404">
        <v>235095</v>
      </c>
      <c r="B77404" s="2">
        <v>44379.497333333333</v>
      </c>
      <c r="C77404" s="26">
        <v>44379.497333333333</v>
      </c>
      <c r="D77404" s="24">
        <f t="shared" si="1209"/>
        <v>7</v>
      </c>
      <c r="E77404">
        <v>162284</v>
      </c>
      <c r="F77404">
        <v>411922</v>
      </c>
    </row>
    <row r="77405" spans="1:6" x14ac:dyDescent="0.25">
      <c r="A77405">
        <v>235096</v>
      </c>
      <c r="B77405" s="2">
        <v>44379.498165048542</v>
      </c>
      <c r="C77405" s="26">
        <v>44379.498165048542</v>
      </c>
      <c r="D77405" s="24">
        <f t="shared" si="1209"/>
        <v>7</v>
      </c>
      <c r="E77405">
        <v>55052</v>
      </c>
      <c r="F77405">
        <v>150522</v>
      </c>
    </row>
    <row r="77406" spans="1:6" x14ac:dyDescent="0.25">
      <c r="A77406">
        <v>235100</v>
      </c>
      <c r="B77406" s="2">
        <v>44379.498974110036</v>
      </c>
      <c r="C77406" s="26">
        <v>44379.498974110036</v>
      </c>
      <c r="D77406" s="24">
        <f t="shared" si="1209"/>
        <v>7</v>
      </c>
      <c r="E77406">
        <v>111454</v>
      </c>
      <c r="F77406">
        <v>118549</v>
      </c>
    </row>
    <row r="77407" spans="1:6" x14ac:dyDescent="0.25">
      <c r="A77407">
        <v>235101</v>
      </c>
      <c r="B77407" s="2">
        <v>44379.498974110036</v>
      </c>
      <c r="C77407" s="26">
        <v>44379.498974110036</v>
      </c>
      <c r="D77407" s="24">
        <f t="shared" si="1209"/>
        <v>7</v>
      </c>
      <c r="E77407">
        <v>276968</v>
      </c>
      <c r="F77407">
        <v>180863</v>
      </c>
    </row>
    <row r="77408" spans="1:6" x14ac:dyDescent="0.25">
      <c r="A77408">
        <v>235103</v>
      </c>
      <c r="B77408" s="2">
        <v>44379.499378640772</v>
      </c>
      <c r="C77408" s="26">
        <v>44379.499378640772</v>
      </c>
      <c r="D77408" s="24">
        <f t="shared" si="1209"/>
        <v>7</v>
      </c>
      <c r="E77408">
        <v>65200</v>
      </c>
      <c r="F77408">
        <v>182191</v>
      </c>
    </row>
    <row r="77409" spans="1:6" x14ac:dyDescent="0.25">
      <c r="A77409">
        <v>235108</v>
      </c>
      <c r="B77409" s="2">
        <v>44379.499378640772</v>
      </c>
      <c r="C77409" s="26">
        <v>44379.499378640772</v>
      </c>
      <c r="D77409" s="24">
        <f t="shared" si="1209"/>
        <v>7</v>
      </c>
      <c r="E77409">
        <v>305424</v>
      </c>
      <c r="F77409">
        <v>411922</v>
      </c>
    </row>
    <row r="77410" spans="1:6" x14ac:dyDescent="0.25">
      <c r="A77410">
        <v>235112</v>
      </c>
      <c r="B77410" s="2">
        <v>44379.499783171515</v>
      </c>
      <c r="C77410" s="26">
        <v>44379.499783171515</v>
      </c>
      <c r="D77410" s="24">
        <f t="shared" si="1209"/>
        <v>7</v>
      </c>
      <c r="E77410">
        <v>328200</v>
      </c>
      <c r="F77410">
        <v>75550</v>
      </c>
    </row>
    <row r="77411" spans="1:6" x14ac:dyDescent="0.25">
      <c r="A77411">
        <v>235115</v>
      </c>
      <c r="B77411" s="2">
        <v>44379.499783171523</v>
      </c>
      <c r="C77411" s="26">
        <v>44379.499783171523</v>
      </c>
      <c r="D77411" s="24">
        <f t="shared" si="1209"/>
        <v>7</v>
      </c>
      <c r="E77411">
        <v>209565</v>
      </c>
      <c r="F77411">
        <v>347393</v>
      </c>
    </row>
    <row r="77412" spans="1:6" x14ac:dyDescent="0.25">
      <c r="A77412">
        <v>235116</v>
      </c>
      <c r="B77412" s="2">
        <v>44379.499783171523</v>
      </c>
      <c r="C77412" s="26">
        <v>44379.499783171523</v>
      </c>
      <c r="D77412" s="24">
        <f t="shared" si="1209"/>
        <v>7</v>
      </c>
      <c r="E77412">
        <v>270599</v>
      </c>
      <c r="F77412">
        <v>347008</v>
      </c>
    </row>
    <row r="77413" spans="1:6" x14ac:dyDescent="0.25">
      <c r="A77413">
        <v>235119</v>
      </c>
      <c r="B77413" s="2">
        <v>44379.500187702266</v>
      </c>
      <c r="C77413" s="26">
        <v>44379.500187702266</v>
      </c>
      <c r="D77413" s="24">
        <f t="shared" si="1209"/>
        <v>7</v>
      </c>
      <c r="E77413">
        <v>66899</v>
      </c>
      <c r="F77413">
        <v>354754</v>
      </c>
    </row>
    <row r="77414" spans="1:6" x14ac:dyDescent="0.25">
      <c r="A77414">
        <v>235121</v>
      </c>
      <c r="B77414" s="2">
        <v>44379.500592233009</v>
      </c>
      <c r="C77414" s="26">
        <v>44379.500592233009</v>
      </c>
      <c r="D77414" s="24">
        <f t="shared" si="1209"/>
        <v>7</v>
      </c>
      <c r="E77414">
        <v>269182</v>
      </c>
      <c r="F77414">
        <v>347393</v>
      </c>
    </row>
    <row r="77415" spans="1:6" x14ac:dyDescent="0.25">
      <c r="A77415">
        <v>235124</v>
      </c>
      <c r="B77415" s="2">
        <v>44379.500996763752</v>
      </c>
      <c r="C77415" s="26">
        <v>44379.500996763752</v>
      </c>
      <c r="D77415" s="24">
        <f t="shared" si="1209"/>
        <v>7</v>
      </c>
      <c r="E77415">
        <v>64647</v>
      </c>
      <c r="F77415">
        <v>228415</v>
      </c>
    </row>
    <row r="77416" spans="1:6" x14ac:dyDescent="0.25">
      <c r="A77416">
        <v>235125</v>
      </c>
      <c r="B77416" s="2">
        <v>44379.501401294496</v>
      </c>
      <c r="C77416" s="26">
        <v>44379.501401294496</v>
      </c>
      <c r="D77416" s="24">
        <f t="shared" si="1209"/>
        <v>7</v>
      </c>
      <c r="E77416">
        <v>343273</v>
      </c>
      <c r="F77416">
        <v>258219</v>
      </c>
    </row>
    <row r="77417" spans="1:6" x14ac:dyDescent="0.25">
      <c r="A77417">
        <v>235129</v>
      </c>
      <c r="B77417" s="2">
        <v>44379.501666666663</v>
      </c>
      <c r="C77417" s="26">
        <v>44379.501666666663</v>
      </c>
      <c r="D77417" s="24">
        <f t="shared" si="1209"/>
        <v>7</v>
      </c>
      <c r="E77417">
        <v>177045</v>
      </c>
      <c r="F77417">
        <v>470762</v>
      </c>
    </row>
    <row r="77418" spans="1:6" x14ac:dyDescent="0.25">
      <c r="A77418">
        <v>235133</v>
      </c>
      <c r="B77418" s="2">
        <v>44379.501805825246</v>
      </c>
      <c r="C77418" s="26">
        <v>44379.501805825246</v>
      </c>
      <c r="D77418" s="24">
        <f t="shared" si="1209"/>
        <v>7</v>
      </c>
      <c r="E77418">
        <v>101387</v>
      </c>
      <c r="F77418">
        <v>170007</v>
      </c>
    </row>
    <row r="77419" spans="1:6" x14ac:dyDescent="0.25">
      <c r="A77419">
        <v>235135</v>
      </c>
      <c r="B77419" s="2">
        <v>44379.504637540456</v>
      </c>
      <c r="C77419" s="26">
        <v>44379.504637540456</v>
      </c>
      <c r="D77419" s="24">
        <f t="shared" si="1209"/>
        <v>7</v>
      </c>
      <c r="E77419">
        <v>141732</v>
      </c>
      <c r="F77419">
        <v>175689</v>
      </c>
    </row>
    <row r="77420" spans="1:6" x14ac:dyDescent="0.25">
      <c r="A77420">
        <v>235136</v>
      </c>
      <c r="B77420" s="2">
        <v>44379.506255663429</v>
      </c>
      <c r="C77420" s="26">
        <v>44379.506255663429</v>
      </c>
      <c r="D77420" s="24">
        <f t="shared" si="1209"/>
        <v>7</v>
      </c>
      <c r="E77420">
        <v>259855</v>
      </c>
      <c r="F77420">
        <v>182984</v>
      </c>
    </row>
    <row r="77421" spans="1:6" x14ac:dyDescent="0.25">
      <c r="A77421">
        <v>235140</v>
      </c>
      <c r="B77421" s="2">
        <v>44379.508278317153</v>
      </c>
      <c r="C77421" s="26">
        <v>44379.508278317153</v>
      </c>
      <c r="D77421" s="24">
        <f t="shared" si="1209"/>
        <v>7</v>
      </c>
      <c r="E77421">
        <v>166301</v>
      </c>
      <c r="F77421">
        <v>301748</v>
      </c>
    </row>
    <row r="77422" spans="1:6" x14ac:dyDescent="0.25">
      <c r="A77422">
        <v>235141</v>
      </c>
      <c r="B77422" s="2">
        <v>44379.510300970869</v>
      </c>
      <c r="C77422" s="26">
        <v>44379.510300970869</v>
      </c>
      <c r="D77422" s="24">
        <f t="shared" si="1209"/>
        <v>7</v>
      </c>
      <c r="E77422">
        <v>25071</v>
      </c>
      <c r="F77422">
        <v>420772</v>
      </c>
    </row>
    <row r="77423" spans="1:6" x14ac:dyDescent="0.25">
      <c r="A77423">
        <v>235146</v>
      </c>
      <c r="B77423" s="2">
        <v>44379.510300970876</v>
      </c>
      <c r="C77423" s="26">
        <v>44379.510300970876</v>
      </c>
      <c r="D77423" s="24">
        <f t="shared" si="1209"/>
        <v>7</v>
      </c>
      <c r="E77423">
        <v>177545</v>
      </c>
      <c r="F77423">
        <v>440945</v>
      </c>
    </row>
    <row r="77424" spans="1:6" x14ac:dyDescent="0.25">
      <c r="A77424">
        <v>235148</v>
      </c>
      <c r="B77424" s="2">
        <v>44379.510705501612</v>
      </c>
      <c r="C77424" s="26">
        <v>44379.510705501612</v>
      </c>
      <c r="D77424" s="24">
        <f t="shared" si="1209"/>
        <v>7</v>
      </c>
      <c r="E77424">
        <v>14399</v>
      </c>
      <c r="F77424">
        <v>62068</v>
      </c>
    </row>
    <row r="77425" spans="1:6" x14ac:dyDescent="0.25">
      <c r="A77425">
        <v>235152</v>
      </c>
      <c r="B77425" s="2">
        <v>44379.511110032363</v>
      </c>
      <c r="C77425" s="26">
        <v>44379.511110032363</v>
      </c>
      <c r="D77425" s="24">
        <f t="shared" si="1209"/>
        <v>7</v>
      </c>
      <c r="E77425">
        <v>88751</v>
      </c>
      <c r="F77425">
        <v>311670</v>
      </c>
    </row>
    <row r="77426" spans="1:6" x14ac:dyDescent="0.25">
      <c r="A77426">
        <v>235154</v>
      </c>
      <c r="B77426" s="2">
        <v>44379.511919093857</v>
      </c>
      <c r="C77426" s="26">
        <v>44379.511919093857</v>
      </c>
      <c r="D77426" s="24">
        <f t="shared" si="1209"/>
        <v>7</v>
      </c>
      <c r="E77426">
        <v>43812</v>
      </c>
      <c r="F77426">
        <v>212908</v>
      </c>
    </row>
    <row r="77427" spans="1:6" x14ac:dyDescent="0.25">
      <c r="A77427">
        <v>235158</v>
      </c>
      <c r="B77427" s="2">
        <v>44379.513537216822</v>
      </c>
      <c r="C77427" s="26">
        <v>44379.513537216822</v>
      </c>
      <c r="D77427" s="24">
        <f t="shared" si="1209"/>
        <v>7</v>
      </c>
      <c r="E77427">
        <v>264145</v>
      </c>
      <c r="F77427">
        <v>413828</v>
      </c>
    </row>
    <row r="77428" spans="1:6" x14ac:dyDescent="0.25">
      <c r="A77428">
        <v>235162</v>
      </c>
      <c r="B77428" s="2">
        <v>44379.51515533981</v>
      </c>
      <c r="C77428" s="26">
        <v>44379.51515533981</v>
      </c>
      <c r="D77428" s="24">
        <f t="shared" si="1209"/>
        <v>7</v>
      </c>
      <c r="E77428">
        <v>150953</v>
      </c>
      <c r="F77428">
        <v>343491</v>
      </c>
    </row>
    <row r="77429" spans="1:6" x14ac:dyDescent="0.25">
      <c r="A77429">
        <v>235165</v>
      </c>
      <c r="B77429" s="2">
        <v>44379.51515533981</v>
      </c>
      <c r="C77429" s="26">
        <v>44379.51515533981</v>
      </c>
      <c r="D77429" s="24">
        <f t="shared" si="1209"/>
        <v>7</v>
      </c>
      <c r="E77429">
        <v>196958</v>
      </c>
      <c r="F77429">
        <v>287493</v>
      </c>
    </row>
    <row r="77430" spans="1:6" x14ac:dyDescent="0.25">
      <c r="A77430">
        <v>235166</v>
      </c>
      <c r="B77430" s="2">
        <v>44379.51515533981</v>
      </c>
      <c r="C77430" s="26">
        <v>44379.51515533981</v>
      </c>
      <c r="D77430" s="24">
        <f t="shared" si="1209"/>
        <v>7</v>
      </c>
      <c r="E77430">
        <v>251304</v>
      </c>
      <c r="F77430">
        <v>273324</v>
      </c>
    </row>
    <row r="77431" spans="1:6" x14ac:dyDescent="0.25">
      <c r="A77431">
        <v>235170</v>
      </c>
      <c r="B77431" s="2">
        <v>44379.51515533981</v>
      </c>
      <c r="C77431" s="26">
        <v>44379.51515533981</v>
      </c>
      <c r="D77431" s="24">
        <f t="shared" si="1209"/>
        <v>7</v>
      </c>
      <c r="E77431">
        <v>279065</v>
      </c>
      <c r="F77431">
        <v>349368</v>
      </c>
    </row>
    <row r="77432" spans="1:6" x14ac:dyDescent="0.25">
      <c r="A77432">
        <v>235174</v>
      </c>
      <c r="B77432" s="2">
        <v>44379.515964401297</v>
      </c>
      <c r="C77432" s="26">
        <v>44379.515964401297</v>
      </c>
      <c r="D77432" s="24">
        <f t="shared" si="1209"/>
        <v>7</v>
      </c>
      <c r="E77432">
        <v>267739</v>
      </c>
      <c r="F77432">
        <v>230507</v>
      </c>
    </row>
    <row r="77433" spans="1:6" x14ac:dyDescent="0.25">
      <c r="A77433">
        <v>235175</v>
      </c>
      <c r="B77433" s="2">
        <v>44379.51636893204</v>
      </c>
      <c r="C77433" s="26">
        <v>44379.51636893204</v>
      </c>
      <c r="D77433" s="24">
        <f t="shared" si="1209"/>
        <v>7</v>
      </c>
      <c r="E77433">
        <v>150281</v>
      </c>
      <c r="F77433">
        <v>230507</v>
      </c>
    </row>
    <row r="77434" spans="1:6" x14ac:dyDescent="0.25">
      <c r="A77434">
        <v>235180</v>
      </c>
      <c r="B77434" s="2">
        <v>44379.516773462783</v>
      </c>
      <c r="C77434" s="26">
        <v>44379.516773462783</v>
      </c>
      <c r="D77434" s="24">
        <f t="shared" si="1209"/>
        <v>7</v>
      </c>
      <c r="E77434">
        <v>158224</v>
      </c>
      <c r="F77434">
        <v>250679</v>
      </c>
    </row>
    <row r="77435" spans="1:6" x14ac:dyDescent="0.25">
      <c r="A77435">
        <v>235183</v>
      </c>
      <c r="B77435" s="2">
        <v>44379.516773462783</v>
      </c>
      <c r="C77435" s="26">
        <v>44379.516773462783</v>
      </c>
      <c r="D77435" s="24">
        <f t="shared" si="1209"/>
        <v>7</v>
      </c>
      <c r="E77435">
        <v>349018</v>
      </c>
      <c r="F77435">
        <v>250679</v>
      </c>
    </row>
    <row r="77436" spans="1:6" x14ac:dyDescent="0.25">
      <c r="A77436">
        <v>235187</v>
      </c>
      <c r="B77436" s="2">
        <v>44379.517987055013</v>
      </c>
      <c r="C77436" s="26">
        <v>44379.517987055013</v>
      </c>
      <c r="D77436" s="24">
        <f t="shared" si="1209"/>
        <v>7</v>
      </c>
      <c r="E77436">
        <v>52296</v>
      </c>
      <c r="F77436">
        <v>430951</v>
      </c>
    </row>
    <row r="77437" spans="1:6" x14ac:dyDescent="0.25">
      <c r="A77437">
        <v>235192</v>
      </c>
      <c r="B77437" s="2">
        <v>44379.518796116507</v>
      </c>
      <c r="C77437" s="26">
        <v>44379.518796116507</v>
      </c>
      <c r="D77437" s="24">
        <f t="shared" si="1209"/>
        <v>7</v>
      </c>
      <c r="E77437">
        <v>261145</v>
      </c>
      <c r="F77437">
        <v>401945</v>
      </c>
    </row>
    <row r="77438" spans="1:6" x14ac:dyDescent="0.25">
      <c r="A77438">
        <v>235195</v>
      </c>
      <c r="B77438" s="2">
        <v>44379.520333333334</v>
      </c>
      <c r="C77438" s="26">
        <v>44379.520333333334</v>
      </c>
      <c r="D77438" s="24">
        <f t="shared" si="1209"/>
        <v>7</v>
      </c>
      <c r="E77438">
        <v>13599</v>
      </c>
      <c r="F77438">
        <v>39621</v>
      </c>
    </row>
    <row r="77439" spans="1:6" x14ac:dyDescent="0.25">
      <c r="A77439">
        <v>235199</v>
      </c>
      <c r="B77439" s="2">
        <v>44379.52041423948</v>
      </c>
      <c r="C77439" s="26">
        <v>44379.52041423948</v>
      </c>
      <c r="D77439" s="24">
        <f t="shared" si="1209"/>
        <v>7</v>
      </c>
      <c r="E77439">
        <v>42616</v>
      </c>
      <c r="F77439">
        <v>21760</v>
      </c>
    </row>
    <row r="77440" spans="1:6" x14ac:dyDescent="0.25">
      <c r="A77440">
        <v>235200</v>
      </c>
      <c r="B77440" s="2">
        <v>44379.52203236246</v>
      </c>
      <c r="C77440" s="26">
        <v>44379.52203236246</v>
      </c>
      <c r="D77440" s="24">
        <f t="shared" si="1209"/>
        <v>7</v>
      </c>
      <c r="E77440">
        <v>106611</v>
      </c>
      <c r="F77440">
        <v>112334</v>
      </c>
    </row>
    <row r="77441" spans="1:6" x14ac:dyDescent="0.25">
      <c r="A77441">
        <v>235202</v>
      </c>
      <c r="B77441" s="2">
        <v>44379.522436893203</v>
      </c>
      <c r="C77441" s="26">
        <v>44379.522436893203</v>
      </c>
      <c r="D77441" s="24">
        <f t="shared" si="1209"/>
        <v>7</v>
      </c>
      <c r="E77441">
        <v>74264</v>
      </c>
      <c r="F77441">
        <v>210789</v>
      </c>
    </row>
    <row r="77442" spans="1:6" x14ac:dyDescent="0.25">
      <c r="A77442">
        <v>235205</v>
      </c>
      <c r="B77442" s="2">
        <v>44379.522436893203</v>
      </c>
      <c r="C77442" s="26">
        <v>44379.522436893203</v>
      </c>
      <c r="D77442" s="24">
        <f t="shared" si="1209"/>
        <v>7</v>
      </c>
      <c r="E77442">
        <v>117524</v>
      </c>
      <c r="F77442">
        <v>411922</v>
      </c>
    </row>
    <row r="77443" spans="1:6" x14ac:dyDescent="0.25">
      <c r="A77443">
        <v>235206</v>
      </c>
      <c r="B77443" s="2">
        <v>44379.523245954697</v>
      </c>
      <c r="C77443" s="26">
        <v>44379.523245954697</v>
      </c>
      <c r="D77443" s="24">
        <f t="shared" ref="D77443:D77506" si="1210">MONTH(C77443)</f>
        <v>7</v>
      </c>
      <c r="E77443">
        <v>155413</v>
      </c>
      <c r="F77443">
        <v>351192</v>
      </c>
    </row>
    <row r="77444" spans="1:6" x14ac:dyDescent="0.25">
      <c r="A77444">
        <v>235208</v>
      </c>
      <c r="B77444" s="2">
        <v>44379.523650485433</v>
      </c>
      <c r="C77444" s="26">
        <v>44379.523650485433</v>
      </c>
      <c r="D77444" s="24">
        <f t="shared" si="1210"/>
        <v>7</v>
      </c>
      <c r="E77444">
        <v>51146</v>
      </c>
      <c r="F77444">
        <v>250679</v>
      </c>
    </row>
    <row r="77445" spans="1:6" x14ac:dyDescent="0.25">
      <c r="A77445">
        <v>235212</v>
      </c>
      <c r="B77445" s="2">
        <v>44379.523650485433</v>
      </c>
      <c r="C77445" s="26">
        <v>44379.523650485433</v>
      </c>
      <c r="D77445" s="24">
        <f t="shared" si="1210"/>
        <v>7</v>
      </c>
      <c r="E77445">
        <v>232696</v>
      </c>
      <c r="F77445">
        <v>359047</v>
      </c>
    </row>
    <row r="77446" spans="1:6" x14ac:dyDescent="0.25">
      <c r="A77446">
        <v>235215</v>
      </c>
      <c r="B77446" s="2">
        <v>44379.524055016183</v>
      </c>
      <c r="C77446" s="26">
        <v>44379.524055016183</v>
      </c>
      <c r="D77446" s="24">
        <f t="shared" si="1210"/>
        <v>7</v>
      </c>
      <c r="E77446">
        <v>256051</v>
      </c>
      <c r="F77446">
        <v>222412</v>
      </c>
    </row>
    <row r="77447" spans="1:6" x14ac:dyDescent="0.25">
      <c r="A77447">
        <v>235216</v>
      </c>
      <c r="B77447" s="2">
        <v>44379.524459546927</v>
      </c>
      <c r="C77447" s="26">
        <v>44379.524459546927</v>
      </c>
      <c r="D77447" s="24">
        <f t="shared" si="1210"/>
        <v>7</v>
      </c>
      <c r="E77447">
        <v>70838</v>
      </c>
      <c r="F77447">
        <v>380039</v>
      </c>
    </row>
    <row r="77448" spans="1:6" x14ac:dyDescent="0.25">
      <c r="A77448">
        <v>235217</v>
      </c>
      <c r="B77448" s="2">
        <v>44379.526886731393</v>
      </c>
      <c r="C77448" s="26">
        <v>44379.526886731393</v>
      </c>
      <c r="D77448" s="24">
        <f t="shared" si="1210"/>
        <v>7</v>
      </c>
      <c r="E77448">
        <v>61774</v>
      </c>
      <c r="F77448">
        <v>411922</v>
      </c>
    </row>
    <row r="77449" spans="1:6" x14ac:dyDescent="0.25">
      <c r="A77449">
        <v>235218</v>
      </c>
      <c r="B77449" s="2">
        <v>44379.528504854366</v>
      </c>
      <c r="C77449" s="26">
        <v>44379.528504854366</v>
      </c>
      <c r="D77449" s="24">
        <f t="shared" si="1210"/>
        <v>7</v>
      </c>
      <c r="E77449">
        <v>154970</v>
      </c>
      <c r="F77449">
        <v>227775</v>
      </c>
    </row>
    <row r="77450" spans="1:6" x14ac:dyDescent="0.25">
      <c r="A77450">
        <v>235222</v>
      </c>
      <c r="B77450" s="2">
        <v>44379.528504854366</v>
      </c>
      <c r="C77450" s="26">
        <v>44379.528504854366</v>
      </c>
      <c r="D77450" s="24">
        <f t="shared" si="1210"/>
        <v>7</v>
      </c>
      <c r="E77450">
        <v>179096</v>
      </c>
      <c r="F77450">
        <v>411922</v>
      </c>
    </row>
    <row r="77451" spans="1:6" x14ac:dyDescent="0.25">
      <c r="A77451">
        <v>235223</v>
      </c>
      <c r="B77451" s="2">
        <v>44379.52890938511</v>
      </c>
      <c r="C77451" s="26">
        <v>44379.52890938511</v>
      </c>
      <c r="D77451" s="24">
        <f t="shared" si="1210"/>
        <v>7</v>
      </c>
      <c r="E77451">
        <v>330714</v>
      </c>
      <c r="F77451">
        <v>291822</v>
      </c>
    </row>
    <row r="77452" spans="1:6" x14ac:dyDescent="0.25">
      <c r="A77452">
        <v>235224</v>
      </c>
      <c r="B77452" s="2">
        <v>44379.53052750809</v>
      </c>
      <c r="C77452" s="26">
        <v>44379.53052750809</v>
      </c>
      <c r="D77452" s="24">
        <f t="shared" si="1210"/>
        <v>7</v>
      </c>
      <c r="E77452">
        <v>112905</v>
      </c>
      <c r="F77452">
        <v>389195</v>
      </c>
    </row>
    <row r="77453" spans="1:6" x14ac:dyDescent="0.25">
      <c r="A77453">
        <v>235228</v>
      </c>
      <c r="B77453" s="2">
        <v>44379.531336569577</v>
      </c>
      <c r="C77453" s="26">
        <v>44379.531336569577</v>
      </c>
      <c r="D77453" s="24">
        <f t="shared" si="1210"/>
        <v>7</v>
      </c>
      <c r="E77453">
        <v>198891</v>
      </c>
      <c r="F77453">
        <v>404226</v>
      </c>
    </row>
    <row r="77454" spans="1:6" x14ac:dyDescent="0.25">
      <c r="A77454">
        <v>235233</v>
      </c>
      <c r="B77454" s="2">
        <v>44379.53214563107</v>
      </c>
      <c r="C77454" s="26">
        <v>44379.53214563107</v>
      </c>
      <c r="D77454" s="24">
        <f t="shared" si="1210"/>
        <v>7</v>
      </c>
      <c r="E77454">
        <v>270454</v>
      </c>
      <c r="F77454">
        <v>129210</v>
      </c>
    </row>
    <row r="77455" spans="1:6" x14ac:dyDescent="0.25">
      <c r="A77455">
        <v>235236</v>
      </c>
      <c r="B77455" s="2">
        <v>44379.532954692557</v>
      </c>
      <c r="C77455" s="26">
        <v>44379.532954692557</v>
      </c>
      <c r="D77455" s="24">
        <f t="shared" si="1210"/>
        <v>7</v>
      </c>
      <c r="E77455">
        <v>196525</v>
      </c>
      <c r="F77455">
        <v>397</v>
      </c>
    </row>
    <row r="77456" spans="1:6" x14ac:dyDescent="0.25">
      <c r="A77456">
        <v>235239</v>
      </c>
      <c r="B77456" s="2">
        <v>44379.5333592233</v>
      </c>
      <c r="C77456" s="26">
        <v>44379.5333592233</v>
      </c>
      <c r="D77456" s="24">
        <f t="shared" si="1210"/>
        <v>7</v>
      </c>
      <c r="E77456">
        <v>26335</v>
      </c>
      <c r="F77456">
        <v>250679</v>
      </c>
    </row>
    <row r="77457" spans="1:6" x14ac:dyDescent="0.25">
      <c r="A77457">
        <v>235243</v>
      </c>
      <c r="B77457" s="2">
        <v>44379.533763754043</v>
      </c>
      <c r="C77457" s="26">
        <v>44379.533763754043</v>
      </c>
      <c r="D77457" s="24">
        <f t="shared" si="1210"/>
        <v>7</v>
      </c>
      <c r="E77457">
        <v>271611</v>
      </c>
      <c r="F77457">
        <v>217246</v>
      </c>
    </row>
    <row r="77458" spans="1:6" x14ac:dyDescent="0.25">
      <c r="A77458">
        <v>235246</v>
      </c>
      <c r="B77458" s="2">
        <v>44379.534168284787</v>
      </c>
      <c r="C77458" s="26">
        <v>44379.534168284787</v>
      </c>
      <c r="D77458" s="24">
        <f t="shared" si="1210"/>
        <v>7</v>
      </c>
      <c r="E77458">
        <v>233595</v>
      </c>
      <c r="F77458">
        <v>411922</v>
      </c>
    </row>
    <row r="77459" spans="1:6" x14ac:dyDescent="0.25">
      <c r="A77459">
        <v>235251</v>
      </c>
      <c r="B77459" s="2">
        <v>44379.534572815537</v>
      </c>
      <c r="C77459" s="26">
        <v>44379.534572815537</v>
      </c>
      <c r="D77459" s="24">
        <f t="shared" si="1210"/>
        <v>7</v>
      </c>
      <c r="E77459">
        <v>112585</v>
      </c>
      <c r="F77459">
        <v>472585</v>
      </c>
    </row>
    <row r="77460" spans="1:6" x14ac:dyDescent="0.25">
      <c r="A77460">
        <v>235256</v>
      </c>
      <c r="B77460" s="2">
        <v>44379.53619093851</v>
      </c>
      <c r="C77460" s="26">
        <v>44379.53619093851</v>
      </c>
      <c r="D77460" s="24">
        <f t="shared" si="1210"/>
        <v>7</v>
      </c>
      <c r="E77460">
        <v>213190</v>
      </c>
      <c r="F77460">
        <v>230507</v>
      </c>
    </row>
    <row r="77461" spans="1:6" x14ac:dyDescent="0.25">
      <c r="A77461">
        <v>235257</v>
      </c>
      <c r="B77461" s="2">
        <v>44379.536595469253</v>
      </c>
      <c r="C77461" s="26">
        <v>44379.536595469253</v>
      </c>
      <c r="D77461" s="24">
        <f t="shared" si="1210"/>
        <v>7</v>
      </c>
      <c r="E77461">
        <v>243715</v>
      </c>
      <c r="F77461">
        <v>474889</v>
      </c>
    </row>
    <row r="77462" spans="1:6" x14ac:dyDescent="0.25">
      <c r="A77462">
        <v>235259</v>
      </c>
      <c r="B77462" s="2">
        <v>44379.536999999997</v>
      </c>
      <c r="C77462" s="26">
        <v>44379.536999999997</v>
      </c>
      <c r="D77462" s="24">
        <f t="shared" si="1210"/>
        <v>7</v>
      </c>
      <c r="E77462">
        <v>107645</v>
      </c>
      <c r="F77462">
        <v>112334</v>
      </c>
    </row>
    <row r="77463" spans="1:6" x14ac:dyDescent="0.25">
      <c r="A77463">
        <v>235260</v>
      </c>
      <c r="B77463" s="2">
        <v>44379.537000000004</v>
      </c>
      <c r="C77463" s="26">
        <v>44379.537000000004</v>
      </c>
      <c r="D77463" s="24">
        <f t="shared" si="1210"/>
        <v>7</v>
      </c>
      <c r="E77463">
        <v>80742</v>
      </c>
      <c r="F77463">
        <v>411922</v>
      </c>
    </row>
    <row r="77464" spans="1:6" x14ac:dyDescent="0.25">
      <c r="A77464">
        <v>235262</v>
      </c>
      <c r="B77464" s="2">
        <v>44379.537809061483</v>
      </c>
      <c r="C77464" s="26">
        <v>44379.537809061483</v>
      </c>
      <c r="D77464" s="24">
        <f t="shared" si="1210"/>
        <v>7</v>
      </c>
      <c r="E77464">
        <v>246929</v>
      </c>
      <c r="F77464">
        <v>343491</v>
      </c>
    </row>
    <row r="77465" spans="1:6" x14ac:dyDescent="0.25">
      <c r="A77465">
        <v>235267</v>
      </c>
      <c r="B77465" s="2">
        <v>44379.538618122977</v>
      </c>
      <c r="C77465" s="26">
        <v>44379.538618122977</v>
      </c>
      <c r="D77465" s="24">
        <f t="shared" si="1210"/>
        <v>7</v>
      </c>
      <c r="E77465">
        <v>18812</v>
      </c>
      <c r="F77465">
        <v>9427</v>
      </c>
    </row>
    <row r="77466" spans="1:6" x14ac:dyDescent="0.25">
      <c r="A77466">
        <v>235268</v>
      </c>
      <c r="B77466" s="2">
        <v>44379.538618122977</v>
      </c>
      <c r="C77466" s="26">
        <v>44379.538618122977</v>
      </c>
      <c r="D77466" s="24">
        <f t="shared" si="1210"/>
        <v>7</v>
      </c>
      <c r="E77466">
        <v>175831</v>
      </c>
      <c r="F77466">
        <v>249070</v>
      </c>
    </row>
    <row r="77467" spans="1:6" x14ac:dyDescent="0.25">
      <c r="A77467">
        <v>235269</v>
      </c>
      <c r="B77467" s="2">
        <v>44379.538999999997</v>
      </c>
      <c r="C77467" s="26">
        <v>44379.538999999997</v>
      </c>
      <c r="D77467" s="24">
        <f t="shared" si="1210"/>
        <v>7</v>
      </c>
      <c r="E77467">
        <v>84583</v>
      </c>
      <c r="F77467">
        <v>350246</v>
      </c>
    </row>
    <row r="77468" spans="1:6" x14ac:dyDescent="0.25">
      <c r="A77468">
        <v>235270</v>
      </c>
      <c r="B77468" s="2">
        <v>44379.539022653727</v>
      </c>
      <c r="C77468" s="26">
        <v>44379.539022653727</v>
      </c>
      <c r="D77468" s="24">
        <f t="shared" si="1210"/>
        <v>7</v>
      </c>
      <c r="E77468">
        <v>310080</v>
      </c>
      <c r="F77468">
        <v>67064</v>
      </c>
    </row>
    <row r="77469" spans="1:6" x14ac:dyDescent="0.25">
      <c r="A77469">
        <v>235274</v>
      </c>
      <c r="B77469" s="2">
        <v>44379.539831715207</v>
      </c>
      <c r="C77469" s="26">
        <v>44379.539831715207</v>
      </c>
      <c r="D77469" s="24">
        <f t="shared" si="1210"/>
        <v>7</v>
      </c>
      <c r="E77469">
        <v>92679</v>
      </c>
      <c r="F77469">
        <v>108812</v>
      </c>
    </row>
    <row r="77470" spans="1:6" x14ac:dyDescent="0.25">
      <c r="A77470">
        <v>235279</v>
      </c>
      <c r="B77470" s="2">
        <v>44379.540236245957</v>
      </c>
      <c r="C77470" s="26">
        <v>44379.540236245957</v>
      </c>
      <c r="D77470" s="24">
        <f t="shared" si="1210"/>
        <v>7</v>
      </c>
      <c r="E77470">
        <v>344464</v>
      </c>
      <c r="F77470">
        <v>301748</v>
      </c>
    </row>
    <row r="77471" spans="1:6" x14ac:dyDescent="0.25">
      <c r="A77471">
        <v>235282</v>
      </c>
      <c r="B77471" s="2">
        <v>44379.5406407767</v>
      </c>
      <c r="C77471" s="26">
        <v>44379.5406407767</v>
      </c>
      <c r="D77471" s="24">
        <f t="shared" si="1210"/>
        <v>7</v>
      </c>
      <c r="E77471">
        <v>264446</v>
      </c>
      <c r="F77471">
        <v>438887</v>
      </c>
    </row>
    <row r="77472" spans="1:6" x14ac:dyDescent="0.25">
      <c r="A77472">
        <v>235285</v>
      </c>
      <c r="B77472" s="2">
        <v>44379.54185436893</v>
      </c>
      <c r="C77472" s="26">
        <v>44379.54185436893</v>
      </c>
      <c r="D77472" s="24">
        <f t="shared" si="1210"/>
        <v>7</v>
      </c>
      <c r="E77472">
        <v>321891</v>
      </c>
      <c r="F77472">
        <v>205316</v>
      </c>
    </row>
    <row r="77473" spans="1:6" x14ac:dyDescent="0.25">
      <c r="A77473">
        <v>235287</v>
      </c>
      <c r="B77473" s="2">
        <v>44379.542258899673</v>
      </c>
      <c r="C77473" s="26">
        <v>44379.542258899673</v>
      </c>
      <c r="D77473" s="24">
        <f t="shared" si="1210"/>
        <v>7</v>
      </c>
      <c r="E77473">
        <v>88843</v>
      </c>
      <c r="F77473">
        <v>21760</v>
      </c>
    </row>
    <row r="77474" spans="1:6" x14ac:dyDescent="0.25">
      <c r="A77474">
        <v>235289</v>
      </c>
      <c r="B77474" s="2">
        <v>44379.542333333338</v>
      </c>
      <c r="C77474" s="26">
        <v>44379.542333333338</v>
      </c>
      <c r="D77474" s="24">
        <f t="shared" si="1210"/>
        <v>7</v>
      </c>
      <c r="E77474">
        <v>208264</v>
      </c>
      <c r="F77474">
        <v>227151</v>
      </c>
    </row>
    <row r="77475" spans="1:6" x14ac:dyDescent="0.25">
      <c r="A77475">
        <v>235293</v>
      </c>
      <c r="B77475" s="2">
        <v>44379.54306796116</v>
      </c>
      <c r="C77475" s="26">
        <v>44379.54306796116</v>
      </c>
      <c r="D77475" s="24">
        <f t="shared" si="1210"/>
        <v>7</v>
      </c>
      <c r="E77475">
        <v>58116</v>
      </c>
      <c r="F77475">
        <v>143150</v>
      </c>
    </row>
    <row r="77476" spans="1:6" x14ac:dyDescent="0.25">
      <c r="A77476">
        <v>235295</v>
      </c>
      <c r="B77476" s="2">
        <v>44379.54306796116</v>
      </c>
      <c r="C77476" s="26">
        <v>44379.54306796116</v>
      </c>
      <c r="D77476" s="24">
        <f t="shared" si="1210"/>
        <v>7</v>
      </c>
      <c r="E77476">
        <v>157510</v>
      </c>
      <c r="F77476">
        <v>191893</v>
      </c>
    </row>
    <row r="77477" spans="1:6" x14ac:dyDescent="0.25">
      <c r="A77477">
        <v>235299</v>
      </c>
      <c r="B77477" s="2">
        <v>44379.54306796116</v>
      </c>
      <c r="C77477" s="26">
        <v>44379.54306796116</v>
      </c>
      <c r="D77477" s="24">
        <f t="shared" si="1210"/>
        <v>7</v>
      </c>
      <c r="E77477">
        <v>331948</v>
      </c>
      <c r="F77477">
        <v>397390</v>
      </c>
    </row>
    <row r="77478" spans="1:6" x14ac:dyDescent="0.25">
      <c r="A77478">
        <v>235303</v>
      </c>
      <c r="B77478" s="2">
        <v>44379.543877022654</v>
      </c>
      <c r="C77478" s="26">
        <v>44379.543877022654</v>
      </c>
      <c r="D77478" s="24">
        <f t="shared" si="1210"/>
        <v>7</v>
      </c>
      <c r="E77478">
        <v>68928</v>
      </c>
      <c r="F77478">
        <v>250679</v>
      </c>
    </row>
    <row r="77479" spans="1:6" x14ac:dyDescent="0.25">
      <c r="A77479">
        <v>235307</v>
      </c>
      <c r="B77479" s="2">
        <v>44379.54468608414</v>
      </c>
      <c r="C77479" s="26">
        <v>44379.54468608414</v>
      </c>
      <c r="D77479" s="24">
        <f t="shared" si="1210"/>
        <v>7</v>
      </c>
      <c r="E77479">
        <v>41224</v>
      </c>
      <c r="F77479">
        <v>148570</v>
      </c>
    </row>
    <row r="77480" spans="1:6" x14ac:dyDescent="0.25">
      <c r="A77480">
        <v>235308</v>
      </c>
      <c r="B77480" s="2">
        <v>44379.545333333335</v>
      </c>
      <c r="C77480" s="26">
        <v>44379.545333333335</v>
      </c>
      <c r="D77480" s="24">
        <f t="shared" si="1210"/>
        <v>7</v>
      </c>
      <c r="E77480">
        <v>244794</v>
      </c>
      <c r="F77480">
        <v>141259</v>
      </c>
    </row>
    <row r="77481" spans="1:6" x14ac:dyDescent="0.25">
      <c r="A77481">
        <v>235309</v>
      </c>
      <c r="B77481" s="2">
        <v>44379.545495145634</v>
      </c>
      <c r="C77481" s="26">
        <v>44379.545495145634</v>
      </c>
      <c r="D77481" s="24">
        <f t="shared" si="1210"/>
        <v>7</v>
      </c>
      <c r="E77481">
        <v>67063</v>
      </c>
      <c r="F77481">
        <v>182191</v>
      </c>
    </row>
    <row r="77482" spans="1:6" x14ac:dyDescent="0.25">
      <c r="A77482">
        <v>235311</v>
      </c>
      <c r="B77482" s="2">
        <v>44379.546708737864</v>
      </c>
      <c r="C77482" s="26">
        <v>44379.546708737864</v>
      </c>
      <c r="D77482" s="24">
        <f t="shared" si="1210"/>
        <v>7</v>
      </c>
      <c r="E77482">
        <v>262451</v>
      </c>
      <c r="F77482">
        <v>305103</v>
      </c>
    </row>
    <row r="77483" spans="1:6" x14ac:dyDescent="0.25">
      <c r="A77483">
        <v>235314</v>
      </c>
      <c r="B77483" s="2">
        <v>44379.547517799358</v>
      </c>
      <c r="C77483" s="26">
        <v>44379.547517799358</v>
      </c>
      <c r="D77483" s="24">
        <f t="shared" si="1210"/>
        <v>7</v>
      </c>
      <c r="E77483">
        <v>265871</v>
      </c>
      <c r="F77483">
        <v>472712</v>
      </c>
    </row>
    <row r="77484" spans="1:6" x14ac:dyDescent="0.25">
      <c r="A77484">
        <v>235316</v>
      </c>
      <c r="B77484" s="2">
        <v>44379.547922330094</v>
      </c>
      <c r="C77484" s="26">
        <v>44379.547922330094</v>
      </c>
      <c r="D77484" s="24">
        <f t="shared" si="1210"/>
        <v>7</v>
      </c>
      <c r="E77484">
        <v>75853</v>
      </c>
      <c r="F77484">
        <v>245930</v>
      </c>
    </row>
    <row r="77485" spans="1:6" x14ac:dyDescent="0.25">
      <c r="A77485">
        <v>235318</v>
      </c>
      <c r="B77485" s="2">
        <v>44379.548333333332</v>
      </c>
      <c r="C77485" s="26">
        <v>44379.548333333332</v>
      </c>
      <c r="D77485" s="24">
        <f t="shared" si="1210"/>
        <v>7</v>
      </c>
      <c r="E77485">
        <v>83545</v>
      </c>
      <c r="F77485">
        <v>250679</v>
      </c>
    </row>
    <row r="77486" spans="1:6" x14ac:dyDescent="0.25">
      <c r="A77486">
        <v>235320</v>
      </c>
      <c r="B77486" s="2">
        <v>44379.549540453074</v>
      </c>
      <c r="C77486" s="26">
        <v>44379.549540453074</v>
      </c>
      <c r="D77486" s="24">
        <f t="shared" si="1210"/>
        <v>7</v>
      </c>
      <c r="E77486">
        <v>303510</v>
      </c>
      <c r="F77486">
        <v>452383</v>
      </c>
    </row>
    <row r="77487" spans="1:6" x14ac:dyDescent="0.25">
      <c r="A77487">
        <v>235322</v>
      </c>
      <c r="B77487" s="2">
        <v>44379.551967637541</v>
      </c>
      <c r="C77487" s="26">
        <v>44379.551967637541</v>
      </c>
      <c r="D77487" s="24">
        <f t="shared" si="1210"/>
        <v>7</v>
      </c>
      <c r="E77487">
        <v>4623</v>
      </c>
      <c r="F77487">
        <v>383772</v>
      </c>
    </row>
    <row r="77488" spans="1:6" x14ac:dyDescent="0.25">
      <c r="A77488">
        <v>235327</v>
      </c>
      <c r="B77488" s="2">
        <v>44379.552776699027</v>
      </c>
      <c r="C77488" s="26">
        <v>44379.552776699027</v>
      </c>
      <c r="D77488" s="24">
        <f t="shared" si="1210"/>
        <v>7</v>
      </c>
      <c r="E77488">
        <v>109263</v>
      </c>
      <c r="F77488">
        <v>217497</v>
      </c>
    </row>
    <row r="77489" spans="1:6" x14ac:dyDescent="0.25">
      <c r="A77489">
        <v>235332</v>
      </c>
      <c r="B77489" s="2">
        <v>44379.552776699027</v>
      </c>
      <c r="C77489" s="26">
        <v>44379.552776699027</v>
      </c>
      <c r="D77489" s="24">
        <f t="shared" si="1210"/>
        <v>7</v>
      </c>
      <c r="E77489">
        <v>290305</v>
      </c>
      <c r="F77489">
        <v>154228</v>
      </c>
    </row>
    <row r="77490" spans="1:6" x14ac:dyDescent="0.25">
      <c r="A77490">
        <v>235335</v>
      </c>
      <c r="B77490" s="2">
        <v>44379.553585760521</v>
      </c>
      <c r="C77490" s="26">
        <v>44379.553585760521</v>
      </c>
      <c r="D77490" s="24">
        <f t="shared" si="1210"/>
        <v>7</v>
      </c>
      <c r="E77490">
        <v>263789</v>
      </c>
      <c r="F77490">
        <v>117699</v>
      </c>
    </row>
    <row r="77491" spans="1:6" x14ac:dyDescent="0.25">
      <c r="A77491">
        <v>235338</v>
      </c>
      <c r="B77491" s="2">
        <v>44379.554394822007</v>
      </c>
      <c r="C77491" s="26">
        <v>44379.554394822007</v>
      </c>
      <c r="D77491" s="24">
        <f t="shared" si="1210"/>
        <v>7</v>
      </c>
      <c r="E77491">
        <v>24198</v>
      </c>
      <c r="F77491">
        <v>472908</v>
      </c>
    </row>
    <row r="77492" spans="1:6" x14ac:dyDescent="0.25">
      <c r="A77492">
        <v>235340</v>
      </c>
      <c r="B77492" s="2">
        <v>44379.554799352751</v>
      </c>
      <c r="C77492" s="26">
        <v>44379.554799352751</v>
      </c>
      <c r="D77492" s="24">
        <f t="shared" si="1210"/>
        <v>7</v>
      </c>
      <c r="E77492">
        <v>53307</v>
      </c>
      <c r="F77492">
        <v>204394</v>
      </c>
    </row>
    <row r="77493" spans="1:6" x14ac:dyDescent="0.25">
      <c r="A77493">
        <v>235344</v>
      </c>
      <c r="B77493" s="2">
        <v>44379.555333333337</v>
      </c>
      <c r="C77493" s="26">
        <v>44379.555333333337</v>
      </c>
      <c r="D77493" s="24">
        <f t="shared" si="1210"/>
        <v>7</v>
      </c>
      <c r="E77493">
        <v>231397</v>
      </c>
      <c r="F77493">
        <v>411922</v>
      </c>
    </row>
    <row r="77494" spans="1:6" x14ac:dyDescent="0.25">
      <c r="A77494">
        <v>235345</v>
      </c>
      <c r="B77494" s="2">
        <v>44379.555608414244</v>
      </c>
      <c r="C77494" s="26">
        <v>44379.555608414244</v>
      </c>
      <c r="D77494" s="24">
        <f t="shared" si="1210"/>
        <v>7</v>
      </c>
      <c r="E77494">
        <v>224746</v>
      </c>
      <c r="F77494">
        <v>351192</v>
      </c>
    </row>
    <row r="77495" spans="1:6" x14ac:dyDescent="0.25">
      <c r="A77495">
        <v>235350</v>
      </c>
      <c r="B77495" s="2">
        <v>44379.556417475731</v>
      </c>
      <c r="C77495" s="26">
        <v>44379.556417475731</v>
      </c>
      <c r="D77495" s="24">
        <f t="shared" si="1210"/>
        <v>7</v>
      </c>
      <c r="E77495">
        <v>50799</v>
      </c>
      <c r="F77495">
        <v>117699</v>
      </c>
    </row>
    <row r="77496" spans="1:6" x14ac:dyDescent="0.25">
      <c r="A77496">
        <v>235351</v>
      </c>
      <c r="B77496" s="2">
        <v>44379.556822006474</v>
      </c>
      <c r="C77496" s="26">
        <v>44379.556822006474</v>
      </c>
      <c r="D77496" s="24">
        <f t="shared" si="1210"/>
        <v>7</v>
      </c>
      <c r="E77496">
        <v>163817</v>
      </c>
      <c r="F77496">
        <v>83550</v>
      </c>
    </row>
    <row r="77497" spans="1:6" x14ac:dyDescent="0.25">
      <c r="A77497">
        <v>235353</v>
      </c>
      <c r="B77497" s="2">
        <v>44379.557226537218</v>
      </c>
      <c r="C77497" s="26">
        <v>44379.557226537218</v>
      </c>
      <c r="D77497" s="24">
        <f t="shared" si="1210"/>
        <v>7</v>
      </c>
      <c r="E77497">
        <v>293192</v>
      </c>
      <c r="F77497">
        <v>88863</v>
      </c>
    </row>
    <row r="77498" spans="1:6" x14ac:dyDescent="0.25">
      <c r="A77498">
        <v>235354</v>
      </c>
      <c r="B77498" s="2">
        <v>44379.557631067961</v>
      </c>
      <c r="C77498" s="26">
        <v>44379.557631067961</v>
      </c>
      <c r="D77498" s="24">
        <f t="shared" si="1210"/>
        <v>7</v>
      </c>
      <c r="E77498">
        <v>265550</v>
      </c>
      <c r="F77498">
        <v>343712</v>
      </c>
    </row>
    <row r="77499" spans="1:6" x14ac:dyDescent="0.25">
      <c r="A77499">
        <v>235355</v>
      </c>
      <c r="B77499" s="2">
        <v>44379.557631067961</v>
      </c>
      <c r="C77499" s="26">
        <v>44379.557631067961</v>
      </c>
      <c r="D77499" s="24">
        <f t="shared" si="1210"/>
        <v>7</v>
      </c>
      <c r="E77499">
        <v>330203</v>
      </c>
      <c r="F77499">
        <v>138209</v>
      </c>
    </row>
    <row r="77500" spans="1:6" x14ac:dyDescent="0.25">
      <c r="A77500">
        <v>235360</v>
      </c>
      <c r="B77500" s="2">
        <v>44379.558035598704</v>
      </c>
      <c r="C77500" s="26">
        <v>44379.558035598704</v>
      </c>
      <c r="D77500" s="24">
        <f t="shared" si="1210"/>
        <v>7</v>
      </c>
      <c r="E77500">
        <v>22213</v>
      </c>
      <c r="F77500">
        <v>470762</v>
      </c>
    </row>
    <row r="77501" spans="1:6" x14ac:dyDescent="0.25">
      <c r="A77501">
        <v>235365</v>
      </c>
      <c r="B77501" s="2">
        <v>44379.558844660198</v>
      </c>
      <c r="C77501" s="26">
        <v>44379.558844660198</v>
      </c>
      <c r="D77501" s="24">
        <f t="shared" si="1210"/>
        <v>7</v>
      </c>
      <c r="E77501">
        <v>137119</v>
      </c>
      <c r="F77501">
        <v>51162</v>
      </c>
    </row>
    <row r="77502" spans="1:6" x14ac:dyDescent="0.25">
      <c r="A77502">
        <v>235369</v>
      </c>
      <c r="B77502" s="2">
        <v>44379.558844660198</v>
      </c>
      <c r="C77502" s="26">
        <v>44379.558844660198</v>
      </c>
      <c r="D77502" s="24">
        <f t="shared" si="1210"/>
        <v>7</v>
      </c>
      <c r="E77502">
        <v>182935</v>
      </c>
      <c r="F77502">
        <v>189009</v>
      </c>
    </row>
    <row r="77503" spans="1:6" x14ac:dyDescent="0.25">
      <c r="A77503">
        <v>235374</v>
      </c>
      <c r="B77503" s="2">
        <v>44379.559249190934</v>
      </c>
      <c r="C77503" s="26">
        <v>44379.559249190934</v>
      </c>
      <c r="D77503" s="24">
        <f t="shared" si="1210"/>
        <v>7</v>
      </c>
      <c r="E77503">
        <v>79953</v>
      </c>
      <c r="F77503">
        <v>114745</v>
      </c>
    </row>
    <row r="77504" spans="1:6" x14ac:dyDescent="0.25">
      <c r="A77504">
        <v>235377</v>
      </c>
      <c r="B77504" s="2">
        <v>44379.559249190941</v>
      </c>
      <c r="C77504" s="26">
        <v>44379.559249190941</v>
      </c>
      <c r="D77504" s="24">
        <f t="shared" si="1210"/>
        <v>7</v>
      </c>
      <c r="E77504">
        <v>294578</v>
      </c>
      <c r="F77504">
        <v>230507</v>
      </c>
    </row>
    <row r="77505" spans="1:6" x14ac:dyDescent="0.25">
      <c r="A77505">
        <v>235379</v>
      </c>
      <c r="B77505" s="2">
        <v>44379.560462783171</v>
      </c>
      <c r="C77505" s="26">
        <v>44379.560462783171</v>
      </c>
      <c r="D77505" s="24">
        <f t="shared" si="1210"/>
        <v>7</v>
      </c>
      <c r="E77505">
        <v>90900</v>
      </c>
      <c r="F77505">
        <v>25218</v>
      </c>
    </row>
    <row r="77506" spans="1:6" x14ac:dyDescent="0.25">
      <c r="A77506">
        <v>235384</v>
      </c>
      <c r="B77506" s="2">
        <v>44379.560462783171</v>
      </c>
      <c r="C77506" s="26">
        <v>44379.560462783171</v>
      </c>
      <c r="D77506" s="24">
        <f t="shared" si="1210"/>
        <v>7</v>
      </c>
      <c r="E77506">
        <v>338159</v>
      </c>
      <c r="F77506">
        <v>158978</v>
      </c>
    </row>
    <row r="77507" spans="1:6" x14ac:dyDescent="0.25">
      <c r="A77507">
        <v>235385</v>
      </c>
      <c r="B77507" s="2">
        <v>44379.561000000002</v>
      </c>
      <c r="C77507" s="26">
        <v>44379.561000000002</v>
      </c>
      <c r="D77507" s="24">
        <f t="shared" ref="D77507:D77570" si="1211">MONTH(C77507)</f>
        <v>7</v>
      </c>
      <c r="E77507">
        <v>129872</v>
      </c>
      <c r="F77507">
        <v>411922</v>
      </c>
    </row>
    <row r="77508" spans="1:6" x14ac:dyDescent="0.25">
      <c r="A77508">
        <v>235390</v>
      </c>
      <c r="B77508" s="2">
        <v>44379.561271844657</v>
      </c>
      <c r="C77508" s="26">
        <v>44379.561271844657</v>
      </c>
      <c r="D77508" s="24">
        <f t="shared" si="1211"/>
        <v>7</v>
      </c>
      <c r="E77508">
        <v>35807</v>
      </c>
      <c r="F77508">
        <v>55481</v>
      </c>
    </row>
    <row r="77509" spans="1:6" x14ac:dyDescent="0.25">
      <c r="A77509">
        <v>235391</v>
      </c>
      <c r="B77509" s="2">
        <v>44379.562485436894</v>
      </c>
      <c r="C77509" s="26">
        <v>44379.562485436894</v>
      </c>
      <c r="D77509" s="24">
        <f t="shared" si="1211"/>
        <v>7</v>
      </c>
      <c r="E77509">
        <v>325346</v>
      </c>
      <c r="F77509">
        <v>351192</v>
      </c>
    </row>
    <row r="77510" spans="1:6" x14ac:dyDescent="0.25">
      <c r="A77510">
        <v>235393</v>
      </c>
      <c r="B77510" s="2">
        <v>44379.562889967638</v>
      </c>
      <c r="C77510" s="26">
        <v>44379.562889967638</v>
      </c>
      <c r="D77510" s="24">
        <f t="shared" si="1211"/>
        <v>7</v>
      </c>
      <c r="E77510">
        <v>332057</v>
      </c>
      <c r="F77510">
        <v>16861</v>
      </c>
    </row>
    <row r="77511" spans="1:6" x14ac:dyDescent="0.25">
      <c r="A77511">
        <v>235398</v>
      </c>
      <c r="B77511" s="2">
        <v>44379.564103559867</v>
      </c>
      <c r="C77511" s="26">
        <v>44379.564103559867</v>
      </c>
      <c r="D77511" s="24">
        <f t="shared" si="1211"/>
        <v>7</v>
      </c>
      <c r="E77511">
        <v>121171</v>
      </c>
      <c r="F77511">
        <v>62570</v>
      </c>
    </row>
    <row r="77512" spans="1:6" x14ac:dyDescent="0.25">
      <c r="A77512">
        <v>235399</v>
      </c>
      <c r="B77512" s="2">
        <v>44379.564103559867</v>
      </c>
      <c r="C77512" s="26">
        <v>44379.564103559867</v>
      </c>
      <c r="D77512" s="24">
        <f t="shared" si="1211"/>
        <v>7</v>
      </c>
      <c r="E77512">
        <v>177639</v>
      </c>
      <c r="F77512">
        <v>394819</v>
      </c>
    </row>
    <row r="77513" spans="1:6" x14ac:dyDescent="0.25">
      <c r="A77513">
        <v>235402</v>
      </c>
      <c r="B77513" s="2">
        <v>44379.564103559867</v>
      </c>
      <c r="C77513" s="26">
        <v>44379.564103559867</v>
      </c>
      <c r="D77513" s="24">
        <f t="shared" si="1211"/>
        <v>7</v>
      </c>
      <c r="E77513">
        <v>317430</v>
      </c>
      <c r="F77513">
        <v>21760</v>
      </c>
    </row>
    <row r="77514" spans="1:6" x14ac:dyDescent="0.25">
      <c r="A77514">
        <v>235403</v>
      </c>
      <c r="B77514" s="2">
        <v>44379.565317152104</v>
      </c>
      <c r="C77514" s="26">
        <v>44379.565317152104</v>
      </c>
      <c r="D77514" s="24">
        <f t="shared" si="1211"/>
        <v>7</v>
      </c>
      <c r="E77514">
        <v>104777</v>
      </c>
      <c r="F77514">
        <v>158978</v>
      </c>
    </row>
    <row r="77515" spans="1:6" x14ac:dyDescent="0.25">
      <c r="A77515">
        <v>235404</v>
      </c>
      <c r="B77515" s="2">
        <v>44379.565721682848</v>
      </c>
      <c r="C77515" s="26">
        <v>44379.565721682848</v>
      </c>
      <c r="D77515" s="24">
        <f t="shared" si="1211"/>
        <v>7</v>
      </c>
      <c r="E77515">
        <v>32596</v>
      </c>
      <c r="F77515">
        <v>411922</v>
      </c>
    </row>
    <row r="77516" spans="1:6" x14ac:dyDescent="0.25">
      <c r="A77516">
        <v>235409</v>
      </c>
      <c r="B77516" s="2">
        <v>44379.565721682848</v>
      </c>
      <c r="C77516" s="26">
        <v>44379.565721682848</v>
      </c>
      <c r="D77516" s="24">
        <f t="shared" si="1211"/>
        <v>7</v>
      </c>
      <c r="E77516">
        <v>78727</v>
      </c>
      <c r="F77516">
        <v>155428</v>
      </c>
    </row>
    <row r="77517" spans="1:6" x14ac:dyDescent="0.25">
      <c r="A77517">
        <v>235414</v>
      </c>
      <c r="B77517" s="2">
        <v>44379.565721682848</v>
      </c>
      <c r="C77517" s="26">
        <v>44379.565721682848</v>
      </c>
      <c r="D77517" s="24">
        <f t="shared" si="1211"/>
        <v>7</v>
      </c>
      <c r="E77517">
        <v>80209</v>
      </c>
      <c r="F77517">
        <v>301748</v>
      </c>
    </row>
    <row r="77518" spans="1:6" x14ac:dyDescent="0.25">
      <c r="A77518">
        <v>235417</v>
      </c>
      <c r="B77518" s="2">
        <v>44379.566935275085</v>
      </c>
      <c r="C77518" s="26">
        <v>44379.566935275085</v>
      </c>
      <c r="D77518" s="24">
        <f t="shared" si="1211"/>
        <v>7</v>
      </c>
      <c r="E77518">
        <v>19332</v>
      </c>
      <c r="F77518">
        <v>341333</v>
      </c>
    </row>
    <row r="77519" spans="1:6" x14ac:dyDescent="0.25">
      <c r="A77519">
        <v>235420</v>
      </c>
      <c r="B77519" s="2">
        <v>44379.566935275085</v>
      </c>
      <c r="C77519" s="26">
        <v>44379.566935275085</v>
      </c>
      <c r="D77519" s="24">
        <f t="shared" si="1211"/>
        <v>7</v>
      </c>
      <c r="E77519">
        <v>99091</v>
      </c>
      <c r="F77519">
        <v>30123</v>
      </c>
    </row>
    <row r="77520" spans="1:6" x14ac:dyDescent="0.25">
      <c r="A77520">
        <v>235425</v>
      </c>
      <c r="B77520" s="2">
        <v>44379.566935275085</v>
      </c>
      <c r="C77520" s="26">
        <v>44379.566935275085</v>
      </c>
      <c r="D77520" s="24">
        <f t="shared" si="1211"/>
        <v>7</v>
      </c>
      <c r="E77520">
        <v>323367</v>
      </c>
      <c r="F77520">
        <v>158978</v>
      </c>
    </row>
    <row r="77521" spans="1:6" x14ac:dyDescent="0.25">
      <c r="A77521">
        <v>235430</v>
      </c>
      <c r="B77521" s="2">
        <v>44379.566935275085</v>
      </c>
      <c r="C77521" s="26">
        <v>44379.566935275085</v>
      </c>
      <c r="D77521" s="24">
        <f t="shared" si="1211"/>
        <v>7</v>
      </c>
      <c r="E77521">
        <v>326589</v>
      </c>
      <c r="F77521">
        <v>406648</v>
      </c>
    </row>
    <row r="77522" spans="1:6" x14ac:dyDescent="0.25">
      <c r="A77522">
        <v>235432</v>
      </c>
      <c r="B77522" s="2">
        <v>44379.567339805821</v>
      </c>
      <c r="C77522" s="26">
        <v>44379.567339805821</v>
      </c>
      <c r="D77522" s="24">
        <f t="shared" si="1211"/>
        <v>7</v>
      </c>
      <c r="E77522">
        <v>123985</v>
      </c>
      <c r="F77522">
        <v>472712</v>
      </c>
    </row>
    <row r="77523" spans="1:6" x14ac:dyDescent="0.25">
      <c r="A77523">
        <v>235435</v>
      </c>
      <c r="B77523" s="2">
        <v>44379.567339805821</v>
      </c>
      <c r="C77523" s="26">
        <v>44379.567339805821</v>
      </c>
      <c r="D77523" s="24">
        <f t="shared" si="1211"/>
        <v>7</v>
      </c>
      <c r="E77523">
        <v>228016</v>
      </c>
      <c r="F77523">
        <v>182984</v>
      </c>
    </row>
    <row r="77524" spans="1:6" x14ac:dyDescent="0.25">
      <c r="A77524">
        <v>235437</v>
      </c>
      <c r="B77524" s="2">
        <v>44379.567744336571</v>
      </c>
      <c r="C77524" s="26">
        <v>44379.567744336571</v>
      </c>
      <c r="D77524" s="24">
        <f t="shared" si="1211"/>
        <v>7</v>
      </c>
      <c r="E77524">
        <v>168281</v>
      </c>
      <c r="F77524">
        <v>347008</v>
      </c>
    </row>
    <row r="77525" spans="1:6" x14ac:dyDescent="0.25">
      <c r="A77525">
        <v>235441</v>
      </c>
      <c r="B77525" s="2">
        <v>44379.567744336571</v>
      </c>
      <c r="C77525" s="26">
        <v>44379.567744336571</v>
      </c>
      <c r="D77525" s="24">
        <f t="shared" si="1211"/>
        <v>7</v>
      </c>
      <c r="E77525">
        <v>342246</v>
      </c>
      <c r="F77525">
        <v>258219</v>
      </c>
    </row>
    <row r="77526" spans="1:6" x14ac:dyDescent="0.25">
      <c r="A77526">
        <v>235443</v>
      </c>
      <c r="B77526" s="2">
        <v>44379.568957928801</v>
      </c>
      <c r="C77526" s="26">
        <v>44379.568957928801</v>
      </c>
      <c r="D77526" s="24">
        <f t="shared" si="1211"/>
        <v>7</v>
      </c>
      <c r="E77526">
        <v>296870</v>
      </c>
      <c r="F77526">
        <v>347008</v>
      </c>
    </row>
    <row r="77527" spans="1:6" x14ac:dyDescent="0.25">
      <c r="A77527">
        <v>235448</v>
      </c>
      <c r="B77527" s="2">
        <v>44379.569333333333</v>
      </c>
      <c r="C77527" s="26">
        <v>44379.569333333333</v>
      </c>
      <c r="D77527" s="24">
        <f t="shared" si="1211"/>
        <v>7</v>
      </c>
      <c r="E77527">
        <v>300717</v>
      </c>
      <c r="F77527">
        <v>119030</v>
      </c>
    </row>
    <row r="77528" spans="1:6" x14ac:dyDescent="0.25">
      <c r="A77528">
        <v>235453</v>
      </c>
      <c r="B77528" s="2">
        <v>44379.570333333337</v>
      </c>
      <c r="C77528" s="26">
        <v>44379.570333333337</v>
      </c>
      <c r="D77528" s="24">
        <f t="shared" si="1211"/>
        <v>7</v>
      </c>
      <c r="E77528">
        <v>61122</v>
      </c>
      <c r="F77528">
        <v>250679</v>
      </c>
    </row>
    <row r="77529" spans="1:6" x14ac:dyDescent="0.25">
      <c r="A77529">
        <v>235456</v>
      </c>
      <c r="B77529" s="2">
        <v>44379.573333333334</v>
      </c>
      <c r="C77529" s="26">
        <v>44379.573333333334</v>
      </c>
      <c r="D77529" s="24">
        <f t="shared" si="1211"/>
        <v>7</v>
      </c>
      <c r="E77529">
        <v>61904</v>
      </c>
      <c r="F77529">
        <v>172251</v>
      </c>
    </row>
    <row r="77530" spans="1:6" x14ac:dyDescent="0.25">
      <c r="A77530">
        <v>235457</v>
      </c>
      <c r="B77530" s="2">
        <v>44379.573407766991</v>
      </c>
      <c r="C77530" s="26">
        <v>44379.573407766991</v>
      </c>
      <c r="D77530" s="24">
        <f t="shared" si="1211"/>
        <v>7</v>
      </c>
      <c r="E77530">
        <v>44285</v>
      </c>
      <c r="F77530">
        <v>459455</v>
      </c>
    </row>
    <row r="77531" spans="1:6" x14ac:dyDescent="0.25">
      <c r="A77531">
        <v>235462</v>
      </c>
      <c r="B77531" s="2">
        <v>44379.573407766991</v>
      </c>
      <c r="C77531" s="26">
        <v>44379.573407766991</v>
      </c>
      <c r="D77531" s="24">
        <f t="shared" si="1211"/>
        <v>7</v>
      </c>
      <c r="E77531">
        <v>134246</v>
      </c>
      <c r="F77531">
        <v>156555</v>
      </c>
    </row>
    <row r="77532" spans="1:6" x14ac:dyDescent="0.25">
      <c r="A77532">
        <v>235467</v>
      </c>
      <c r="B77532" s="2">
        <v>44379.573666666663</v>
      </c>
      <c r="C77532" s="26">
        <v>44379.573666666663</v>
      </c>
      <c r="D77532" s="24">
        <f t="shared" si="1211"/>
        <v>7</v>
      </c>
      <c r="E77532">
        <v>223239</v>
      </c>
      <c r="F77532">
        <v>230507</v>
      </c>
    </row>
    <row r="77533" spans="1:6" x14ac:dyDescent="0.25">
      <c r="A77533">
        <v>235470</v>
      </c>
      <c r="B77533" s="2">
        <v>44379.574216828478</v>
      </c>
      <c r="C77533" s="26">
        <v>44379.574216828478</v>
      </c>
      <c r="D77533" s="24">
        <f t="shared" si="1211"/>
        <v>7</v>
      </c>
      <c r="E77533">
        <v>45053</v>
      </c>
      <c r="F77533">
        <v>351192</v>
      </c>
    </row>
    <row r="77534" spans="1:6" x14ac:dyDescent="0.25">
      <c r="A77534">
        <v>235471</v>
      </c>
      <c r="B77534" s="2">
        <v>44379.576239482201</v>
      </c>
      <c r="C77534" s="26">
        <v>44379.576239482201</v>
      </c>
      <c r="D77534" s="24">
        <f t="shared" si="1211"/>
        <v>7</v>
      </c>
      <c r="E77534">
        <v>73941</v>
      </c>
      <c r="F77534">
        <v>118549</v>
      </c>
    </row>
    <row r="77535" spans="1:6" x14ac:dyDescent="0.25">
      <c r="A77535">
        <v>235475</v>
      </c>
      <c r="B77535" s="2">
        <v>44379.576239482201</v>
      </c>
      <c r="C77535" s="26">
        <v>44379.576239482201</v>
      </c>
      <c r="D77535" s="24">
        <f t="shared" si="1211"/>
        <v>7</v>
      </c>
      <c r="E77535">
        <v>178366</v>
      </c>
      <c r="F77535">
        <v>183290</v>
      </c>
    </row>
    <row r="77536" spans="1:6" x14ac:dyDescent="0.25">
      <c r="A77536">
        <v>235476</v>
      </c>
      <c r="B77536" s="2">
        <v>44379.577048543688</v>
      </c>
      <c r="C77536" s="26">
        <v>44379.577048543688</v>
      </c>
      <c r="D77536" s="24">
        <f t="shared" si="1211"/>
        <v>7</v>
      </c>
      <c r="E77536">
        <v>277500</v>
      </c>
      <c r="F77536">
        <v>442186</v>
      </c>
    </row>
    <row r="77537" spans="1:6" x14ac:dyDescent="0.25">
      <c r="A77537">
        <v>235480</v>
      </c>
      <c r="B77537" s="2">
        <v>44379.577453074431</v>
      </c>
      <c r="C77537" s="26">
        <v>44379.577453074431</v>
      </c>
      <c r="D77537" s="24">
        <f t="shared" si="1211"/>
        <v>7</v>
      </c>
      <c r="E77537">
        <v>175847</v>
      </c>
      <c r="F77537">
        <v>141135</v>
      </c>
    </row>
    <row r="77538" spans="1:6" x14ac:dyDescent="0.25">
      <c r="A77538">
        <v>235485</v>
      </c>
      <c r="B77538" s="2">
        <v>44379.577453074431</v>
      </c>
      <c r="C77538" s="26">
        <v>44379.577453074431</v>
      </c>
      <c r="D77538" s="24">
        <f t="shared" si="1211"/>
        <v>7</v>
      </c>
      <c r="E77538">
        <v>307622</v>
      </c>
      <c r="F77538">
        <v>386196</v>
      </c>
    </row>
    <row r="77539" spans="1:6" x14ac:dyDescent="0.25">
      <c r="A77539">
        <v>235489</v>
      </c>
      <c r="B77539" s="2">
        <v>44379.577666666664</v>
      </c>
      <c r="C77539" s="26">
        <v>44379.577666666664</v>
      </c>
      <c r="D77539" s="24">
        <f t="shared" si="1211"/>
        <v>7</v>
      </c>
      <c r="E77539">
        <v>217701</v>
      </c>
      <c r="F77539">
        <v>78362</v>
      </c>
    </row>
    <row r="77540" spans="1:6" x14ac:dyDescent="0.25">
      <c r="A77540">
        <v>235493</v>
      </c>
      <c r="B77540" s="2">
        <v>44379.578262135918</v>
      </c>
      <c r="C77540" s="26">
        <v>44379.578262135918</v>
      </c>
      <c r="D77540" s="24">
        <f t="shared" si="1211"/>
        <v>7</v>
      </c>
      <c r="E77540">
        <v>310628</v>
      </c>
      <c r="F77540">
        <v>279337</v>
      </c>
    </row>
    <row r="77541" spans="1:6" x14ac:dyDescent="0.25">
      <c r="A77541">
        <v>235495</v>
      </c>
      <c r="B77541" s="2">
        <v>44379.578262135925</v>
      </c>
      <c r="C77541" s="26">
        <v>44379.578262135925</v>
      </c>
      <c r="D77541" s="24">
        <f t="shared" si="1211"/>
        <v>7</v>
      </c>
      <c r="E77541">
        <v>3926</v>
      </c>
      <c r="F77541">
        <v>411922</v>
      </c>
    </row>
    <row r="77542" spans="1:6" x14ac:dyDescent="0.25">
      <c r="A77542">
        <v>235499</v>
      </c>
      <c r="B77542" s="2">
        <v>44379.578262135925</v>
      </c>
      <c r="C77542" s="26">
        <v>44379.578262135925</v>
      </c>
      <c r="D77542" s="24">
        <f t="shared" si="1211"/>
        <v>7</v>
      </c>
      <c r="E77542">
        <v>20414</v>
      </c>
      <c r="F77542">
        <v>443706</v>
      </c>
    </row>
    <row r="77543" spans="1:6" x14ac:dyDescent="0.25">
      <c r="A77543">
        <v>235500</v>
      </c>
      <c r="B77543" s="2">
        <v>44379.578262135925</v>
      </c>
      <c r="C77543" s="26">
        <v>44379.578262135925</v>
      </c>
      <c r="D77543" s="24">
        <f t="shared" si="1211"/>
        <v>7</v>
      </c>
      <c r="E77543">
        <v>37430</v>
      </c>
      <c r="F77543">
        <v>192174</v>
      </c>
    </row>
    <row r="77544" spans="1:6" x14ac:dyDescent="0.25">
      <c r="A77544">
        <v>235504</v>
      </c>
      <c r="B77544" s="2">
        <v>44379.578262135925</v>
      </c>
      <c r="C77544" s="26">
        <v>44379.578262135925</v>
      </c>
      <c r="D77544" s="24">
        <f t="shared" si="1211"/>
        <v>7</v>
      </c>
      <c r="E77544">
        <v>320664</v>
      </c>
      <c r="F77544">
        <v>473327</v>
      </c>
    </row>
    <row r="77545" spans="1:6" x14ac:dyDescent="0.25">
      <c r="A77545">
        <v>235506</v>
      </c>
      <c r="B77545" s="2">
        <v>44379.578666666661</v>
      </c>
      <c r="C77545" s="26">
        <v>44379.578666666661</v>
      </c>
      <c r="D77545" s="24">
        <f t="shared" si="1211"/>
        <v>7</v>
      </c>
      <c r="E77545">
        <v>185098</v>
      </c>
      <c r="F77545">
        <v>158978</v>
      </c>
    </row>
    <row r="77546" spans="1:6" x14ac:dyDescent="0.25">
      <c r="A77546">
        <v>235510</v>
      </c>
      <c r="B77546" s="2">
        <v>44379.579880258905</v>
      </c>
      <c r="C77546" s="26">
        <v>44379.579880258905</v>
      </c>
      <c r="D77546" s="24">
        <f t="shared" si="1211"/>
        <v>7</v>
      </c>
      <c r="E77546">
        <v>118820</v>
      </c>
      <c r="F77546">
        <v>169991</v>
      </c>
    </row>
    <row r="77547" spans="1:6" x14ac:dyDescent="0.25">
      <c r="A77547">
        <v>235513</v>
      </c>
      <c r="B77547" s="2">
        <v>44379.579880258905</v>
      </c>
      <c r="C77547" s="26">
        <v>44379.579880258905</v>
      </c>
      <c r="D77547" s="24">
        <f t="shared" si="1211"/>
        <v>7</v>
      </c>
      <c r="E77547">
        <v>133942</v>
      </c>
      <c r="F77547">
        <v>122902</v>
      </c>
    </row>
    <row r="77548" spans="1:6" x14ac:dyDescent="0.25">
      <c r="A77548">
        <v>235516</v>
      </c>
      <c r="B77548" s="2">
        <v>44379.580689320392</v>
      </c>
      <c r="C77548" s="26">
        <v>44379.580689320392</v>
      </c>
      <c r="D77548" s="24">
        <f t="shared" si="1211"/>
        <v>7</v>
      </c>
      <c r="E77548">
        <v>16907</v>
      </c>
      <c r="F77548">
        <v>469849</v>
      </c>
    </row>
    <row r="77549" spans="1:6" x14ac:dyDescent="0.25">
      <c r="A77549">
        <v>235517</v>
      </c>
      <c r="B77549" s="2">
        <v>44379.580689320392</v>
      </c>
      <c r="C77549" s="26">
        <v>44379.580689320392</v>
      </c>
      <c r="D77549" s="24">
        <f t="shared" si="1211"/>
        <v>7</v>
      </c>
      <c r="E77549">
        <v>309187</v>
      </c>
      <c r="F77549">
        <v>470762</v>
      </c>
    </row>
    <row r="77550" spans="1:6" x14ac:dyDescent="0.25">
      <c r="A77550">
        <v>235522</v>
      </c>
      <c r="B77550" s="2">
        <v>44379.581902912621</v>
      </c>
      <c r="C77550" s="26">
        <v>44379.581902912621</v>
      </c>
      <c r="D77550" s="24">
        <f t="shared" si="1211"/>
        <v>7</v>
      </c>
      <c r="E77550">
        <v>182816</v>
      </c>
      <c r="F77550">
        <v>118549</v>
      </c>
    </row>
    <row r="77551" spans="1:6" x14ac:dyDescent="0.25">
      <c r="A77551">
        <v>235523</v>
      </c>
      <c r="B77551" s="2">
        <v>44379.582307443365</v>
      </c>
      <c r="C77551" s="26">
        <v>44379.582307443365</v>
      </c>
      <c r="D77551" s="24">
        <f t="shared" si="1211"/>
        <v>7</v>
      </c>
      <c r="E77551">
        <v>180091</v>
      </c>
      <c r="F77551">
        <v>158978</v>
      </c>
    </row>
    <row r="77552" spans="1:6" x14ac:dyDescent="0.25">
      <c r="A77552">
        <v>235528</v>
      </c>
      <c r="B77552" s="2">
        <v>44379.583521035602</v>
      </c>
      <c r="C77552" s="26">
        <v>44379.583521035602</v>
      </c>
      <c r="D77552" s="24">
        <f t="shared" si="1211"/>
        <v>7</v>
      </c>
      <c r="E77552">
        <v>136914</v>
      </c>
      <c r="F77552">
        <v>262099</v>
      </c>
    </row>
    <row r="77553" spans="1:6" x14ac:dyDescent="0.25">
      <c r="A77553">
        <v>235531</v>
      </c>
      <c r="B77553" s="2">
        <v>44379.584333333332</v>
      </c>
      <c r="C77553" s="26">
        <v>44379.584333333332</v>
      </c>
      <c r="D77553" s="24">
        <f t="shared" si="1211"/>
        <v>7</v>
      </c>
      <c r="E77553">
        <v>23508</v>
      </c>
      <c r="F77553">
        <v>477565</v>
      </c>
    </row>
    <row r="77554" spans="1:6" x14ac:dyDescent="0.25">
      <c r="A77554">
        <v>235536</v>
      </c>
      <c r="B77554" s="2">
        <v>44379.584734627831</v>
      </c>
      <c r="C77554" s="26">
        <v>44379.584734627831</v>
      </c>
      <c r="D77554" s="24">
        <f t="shared" si="1211"/>
        <v>7</v>
      </c>
      <c r="E77554">
        <v>323668</v>
      </c>
      <c r="F77554">
        <v>21760</v>
      </c>
    </row>
    <row r="77555" spans="1:6" x14ac:dyDescent="0.25">
      <c r="A77555">
        <v>235541</v>
      </c>
      <c r="B77555" s="2">
        <v>44379.585139158575</v>
      </c>
      <c r="C77555" s="26">
        <v>44379.585139158575</v>
      </c>
      <c r="D77555" s="24">
        <f t="shared" si="1211"/>
        <v>7</v>
      </c>
      <c r="E77555">
        <v>82528</v>
      </c>
      <c r="F77555">
        <v>100218</v>
      </c>
    </row>
    <row r="77556" spans="1:6" x14ac:dyDescent="0.25">
      <c r="A77556">
        <v>235542</v>
      </c>
      <c r="B77556" s="2">
        <v>44379.585139158575</v>
      </c>
      <c r="C77556" s="26">
        <v>44379.585139158575</v>
      </c>
      <c r="D77556" s="24">
        <f t="shared" si="1211"/>
        <v>7</v>
      </c>
      <c r="E77556">
        <v>303301</v>
      </c>
      <c r="F77556">
        <v>446536</v>
      </c>
    </row>
    <row r="77557" spans="1:6" x14ac:dyDescent="0.25">
      <c r="A77557">
        <v>235545</v>
      </c>
      <c r="B77557" s="2">
        <v>44379.586352750805</v>
      </c>
      <c r="C77557" s="26">
        <v>44379.586352750805</v>
      </c>
      <c r="D77557" s="24">
        <f t="shared" si="1211"/>
        <v>7</v>
      </c>
      <c r="E77557">
        <v>275460</v>
      </c>
      <c r="F77557">
        <v>411922</v>
      </c>
    </row>
    <row r="77558" spans="1:6" x14ac:dyDescent="0.25">
      <c r="A77558">
        <v>235548</v>
      </c>
      <c r="B77558" s="2">
        <v>44379.586757281548</v>
      </c>
      <c r="C77558" s="26">
        <v>44379.586757281548</v>
      </c>
      <c r="D77558" s="24">
        <f t="shared" si="1211"/>
        <v>7</v>
      </c>
      <c r="E77558">
        <v>114546</v>
      </c>
      <c r="F77558">
        <v>472712</v>
      </c>
    </row>
    <row r="77559" spans="1:6" x14ac:dyDescent="0.25">
      <c r="A77559">
        <v>235551</v>
      </c>
      <c r="B77559" s="2">
        <v>44379.586757281548</v>
      </c>
      <c r="C77559" s="26">
        <v>44379.586757281548</v>
      </c>
      <c r="D77559" s="24">
        <f t="shared" si="1211"/>
        <v>7</v>
      </c>
      <c r="E77559">
        <v>167385</v>
      </c>
      <c r="F77559">
        <v>172207</v>
      </c>
    </row>
    <row r="77560" spans="1:6" x14ac:dyDescent="0.25">
      <c r="A77560">
        <v>235554</v>
      </c>
      <c r="B77560" s="2">
        <v>44379.587161812298</v>
      </c>
      <c r="C77560" s="26">
        <v>44379.587161812298</v>
      </c>
      <c r="D77560" s="24">
        <f t="shared" si="1211"/>
        <v>7</v>
      </c>
      <c r="E77560">
        <v>4685</v>
      </c>
      <c r="F77560">
        <v>230507</v>
      </c>
    </row>
    <row r="77561" spans="1:6" x14ac:dyDescent="0.25">
      <c r="A77561">
        <v>235558</v>
      </c>
      <c r="B77561" s="2">
        <v>44379.587161812298</v>
      </c>
      <c r="C77561" s="26">
        <v>44379.587161812298</v>
      </c>
      <c r="D77561" s="24">
        <f t="shared" si="1211"/>
        <v>7</v>
      </c>
      <c r="E77561">
        <v>342799</v>
      </c>
      <c r="F77561">
        <v>238800</v>
      </c>
    </row>
    <row r="77562" spans="1:6" x14ac:dyDescent="0.25">
      <c r="A77562">
        <v>235562</v>
      </c>
      <c r="B77562" s="2">
        <v>44379.587970873785</v>
      </c>
      <c r="C77562" s="26">
        <v>44379.587970873785</v>
      </c>
      <c r="D77562" s="24">
        <f t="shared" si="1211"/>
        <v>7</v>
      </c>
      <c r="E77562">
        <v>10970</v>
      </c>
      <c r="F77562">
        <v>443594</v>
      </c>
    </row>
    <row r="77563" spans="1:6" x14ac:dyDescent="0.25">
      <c r="A77563">
        <v>235565</v>
      </c>
      <c r="B77563" s="2">
        <v>44379.587970873792</v>
      </c>
      <c r="C77563" s="26">
        <v>44379.587970873792</v>
      </c>
      <c r="D77563" s="24">
        <f t="shared" si="1211"/>
        <v>7</v>
      </c>
      <c r="E77563">
        <v>93950</v>
      </c>
      <c r="F77563">
        <v>478377</v>
      </c>
    </row>
    <row r="77564" spans="1:6" x14ac:dyDescent="0.25">
      <c r="A77564">
        <v>235570</v>
      </c>
      <c r="B77564" s="2">
        <v>44379.587970873792</v>
      </c>
      <c r="C77564" s="26">
        <v>44379.587970873792</v>
      </c>
      <c r="D77564" s="24">
        <f t="shared" si="1211"/>
        <v>7</v>
      </c>
      <c r="E77564">
        <v>329978</v>
      </c>
      <c r="F77564">
        <v>186937</v>
      </c>
    </row>
    <row r="77565" spans="1:6" x14ac:dyDescent="0.25">
      <c r="A77565">
        <v>235574</v>
      </c>
      <c r="B77565" s="2">
        <v>44379.589588996765</v>
      </c>
      <c r="C77565" s="26">
        <v>44379.589588996765</v>
      </c>
      <c r="D77565" s="24">
        <f t="shared" si="1211"/>
        <v>7</v>
      </c>
      <c r="E77565">
        <v>119833</v>
      </c>
      <c r="F77565">
        <v>122902</v>
      </c>
    </row>
    <row r="77566" spans="1:6" x14ac:dyDescent="0.25">
      <c r="A77566">
        <v>235576</v>
      </c>
      <c r="B77566" s="2">
        <v>44379.589588996765</v>
      </c>
      <c r="C77566" s="26">
        <v>44379.589588996765</v>
      </c>
      <c r="D77566" s="24">
        <f t="shared" si="1211"/>
        <v>7</v>
      </c>
      <c r="E77566">
        <v>291475</v>
      </c>
      <c r="F77566">
        <v>447736</v>
      </c>
    </row>
    <row r="77567" spans="1:6" x14ac:dyDescent="0.25">
      <c r="A77567">
        <v>235579</v>
      </c>
      <c r="B77567" s="2">
        <v>44379.589993527508</v>
      </c>
      <c r="C77567" s="26">
        <v>44379.589993527508</v>
      </c>
      <c r="D77567" s="24">
        <f t="shared" si="1211"/>
        <v>7</v>
      </c>
      <c r="E77567">
        <v>275747</v>
      </c>
      <c r="F77567">
        <v>230507</v>
      </c>
    </row>
    <row r="77568" spans="1:6" x14ac:dyDescent="0.25">
      <c r="A77568">
        <v>235584</v>
      </c>
      <c r="B77568" s="2">
        <v>44379.589993527508</v>
      </c>
      <c r="C77568" s="26">
        <v>44379.589993527508</v>
      </c>
      <c r="D77568" s="24">
        <f t="shared" si="1211"/>
        <v>7</v>
      </c>
      <c r="E77568">
        <v>348033</v>
      </c>
      <c r="F77568">
        <v>411922</v>
      </c>
    </row>
    <row r="77569" spans="1:6" x14ac:dyDescent="0.25">
      <c r="A77569">
        <v>235588</v>
      </c>
      <c r="B77569" s="2">
        <v>44379.590398058252</v>
      </c>
      <c r="C77569" s="26">
        <v>44379.590398058252</v>
      </c>
      <c r="D77569" s="24">
        <f t="shared" si="1211"/>
        <v>7</v>
      </c>
      <c r="E77569">
        <v>106577</v>
      </c>
      <c r="F77569">
        <v>320940</v>
      </c>
    </row>
    <row r="77570" spans="1:6" x14ac:dyDescent="0.25">
      <c r="A77570">
        <v>235591</v>
      </c>
      <c r="B77570" s="2">
        <v>44379.590398058252</v>
      </c>
      <c r="C77570" s="26">
        <v>44379.590398058252</v>
      </c>
      <c r="D77570" s="24">
        <f t="shared" si="1211"/>
        <v>7</v>
      </c>
      <c r="E77570">
        <v>273236</v>
      </c>
      <c r="F77570">
        <v>341333</v>
      </c>
    </row>
    <row r="77571" spans="1:6" x14ac:dyDescent="0.25">
      <c r="A77571">
        <v>235594</v>
      </c>
      <c r="B77571" s="2">
        <v>44379.591</v>
      </c>
      <c r="C77571" s="26">
        <v>44379.591</v>
      </c>
      <c r="D77571" s="24">
        <f t="shared" ref="D77571:D77634" si="1212">MONTH(C77571)</f>
        <v>7</v>
      </c>
      <c r="E77571">
        <v>257609</v>
      </c>
      <c r="F77571">
        <v>78899</v>
      </c>
    </row>
    <row r="77572" spans="1:6" x14ac:dyDescent="0.25">
      <c r="A77572">
        <v>235598</v>
      </c>
      <c r="B77572" s="2">
        <v>44379.591207119738</v>
      </c>
      <c r="C77572" s="26">
        <v>44379.591207119738</v>
      </c>
      <c r="D77572" s="24">
        <f t="shared" si="1212"/>
        <v>7</v>
      </c>
      <c r="E77572">
        <v>6673</v>
      </c>
      <c r="F77572">
        <v>158978</v>
      </c>
    </row>
    <row r="77573" spans="1:6" x14ac:dyDescent="0.25">
      <c r="A77573">
        <v>235602</v>
      </c>
      <c r="B77573" s="2">
        <v>44379.592016181232</v>
      </c>
      <c r="C77573" s="26">
        <v>44379.592016181232</v>
      </c>
      <c r="D77573" s="24">
        <f t="shared" si="1212"/>
        <v>7</v>
      </c>
      <c r="E77573">
        <v>114311</v>
      </c>
      <c r="F77573">
        <v>154256</v>
      </c>
    </row>
    <row r="77574" spans="1:6" x14ac:dyDescent="0.25">
      <c r="A77574">
        <v>235607</v>
      </c>
      <c r="B77574" s="2">
        <v>44379.592016181232</v>
      </c>
      <c r="C77574" s="26">
        <v>44379.592016181232</v>
      </c>
      <c r="D77574" s="24">
        <f t="shared" si="1212"/>
        <v>7</v>
      </c>
      <c r="E77574">
        <v>159301</v>
      </c>
      <c r="F77574">
        <v>55108</v>
      </c>
    </row>
    <row r="77575" spans="1:6" x14ac:dyDescent="0.25">
      <c r="A77575">
        <v>235610</v>
      </c>
      <c r="B77575" s="2">
        <v>44379.593229773462</v>
      </c>
      <c r="C77575" s="26">
        <v>44379.593229773462</v>
      </c>
      <c r="D77575" s="24">
        <f t="shared" si="1212"/>
        <v>7</v>
      </c>
      <c r="E77575">
        <v>171269</v>
      </c>
      <c r="F77575">
        <v>153893</v>
      </c>
    </row>
    <row r="77576" spans="1:6" x14ac:dyDescent="0.25">
      <c r="A77576">
        <v>235612</v>
      </c>
      <c r="B77576" s="2">
        <v>44379.596061488679</v>
      </c>
      <c r="C77576" s="26">
        <v>44379.596061488679</v>
      </c>
      <c r="D77576" s="24">
        <f t="shared" si="1212"/>
        <v>7</v>
      </c>
      <c r="E77576">
        <v>49064</v>
      </c>
      <c r="F77576">
        <v>21760</v>
      </c>
    </row>
    <row r="77577" spans="1:6" x14ac:dyDescent="0.25">
      <c r="A77577">
        <v>235614</v>
      </c>
      <c r="B77577" s="2">
        <v>44379.596466019415</v>
      </c>
      <c r="C77577" s="26">
        <v>44379.596466019415</v>
      </c>
      <c r="D77577" s="24">
        <f t="shared" si="1212"/>
        <v>7</v>
      </c>
      <c r="E77577">
        <v>285835</v>
      </c>
      <c r="F77577">
        <v>411922</v>
      </c>
    </row>
    <row r="77578" spans="1:6" x14ac:dyDescent="0.25">
      <c r="A77578">
        <v>235616</v>
      </c>
      <c r="B77578" s="2">
        <v>44379.597275080909</v>
      </c>
      <c r="C77578" s="26">
        <v>44379.597275080909</v>
      </c>
      <c r="D77578" s="24">
        <f t="shared" si="1212"/>
        <v>7</v>
      </c>
      <c r="E77578">
        <v>131732</v>
      </c>
      <c r="F77578">
        <v>332857</v>
      </c>
    </row>
    <row r="77579" spans="1:6" x14ac:dyDescent="0.25">
      <c r="A77579">
        <v>235618</v>
      </c>
      <c r="B77579" s="2">
        <v>44379.597275080909</v>
      </c>
      <c r="C77579" s="26">
        <v>44379.597275080909</v>
      </c>
      <c r="D77579" s="24">
        <f t="shared" si="1212"/>
        <v>7</v>
      </c>
      <c r="E77579">
        <v>197343</v>
      </c>
      <c r="F77579">
        <v>409488</v>
      </c>
    </row>
    <row r="77580" spans="1:6" x14ac:dyDescent="0.25">
      <c r="A77580">
        <v>235621</v>
      </c>
      <c r="B77580" s="2">
        <v>44379.597679611652</v>
      </c>
      <c r="C77580" s="26">
        <v>44379.597679611652</v>
      </c>
      <c r="D77580" s="24">
        <f t="shared" si="1212"/>
        <v>7</v>
      </c>
      <c r="E77580">
        <v>25838</v>
      </c>
      <c r="F77580">
        <v>439981</v>
      </c>
    </row>
    <row r="77581" spans="1:6" x14ac:dyDescent="0.25">
      <c r="A77581">
        <v>235625</v>
      </c>
      <c r="B77581" s="2">
        <v>44379.598084142395</v>
      </c>
      <c r="C77581" s="26">
        <v>44379.598084142395</v>
      </c>
      <c r="D77581" s="24">
        <f t="shared" si="1212"/>
        <v>7</v>
      </c>
      <c r="E77581">
        <v>169458</v>
      </c>
      <c r="F77581">
        <v>96200</v>
      </c>
    </row>
    <row r="77582" spans="1:6" x14ac:dyDescent="0.25">
      <c r="A77582">
        <v>235628</v>
      </c>
      <c r="B77582" s="2">
        <v>44379.599297734632</v>
      </c>
      <c r="C77582" s="26">
        <v>44379.599297734632</v>
      </c>
      <c r="D77582" s="24">
        <f t="shared" si="1212"/>
        <v>7</v>
      </c>
      <c r="E77582">
        <v>102110</v>
      </c>
      <c r="F77582">
        <v>320620</v>
      </c>
    </row>
    <row r="77583" spans="1:6" x14ac:dyDescent="0.25">
      <c r="A77583">
        <v>235633</v>
      </c>
      <c r="B77583" s="2">
        <v>44379.600106796119</v>
      </c>
      <c r="C77583" s="26">
        <v>44379.600106796119</v>
      </c>
      <c r="D77583" s="24">
        <f t="shared" si="1212"/>
        <v>7</v>
      </c>
      <c r="E77583">
        <v>141221</v>
      </c>
      <c r="F77583">
        <v>347008</v>
      </c>
    </row>
    <row r="77584" spans="1:6" x14ac:dyDescent="0.25">
      <c r="A77584">
        <v>235637</v>
      </c>
      <c r="B77584" s="2">
        <v>44379.600915857605</v>
      </c>
      <c r="C77584" s="26">
        <v>44379.600915857605</v>
      </c>
      <c r="D77584" s="24">
        <f t="shared" si="1212"/>
        <v>7</v>
      </c>
      <c r="E77584">
        <v>151927</v>
      </c>
      <c r="F77584">
        <v>470762</v>
      </c>
    </row>
    <row r="77585" spans="1:6" x14ac:dyDescent="0.25">
      <c r="A77585">
        <v>235638</v>
      </c>
      <c r="B77585" s="2">
        <v>44379.601724919092</v>
      </c>
      <c r="C77585" s="26">
        <v>44379.601724919092</v>
      </c>
      <c r="D77585" s="24">
        <f t="shared" si="1212"/>
        <v>7</v>
      </c>
      <c r="E77585">
        <v>77856</v>
      </c>
      <c r="F77585">
        <v>351192</v>
      </c>
    </row>
    <row r="77586" spans="1:6" x14ac:dyDescent="0.25">
      <c r="A77586">
        <v>235639</v>
      </c>
      <c r="B77586" s="2">
        <v>44379.601724919099</v>
      </c>
      <c r="C77586" s="26">
        <v>44379.601724919099</v>
      </c>
      <c r="D77586" s="24">
        <f t="shared" si="1212"/>
        <v>7</v>
      </c>
      <c r="E77586">
        <v>83901</v>
      </c>
      <c r="F77586">
        <v>122982</v>
      </c>
    </row>
    <row r="77587" spans="1:6" x14ac:dyDescent="0.25">
      <c r="A77587">
        <v>235640</v>
      </c>
      <c r="B77587" s="2">
        <v>44379.602533980578</v>
      </c>
      <c r="C77587" s="26">
        <v>44379.602533980578</v>
      </c>
      <c r="D77587" s="24">
        <f t="shared" si="1212"/>
        <v>7</v>
      </c>
      <c r="E77587">
        <v>167163</v>
      </c>
      <c r="F77587">
        <v>347008</v>
      </c>
    </row>
    <row r="77588" spans="1:6" x14ac:dyDescent="0.25">
      <c r="A77588">
        <v>235641</v>
      </c>
      <c r="B77588" s="2">
        <v>44379.602533980586</v>
      </c>
      <c r="C77588" s="26">
        <v>44379.602533980586</v>
      </c>
      <c r="D77588" s="24">
        <f t="shared" si="1212"/>
        <v>7</v>
      </c>
      <c r="E77588">
        <v>243834</v>
      </c>
      <c r="F77588">
        <v>133619</v>
      </c>
    </row>
    <row r="77589" spans="1:6" x14ac:dyDescent="0.25">
      <c r="A77589">
        <v>235643</v>
      </c>
      <c r="B77589" s="2">
        <v>44379.602533980586</v>
      </c>
      <c r="C77589" s="26">
        <v>44379.602533980586</v>
      </c>
      <c r="D77589" s="24">
        <f t="shared" si="1212"/>
        <v>7</v>
      </c>
      <c r="E77589">
        <v>249980</v>
      </c>
      <c r="F77589">
        <v>180863</v>
      </c>
    </row>
    <row r="77590" spans="1:6" x14ac:dyDescent="0.25">
      <c r="A77590">
        <v>235647</v>
      </c>
      <c r="B77590" s="2">
        <v>44379.602533980586</v>
      </c>
      <c r="C77590" s="26">
        <v>44379.602533980586</v>
      </c>
      <c r="D77590" s="24">
        <f t="shared" si="1212"/>
        <v>7</v>
      </c>
      <c r="E77590">
        <v>298248</v>
      </c>
      <c r="F77590">
        <v>111368</v>
      </c>
    </row>
    <row r="77591" spans="1:6" x14ac:dyDescent="0.25">
      <c r="A77591">
        <v>235651</v>
      </c>
      <c r="B77591" s="2">
        <v>44379.602938511322</v>
      </c>
      <c r="C77591" s="26">
        <v>44379.602938511322</v>
      </c>
      <c r="D77591" s="24">
        <f t="shared" si="1212"/>
        <v>7</v>
      </c>
      <c r="E77591">
        <v>162358</v>
      </c>
      <c r="F77591">
        <v>81554</v>
      </c>
    </row>
    <row r="77592" spans="1:6" x14ac:dyDescent="0.25">
      <c r="A77592">
        <v>235653</v>
      </c>
      <c r="B77592" s="2">
        <v>44379.603343042072</v>
      </c>
      <c r="C77592" s="26">
        <v>44379.603343042072</v>
      </c>
      <c r="D77592" s="24">
        <f t="shared" si="1212"/>
        <v>7</v>
      </c>
      <c r="E77592">
        <v>40656</v>
      </c>
      <c r="F77592">
        <v>440811</v>
      </c>
    </row>
    <row r="77593" spans="1:6" x14ac:dyDescent="0.25">
      <c r="A77593">
        <v>235654</v>
      </c>
      <c r="B77593" s="2">
        <v>44379.603343042072</v>
      </c>
      <c r="C77593" s="26">
        <v>44379.603343042072</v>
      </c>
      <c r="D77593" s="24">
        <f t="shared" si="1212"/>
        <v>7</v>
      </c>
      <c r="E77593">
        <v>335161</v>
      </c>
      <c r="F77593">
        <v>158978</v>
      </c>
    </row>
    <row r="77594" spans="1:6" x14ac:dyDescent="0.25">
      <c r="A77594">
        <v>235656</v>
      </c>
      <c r="B77594" s="2">
        <v>44379.604556634302</v>
      </c>
      <c r="C77594" s="26">
        <v>44379.604556634302</v>
      </c>
      <c r="D77594" s="24">
        <f t="shared" si="1212"/>
        <v>7</v>
      </c>
      <c r="E77594">
        <v>74954</v>
      </c>
      <c r="F77594">
        <v>311670</v>
      </c>
    </row>
    <row r="77595" spans="1:6" x14ac:dyDescent="0.25">
      <c r="A77595">
        <v>235660</v>
      </c>
      <c r="B77595" s="2">
        <v>44379.604556634302</v>
      </c>
      <c r="C77595" s="26">
        <v>44379.604556634302</v>
      </c>
      <c r="D77595" s="24">
        <f t="shared" si="1212"/>
        <v>7</v>
      </c>
      <c r="E77595">
        <v>103186</v>
      </c>
      <c r="F77595">
        <v>458081</v>
      </c>
    </row>
    <row r="77596" spans="1:6" x14ac:dyDescent="0.25">
      <c r="A77596">
        <v>235662</v>
      </c>
      <c r="B77596" s="2">
        <v>44379.605770226539</v>
      </c>
      <c r="C77596" s="26">
        <v>44379.605770226539</v>
      </c>
      <c r="D77596" s="24">
        <f t="shared" si="1212"/>
        <v>7</v>
      </c>
      <c r="E77596">
        <v>281079</v>
      </c>
      <c r="F77596">
        <v>21760</v>
      </c>
    </row>
    <row r="77597" spans="1:6" x14ac:dyDescent="0.25">
      <c r="A77597">
        <v>235663</v>
      </c>
      <c r="B77597" s="2">
        <v>44379.606174757282</v>
      </c>
      <c r="C77597" s="26">
        <v>44379.606174757282</v>
      </c>
      <c r="D77597" s="24">
        <f t="shared" si="1212"/>
        <v>7</v>
      </c>
      <c r="E77597">
        <v>215858</v>
      </c>
      <c r="F77597">
        <v>63666</v>
      </c>
    </row>
    <row r="77598" spans="1:6" x14ac:dyDescent="0.25">
      <c r="A77598">
        <v>235665</v>
      </c>
      <c r="B77598" s="2">
        <v>44379.606579288025</v>
      </c>
      <c r="C77598" s="26">
        <v>44379.606579288025</v>
      </c>
      <c r="D77598" s="24">
        <f t="shared" si="1212"/>
        <v>7</v>
      </c>
      <c r="E77598">
        <v>114353</v>
      </c>
      <c r="F77598">
        <v>21760</v>
      </c>
    </row>
    <row r="77599" spans="1:6" x14ac:dyDescent="0.25">
      <c r="A77599">
        <v>235669</v>
      </c>
      <c r="B77599" s="2">
        <v>44379.606579288025</v>
      </c>
      <c r="C77599" s="26">
        <v>44379.606579288025</v>
      </c>
      <c r="D77599" s="24">
        <f t="shared" si="1212"/>
        <v>7</v>
      </c>
      <c r="E77599">
        <v>238384</v>
      </c>
      <c r="F77599">
        <v>394819</v>
      </c>
    </row>
    <row r="77600" spans="1:6" x14ac:dyDescent="0.25">
      <c r="A77600">
        <v>235673</v>
      </c>
      <c r="B77600" s="2">
        <v>44379.606983818769</v>
      </c>
      <c r="C77600" s="26">
        <v>44379.606983818769</v>
      </c>
      <c r="D77600" s="24">
        <f t="shared" si="1212"/>
        <v>7</v>
      </c>
      <c r="E77600">
        <v>157734</v>
      </c>
      <c r="F77600">
        <v>37644</v>
      </c>
    </row>
    <row r="77601" spans="1:6" x14ac:dyDescent="0.25">
      <c r="A77601">
        <v>235675</v>
      </c>
      <c r="B77601" s="2">
        <v>44379.607666666663</v>
      </c>
      <c r="C77601" s="26">
        <v>44379.607666666663</v>
      </c>
      <c r="D77601" s="24">
        <f t="shared" si="1212"/>
        <v>7</v>
      </c>
      <c r="E77601">
        <v>255951</v>
      </c>
      <c r="F77601">
        <v>389195</v>
      </c>
    </row>
    <row r="77602" spans="1:6" x14ac:dyDescent="0.25">
      <c r="A77602">
        <v>235676</v>
      </c>
      <c r="B77602" s="2">
        <v>44379.608197411006</v>
      </c>
      <c r="C77602" s="26">
        <v>44379.608197411006</v>
      </c>
      <c r="D77602" s="24">
        <f t="shared" si="1212"/>
        <v>7</v>
      </c>
      <c r="E77602">
        <v>94344</v>
      </c>
      <c r="F77602">
        <v>182191</v>
      </c>
    </row>
    <row r="77603" spans="1:6" x14ac:dyDescent="0.25">
      <c r="A77603">
        <v>235680</v>
      </c>
      <c r="B77603" s="2">
        <v>44379.608197411006</v>
      </c>
      <c r="C77603" s="26">
        <v>44379.608197411006</v>
      </c>
      <c r="D77603" s="24">
        <f t="shared" si="1212"/>
        <v>7</v>
      </c>
      <c r="E77603">
        <v>140736</v>
      </c>
      <c r="F77603">
        <v>208672</v>
      </c>
    </row>
    <row r="77604" spans="1:6" x14ac:dyDescent="0.25">
      <c r="A77604">
        <v>235685</v>
      </c>
      <c r="B77604" s="2">
        <v>44379.609411003235</v>
      </c>
      <c r="C77604" s="26">
        <v>44379.609411003235</v>
      </c>
      <c r="D77604" s="24">
        <f t="shared" si="1212"/>
        <v>7</v>
      </c>
      <c r="E77604">
        <v>27135</v>
      </c>
      <c r="F77604">
        <v>180017</v>
      </c>
    </row>
    <row r="77605" spans="1:6" x14ac:dyDescent="0.25">
      <c r="A77605">
        <v>235686</v>
      </c>
      <c r="B77605" s="2">
        <v>44379.609815533979</v>
      </c>
      <c r="C77605" s="26">
        <v>44379.609815533979</v>
      </c>
      <c r="D77605" s="24">
        <f t="shared" si="1212"/>
        <v>7</v>
      </c>
      <c r="E77605">
        <v>270058</v>
      </c>
      <c r="F77605">
        <v>108086</v>
      </c>
    </row>
    <row r="77606" spans="1:6" x14ac:dyDescent="0.25">
      <c r="A77606">
        <v>235691</v>
      </c>
      <c r="B77606" s="2">
        <v>44379.609815533986</v>
      </c>
      <c r="C77606" s="26">
        <v>44379.609815533986</v>
      </c>
      <c r="D77606" s="24">
        <f t="shared" si="1212"/>
        <v>7</v>
      </c>
      <c r="E77606">
        <v>62658</v>
      </c>
      <c r="F77606">
        <v>341333</v>
      </c>
    </row>
    <row r="77607" spans="1:6" x14ac:dyDescent="0.25">
      <c r="A77607">
        <v>235692</v>
      </c>
      <c r="B77607" s="2">
        <v>44379.610220064722</v>
      </c>
      <c r="C77607" s="26">
        <v>44379.610220064722</v>
      </c>
      <c r="D77607" s="24">
        <f t="shared" si="1212"/>
        <v>7</v>
      </c>
      <c r="E77607">
        <v>159843</v>
      </c>
      <c r="F77607">
        <v>466497</v>
      </c>
    </row>
    <row r="77608" spans="1:6" x14ac:dyDescent="0.25">
      <c r="A77608">
        <v>235693</v>
      </c>
      <c r="B77608" s="2">
        <v>44379.611029126208</v>
      </c>
      <c r="C77608" s="26">
        <v>44379.611029126208</v>
      </c>
      <c r="D77608" s="24">
        <f t="shared" si="1212"/>
        <v>7</v>
      </c>
      <c r="E77608">
        <v>134111</v>
      </c>
      <c r="F77608">
        <v>407934</v>
      </c>
    </row>
    <row r="77609" spans="1:6" x14ac:dyDescent="0.25">
      <c r="A77609">
        <v>235697</v>
      </c>
      <c r="B77609" s="2">
        <v>44379.611029126208</v>
      </c>
      <c r="C77609" s="26">
        <v>44379.611029126208</v>
      </c>
      <c r="D77609" s="24">
        <f t="shared" si="1212"/>
        <v>7</v>
      </c>
      <c r="E77609">
        <v>329115</v>
      </c>
      <c r="F77609">
        <v>16861</v>
      </c>
    </row>
    <row r="77610" spans="1:6" x14ac:dyDescent="0.25">
      <c r="A77610">
        <v>235701</v>
      </c>
      <c r="B77610" s="2">
        <v>44379.611666666664</v>
      </c>
      <c r="C77610" s="26">
        <v>44379.611666666664</v>
      </c>
      <c r="D77610" s="24">
        <f t="shared" si="1212"/>
        <v>7</v>
      </c>
      <c r="E77610">
        <v>112017</v>
      </c>
      <c r="F77610">
        <v>248817</v>
      </c>
    </row>
    <row r="77611" spans="1:6" x14ac:dyDescent="0.25">
      <c r="A77611">
        <v>235706</v>
      </c>
      <c r="B77611" s="2">
        <v>44379.615074433656</v>
      </c>
      <c r="C77611" s="26">
        <v>44379.615074433656</v>
      </c>
      <c r="D77611" s="24">
        <f t="shared" si="1212"/>
        <v>7</v>
      </c>
      <c r="E77611">
        <v>281811</v>
      </c>
      <c r="F77611">
        <v>347008</v>
      </c>
    </row>
    <row r="77612" spans="1:6" x14ac:dyDescent="0.25">
      <c r="A77612">
        <v>235709</v>
      </c>
      <c r="B77612" s="2">
        <v>44379.615074433656</v>
      </c>
      <c r="C77612" s="26">
        <v>44379.615074433656</v>
      </c>
      <c r="D77612" s="24">
        <f t="shared" si="1212"/>
        <v>7</v>
      </c>
      <c r="E77612">
        <v>320261</v>
      </c>
      <c r="F77612">
        <v>336616</v>
      </c>
    </row>
    <row r="77613" spans="1:6" x14ac:dyDescent="0.25">
      <c r="A77613">
        <v>235713</v>
      </c>
      <c r="B77613" s="2">
        <v>44379.615478964399</v>
      </c>
      <c r="C77613" s="26">
        <v>44379.615478964399</v>
      </c>
      <c r="D77613" s="24">
        <f t="shared" si="1212"/>
        <v>7</v>
      </c>
      <c r="E77613">
        <v>56258</v>
      </c>
      <c r="F77613">
        <v>153893</v>
      </c>
    </row>
    <row r="77614" spans="1:6" x14ac:dyDescent="0.25">
      <c r="A77614">
        <v>235717</v>
      </c>
      <c r="B77614" s="2">
        <v>44379.617501618122</v>
      </c>
      <c r="C77614" s="26">
        <v>44379.617501618122</v>
      </c>
      <c r="D77614" s="24">
        <f t="shared" si="1212"/>
        <v>7</v>
      </c>
      <c r="E77614">
        <v>305421</v>
      </c>
      <c r="F77614">
        <v>242428</v>
      </c>
    </row>
    <row r="77615" spans="1:6" x14ac:dyDescent="0.25">
      <c r="A77615">
        <v>235718</v>
      </c>
      <c r="B77615" s="2">
        <v>44379.617906148866</v>
      </c>
      <c r="C77615" s="26">
        <v>44379.617906148866</v>
      </c>
      <c r="D77615" s="24">
        <f t="shared" si="1212"/>
        <v>7</v>
      </c>
      <c r="E77615">
        <v>301790</v>
      </c>
      <c r="F77615">
        <v>88554</v>
      </c>
    </row>
    <row r="77616" spans="1:6" x14ac:dyDescent="0.25">
      <c r="A77616">
        <v>235719</v>
      </c>
      <c r="B77616" s="2">
        <v>44379.618715210359</v>
      </c>
      <c r="C77616" s="26">
        <v>44379.618715210359</v>
      </c>
      <c r="D77616" s="24">
        <f t="shared" si="1212"/>
        <v>7</v>
      </c>
      <c r="E77616">
        <v>154494</v>
      </c>
      <c r="F77616">
        <v>330333</v>
      </c>
    </row>
    <row r="77617" spans="1:6" x14ac:dyDescent="0.25">
      <c r="A77617">
        <v>235722</v>
      </c>
      <c r="B77617" s="2">
        <v>44379.618999999999</v>
      </c>
      <c r="C77617" s="26">
        <v>44379.618999999999</v>
      </c>
      <c r="D77617" s="24">
        <f t="shared" si="1212"/>
        <v>7</v>
      </c>
      <c r="E77617">
        <v>198301</v>
      </c>
      <c r="F77617">
        <v>126954</v>
      </c>
    </row>
    <row r="77618" spans="1:6" x14ac:dyDescent="0.25">
      <c r="A77618">
        <v>235727</v>
      </c>
      <c r="B77618" s="2">
        <v>44379.619119741095</v>
      </c>
      <c r="C77618" s="26">
        <v>44379.619119741095</v>
      </c>
      <c r="D77618" s="24">
        <f t="shared" si="1212"/>
        <v>7</v>
      </c>
      <c r="E77618">
        <v>3220</v>
      </c>
      <c r="F77618">
        <v>394819</v>
      </c>
    </row>
    <row r="77619" spans="1:6" x14ac:dyDescent="0.25">
      <c r="A77619">
        <v>235728</v>
      </c>
      <c r="B77619" s="2">
        <v>44379.619119741095</v>
      </c>
      <c r="C77619" s="26">
        <v>44379.619119741095</v>
      </c>
      <c r="D77619" s="24">
        <f t="shared" si="1212"/>
        <v>7</v>
      </c>
      <c r="E77619">
        <v>31551</v>
      </c>
      <c r="F77619">
        <v>78899</v>
      </c>
    </row>
    <row r="77620" spans="1:6" x14ac:dyDescent="0.25">
      <c r="A77620">
        <v>235731</v>
      </c>
      <c r="B77620" s="2">
        <v>44379.619119741095</v>
      </c>
      <c r="C77620" s="26">
        <v>44379.619119741095</v>
      </c>
      <c r="D77620" s="24">
        <f t="shared" si="1212"/>
        <v>7</v>
      </c>
      <c r="E77620">
        <v>210104</v>
      </c>
      <c r="F77620">
        <v>36375</v>
      </c>
    </row>
    <row r="77621" spans="1:6" x14ac:dyDescent="0.25">
      <c r="A77621">
        <v>235733</v>
      </c>
      <c r="B77621" s="2">
        <v>44379.620333333332</v>
      </c>
      <c r="C77621" s="26">
        <v>44379.620333333332</v>
      </c>
      <c r="D77621" s="24">
        <f t="shared" si="1212"/>
        <v>7</v>
      </c>
      <c r="E77621">
        <v>164923</v>
      </c>
      <c r="F77621">
        <v>100412</v>
      </c>
    </row>
    <row r="77622" spans="1:6" x14ac:dyDescent="0.25">
      <c r="A77622">
        <v>235734</v>
      </c>
      <c r="B77622" s="2">
        <v>44379.620333333332</v>
      </c>
      <c r="C77622" s="26">
        <v>44379.620333333332</v>
      </c>
      <c r="D77622" s="24">
        <f t="shared" si="1212"/>
        <v>7</v>
      </c>
      <c r="E77622">
        <v>301474</v>
      </c>
      <c r="F77622">
        <v>189009</v>
      </c>
    </row>
    <row r="77623" spans="1:6" x14ac:dyDescent="0.25">
      <c r="A77623">
        <v>235738</v>
      </c>
      <c r="B77623" s="2">
        <v>44379.621546925569</v>
      </c>
      <c r="C77623" s="26">
        <v>44379.621546925569</v>
      </c>
      <c r="D77623" s="24">
        <f t="shared" si="1212"/>
        <v>7</v>
      </c>
      <c r="E77623">
        <v>121261</v>
      </c>
      <c r="F77623">
        <v>250679</v>
      </c>
    </row>
    <row r="77624" spans="1:6" x14ac:dyDescent="0.25">
      <c r="A77624">
        <v>235740</v>
      </c>
      <c r="B77624" s="2">
        <v>44379.621951456313</v>
      </c>
      <c r="C77624" s="26">
        <v>44379.621951456313</v>
      </c>
      <c r="D77624" s="24">
        <f t="shared" si="1212"/>
        <v>7</v>
      </c>
      <c r="E77624">
        <v>174440</v>
      </c>
      <c r="F77624">
        <v>401945</v>
      </c>
    </row>
    <row r="77625" spans="1:6" x14ac:dyDescent="0.25">
      <c r="A77625">
        <v>235741</v>
      </c>
      <c r="B77625" s="2">
        <v>44379.621951456313</v>
      </c>
      <c r="C77625" s="26">
        <v>44379.621951456313</v>
      </c>
      <c r="D77625" s="24">
        <f t="shared" si="1212"/>
        <v>7</v>
      </c>
      <c r="E77625">
        <v>282919</v>
      </c>
      <c r="F77625">
        <v>381952</v>
      </c>
    </row>
    <row r="77626" spans="1:6" x14ac:dyDescent="0.25">
      <c r="A77626">
        <v>235743</v>
      </c>
      <c r="B77626" s="2">
        <v>44379.621951456313</v>
      </c>
      <c r="C77626" s="26">
        <v>44379.621951456313</v>
      </c>
      <c r="D77626" s="24">
        <f t="shared" si="1212"/>
        <v>7</v>
      </c>
      <c r="E77626">
        <v>287478</v>
      </c>
      <c r="F77626">
        <v>5151</v>
      </c>
    </row>
    <row r="77627" spans="1:6" x14ac:dyDescent="0.25">
      <c r="A77627">
        <v>235746</v>
      </c>
      <c r="B77627" s="2">
        <v>44379.622355987056</v>
      </c>
      <c r="C77627" s="26">
        <v>44379.622355987056</v>
      </c>
      <c r="D77627" s="24">
        <f t="shared" si="1212"/>
        <v>7</v>
      </c>
      <c r="E77627">
        <v>95519</v>
      </c>
      <c r="F77627">
        <v>330333</v>
      </c>
    </row>
    <row r="77628" spans="1:6" x14ac:dyDescent="0.25">
      <c r="A77628">
        <v>235750</v>
      </c>
      <c r="B77628" s="2">
        <v>44379.623</v>
      </c>
      <c r="C77628" s="26">
        <v>44379.623</v>
      </c>
      <c r="D77628" s="24">
        <f t="shared" si="1212"/>
        <v>7</v>
      </c>
      <c r="E77628">
        <v>215701</v>
      </c>
      <c r="F77628">
        <v>154449</v>
      </c>
    </row>
    <row r="77629" spans="1:6" x14ac:dyDescent="0.25">
      <c r="A77629">
        <v>235752</v>
      </c>
      <c r="B77629" s="2">
        <v>44379.623165048542</v>
      </c>
      <c r="C77629" s="26">
        <v>44379.623165048542</v>
      </c>
      <c r="D77629" s="24">
        <f t="shared" si="1212"/>
        <v>7</v>
      </c>
      <c r="E77629">
        <v>56637</v>
      </c>
      <c r="F77629">
        <v>5151</v>
      </c>
    </row>
    <row r="77630" spans="1:6" x14ac:dyDescent="0.25">
      <c r="A77630">
        <v>235755</v>
      </c>
      <c r="B77630" s="2">
        <v>44379.62316504855</v>
      </c>
      <c r="C77630" s="26">
        <v>44379.62316504855</v>
      </c>
      <c r="D77630" s="24">
        <f t="shared" si="1212"/>
        <v>7</v>
      </c>
      <c r="E77630">
        <v>309601</v>
      </c>
      <c r="F77630">
        <v>325852</v>
      </c>
    </row>
    <row r="77631" spans="1:6" x14ac:dyDescent="0.25">
      <c r="A77631">
        <v>235756</v>
      </c>
      <c r="B77631" s="2">
        <v>44379.623569579293</v>
      </c>
      <c r="C77631" s="26">
        <v>44379.623569579293</v>
      </c>
      <c r="D77631" s="24">
        <f t="shared" si="1212"/>
        <v>7</v>
      </c>
      <c r="E77631">
        <v>161137</v>
      </c>
      <c r="F77631">
        <v>158978</v>
      </c>
    </row>
    <row r="77632" spans="1:6" x14ac:dyDescent="0.25">
      <c r="A77632">
        <v>235760</v>
      </c>
      <c r="B77632" s="2">
        <v>44379.624378640779</v>
      </c>
      <c r="C77632" s="26">
        <v>44379.624378640779</v>
      </c>
      <c r="D77632" s="24">
        <f t="shared" si="1212"/>
        <v>7</v>
      </c>
      <c r="E77632">
        <v>41411</v>
      </c>
      <c r="F77632">
        <v>230507</v>
      </c>
    </row>
    <row r="77633" spans="1:6" x14ac:dyDescent="0.25">
      <c r="A77633">
        <v>235761</v>
      </c>
      <c r="B77633" s="2">
        <v>44379.625187702266</v>
      </c>
      <c r="C77633" s="26">
        <v>44379.625187702266</v>
      </c>
      <c r="D77633" s="24">
        <f t="shared" si="1212"/>
        <v>7</v>
      </c>
      <c r="E77633">
        <v>218834</v>
      </c>
      <c r="F77633">
        <v>351192</v>
      </c>
    </row>
    <row r="77634" spans="1:6" x14ac:dyDescent="0.25">
      <c r="A77634">
        <v>235766</v>
      </c>
      <c r="B77634" s="2">
        <v>44379.625187702266</v>
      </c>
      <c r="C77634" s="26">
        <v>44379.625187702266</v>
      </c>
      <c r="D77634" s="24">
        <f t="shared" si="1212"/>
        <v>7</v>
      </c>
      <c r="E77634">
        <v>241912</v>
      </c>
      <c r="F77634">
        <v>158978</v>
      </c>
    </row>
    <row r="77635" spans="1:6" x14ac:dyDescent="0.25">
      <c r="A77635">
        <v>235771</v>
      </c>
      <c r="B77635" s="2">
        <v>44379.625592233009</v>
      </c>
      <c r="C77635" s="26">
        <v>44379.625592233009</v>
      </c>
      <c r="D77635" s="24">
        <f t="shared" ref="D77635:D77698" si="1213">MONTH(C77635)</f>
        <v>7</v>
      </c>
      <c r="E77635">
        <v>109794</v>
      </c>
      <c r="F77635">
        <v>168465</v>
      </c>
    </row>
    <row r="77636" spans="1:6" x14ac:dyDescent="0.25">
      <c r="A77636">
        <v>235773</v>
      </c>
      <c r="B77636" s="2">
        <v>44379.625592233009</v>
      </c>
      <c r="C77636" s="26">
        <v>44379.625592233009</v>
      </c>
      <c r="D77636" s="24">
        <f t="shared" si="1213"/>
        <v>7</v>
      </c>
      <c r="E77636">
        <v>291573</v>
      </c>
      <c r="F77636">
        <v>230507</v>
      </c>
    </row>
    <row r="77637" spans="1:6" x14ac:dyDescent="0.25">
      <c r="A77637">
        <v>235775</v>
      </c>
      <c r="B77637" s="2">
        <v>44379.625996763752</v>
      </c>
      <c r="C77637" s="26">
        <v>44379.625996763752</v>
      </c>
      <c r="D77637" s="24">
        <f t="shared" si="1213"/>
        <v>7</v>
      </c>
      <c r="E77637">
        <v>10830</v>
      </c>
      <c r="F77637">
        <v>326304</v>
      </c>
    </row>
    <row r="77638" spans="1:6" x14ac:dyDescent="0.25">
      <c r="A77638">
        <v>235778</v>
      </c>
      <c r="B77638" s="2">
        <v>44379.626401294496</v>
      </c>
      <c r="C77638" s="26">
        <v>44379.626401294496</v>
      </c>
      <c r="D77638" s="24">
        <f t="shared" si="1213"/>
        <v>7</v>
      </c>
      <c r="E77638">
        <v>48860</v>
      </c>
      <c r="F77638">
        <v>411922</v>
      </c>
    </row>
    <row r="77639" spans="1:6" x14ac:dyDescent="0.25">
      <c r="A77639">
        <v>235782</v>
      </c>
      <c r="B77639" s="2">
        <v>44379.627614886733</v>
      </c>
      <c r="C77639" s="26">
        <v>44379.627614886733</v>
      </c>
      <c r="D77639" s="24">
        <f t="shared" si="1213"/>
        <v>7</v>
      </c>
      <c r="E77639">
        <v>110139</v>
      </c>
      <c r="F77639">
        <v>394819</v>
      </c>
    </row>
    <row r="77640" spans="1:6" x14ac:dyDescent="0.25">
      <c r="A77640">
        <v>235784</v>
      </c>
      <c r="B77640" s="2">
        <v>44379.628423948219</v>
      </c>
      <c r="C77640" s="26">
        <v>44379.628423948219</v>
      </c>
      <c r="D77640" s="24">
        <f t="shared" si="1213"/>
        <v>7</v>
      </c>
      <c r="E77640">
        <v>9580</v>
      </c>
      <c r="F77640">
        <v>214179</v>
      </c>
    </row>
    <row r="77641" spans="1:6" x14ac:dyDescent="0.25">
      <c r="A77641">
        <v>235787</v>
      </c>
      <c r="B77641" s="2">
        <v>44379.628828478963</v>
      </c>
      <c r="C77641" s="26">
        <v>44379.628828478963</v>
      </c>
      <c r="D77641" s="24">
        <f t="shared" si="1213"/>
        <v>7</v>
      </c>
      <c r="E77641">
        <v>83349</v>
      </c>
      <c r="F77641">
        <v>43842</v>
      </c>
    </row>
    <row r="77642" spans="1:6" x14ac:dyDescent="0.25">
      <c r="A77642">
        <v>235790</v>
      </c>
      <c r="B77642" s="2">
        <v>44379.628828478963</v>
      </c>
      <c r="C77642" s="26">
        <v>44379.628828478963</v>
      </c>
      <c r="D77642" s="24">
        <f t="shared" si="1213"/>
        <v>7</v>
      </c>
      <c r="E77642">
        <v>113961</v>
      </c>
      <c r="F77642">
        <v>330333</v>
      </c>
    </row>
    <row r="77643" spans="1:6" x14ac:dyDescent="0.25">
      <c r="A77643">
        <v>235791</v>
      </c>
      <c r="B77643" s="2">
        <v>44379.629637540456</v>
      </c>
      <c r="C77643" s="26">
        <v>44379.629637540456</v>
      </c>
      <c r="D77643" s="24">
        <f t="shared" si="1213"/>
        <v>7</v>
      </c>
      <c r="E77643">
        <v>321830</v>
      </c>
      <c r="F77643">
        <v>411922</v>
      </c>
    </row>
    <row r="77644" spans="1:6" x14ac:dyDescent="0.25">
      <c r="A77644">
        <v>235794</v>
      </c>
      <c r="B77644" s="2">
        <v>44379.6300420712</v>
      </c>
      <c r="C77644" s="26">
        <v>44379.6300420712</v>
      </c>
      <c r="D77644" s="24">
        <f t="shared" si="1213"/>
        <v>7</v>
      </c>
      <c r="E77644">
        <v>342157</v>
      </c>
      <c r="F77644">
        <v>250679</v>
      </c>
    </row>
    <row r="77645" spans="1:6" x14ac:dyDescent="0.25">
      <c r="A77645">
        <v>235799</v>
      </c>
      <c r="B77645" s="2">
        <v>44379.630446601943</v>
      </c>
      <c r="C77645" s="26">
        <v>44379.630446601943</v>
      </c>
      <c r="D77645" s="24">
        <f t="shared" si="1213"/>
        <v>7</v>
      </c>
      <c r="E77645">
        <v>101970</v>
      </c>
      <c r="F77645">
        <v>158978</v>
      </c>
    </row>
    <row r="77646" spans="1:6" x14ac:dyDescent="0.25">
      <c r="A77646">
        <v>235802</v>
      </c>
      <c r="B77646" s="2">
        <v>44379.63166019418</v>
      </c>
      <c r="C77646" s="26">
        <v>44379.63166019418</v>
      </c>
      <c r="D77646" s="24">
        <f t="shared" si="1213"/>
        <v>7</v>
      </c>
      <c r="E77646">
        <v>72887</v>
      </c>
      <c r="F77646">
        <v>341333</v>
      </c>
    </row>
    <row r="77647" spans="1:6" x14ac:dyDescent="0.25">
      <c r="A77647">
        <v>235804</v>
      </c>
      <c r="B77647" s="2">
        <v>44379.63287378641</v>
      </c>
      <c r="C77647" s="26">
        <v>44379.63287378641</v>
      </c>
      <c r="D77647" s="24">
        <f t="shared" si="1213"/>
        <v>7</v>
      </c>
      <c r="E77647">
        <v>19087</v>
      </c>
      <c r="F77647">
        <v>154256</v>
      </c>
    </row>
    <row r="77648" spans="1:6" x14ac:dyDescent="0.25">
      <c r="A77648">
        <v>235808</v>
      </c>
      <c r="B77648" s="2">
        <v>44379.633000000002</v>
      </c>
      <c r="C77648" s="26">
        <v>44379.633000000002</v>
      </c>
      <c r="D77648" s="24">
        <f t="shared" si="1213"/>
        <v>7</v>
      </c>
      <c r="E77648">
        <v>31191</v>
      </c>
      <c r="F77648">
        <v>241927</v>
      </c>
    </row>
    <row r="77649" spans="1:6" x14ac:dyDescent="0.25">
      <c r="A77649">
        <v>235813</v>
      </c>
      <c r="B77649" s="2">
        <v>44379.633278317153</v>
      </c>
      <c r="C77649" s="26">
        <v>44379.633278317153</v>
      </c>
      <c r="D77649" s="24">
        <f t="shared" si="1213"/>
        <v>7</v>
      </c>
      <c r="E77649">
        <v>70061</v>
      </c>
      <c r="F77649">
        <v>331902</v>
      </c>
    </row>
    <row r="77650" spans="1:6" x14ac:dyDescent="0.25">
      <c r="A77650">
        <v>235817</v>
      </c>
      <c r="B77650" s="2">
        <v>44379.633278317153</v>
      </c>
      <c r="C77650" s="26">
        <v>44379.633278317153</v>
      </c>
      <c r="D77650" s="24">
        <f t="shared" si="1213"/>
        <v>7</v>
      </c>
      <c r="E77650">
        <v>226516</v>
      </c>
      <c r="F77650">
        <v>16599</v>
      </c>
    </row>
    <row r="77651" spans="1:6" x14ac:dyDescent="0.25">
      <c r="A77651">
        <v>235818</v>
      </c>
      <c r="B77651" s="2">
        <v>44379.633278317153</v>
      </c>
      <c r="C77651" s="26">
        <v>44379.633278317153</v>
      </c>
      <c r="D77651" s="24">
        <f t="shared" si="1213"/>
        <v>7</v>
      </c>
      <c r="E77651">
        <v>249902</v>
      </c>
      <c r="F77651">
        <v>227775</v>
      </c>
    </row>
    <row r="77652" spans="1:6" x14ac:dyDescent="0.25">
      <c r="A77652">
        <v>235821</v>
      </c>
      <c r="B77652" s="2">
        <v>44379.633682847896</v>
      </c>
      <c r="C77652" s="26">
        <v>44379.633682847896</v>
      </c>
      <c r="D77652" s="24">
        <f t="shared" si="1213"/>
        <v>7</v>
      </c>
      <c r="E77652">
        <v>18280</v>
      </c>
      <c r="F77652">
        <v>154256</v>
      </c>
    </row>
    <row r="77653" spans="1:6" x14ac:dyDescent="0.25">
      <c r="A77653">
        <v>235823</v>
      </c>
      <c r="B77653" s="2">
        <v>44379.633682847896</v>
      </c>
      <c r="C77653" s="26">
        <v>44379.633682847896</v>
      </c>
      <c r="D77653" s="24">
        <f t="shared" si="1213"/>
        <v>7</v>
      </c>
      <c r="E77653">
        <v>319180</v>
      </c>
      <c r="F77653">
        <v>95024</v>
      </c>
    </row>
    <row r="77654" spans="1:6" x14ac:dyDescent="0.25">
      <c r="A77654">
        <v>235827</v>
      </c>
      <c r="B77654" s="2">
        <v>44379.634087378639</v>
      </c>
      <c r="C77654" s="26">
        <v>44379.634087378639</v>
      </c>
      <c r="D77654" s="24">
        <f t="shared" si="1213"/>
        <v>7</v>
      </c>
      <c r="E77654">
        <v>290880</v>
      </c>
      <c r="F77654">
        <v>472712</v>
      </c>
    </row>
    <row r="77655" spans="1:6" x14ac:dyDescent="0.25">
      <c r="A77655">
        <v>235830</v>
      </c>
      <c r="B77655" s="2">
        <v>44379.634896440133</v>
      </c>
      <c r="C77655" s="26">
        <v>44379.634896440133</v>
      </c>
      <c r="D77655" s="24">
        <f t="shared" si="1213"/>
        <v>7</v>
      </c>
      <c r="E77655">
        <v>211930</v>
      </c>
      <c r="F77655">
        <v>436600</v>
      </c>
    </row>
    <row r="77656" spans="1:6" x14ac:dyDescent="0.25">
      <c r="A77656">
        <v>235835</v>
      </c>
      <c r="B77656" s="2">
        <v>44379.634896440133</v>
      </c>
      <c r="C77656" s="26">
        <v>44379.634896440133</v>
      </c>
      <c r="D77656" s="24">
        <f t="shared" si="1213"/>
        <v>7</v>
      </c>
      <c r="E77656">
        <v>271359</v>
      </c>
      <c r="F77656">
        <v>347008</v>
      </c>
    </row>
    <row r="77657" spans="1:6" x14ac:dyDescent="0.25">
      <c r="A77657">
        <v>235839</v>
      </c>
      <c r="B77657" s="2">
        <v>44379.635300970869</v>
      </c>
      <c r="C77657" s="26">
        <v>44379.635300970869</v>
      </c>
      <c r="D77657" s="24">
        <f t="shared" si="1213"/>
        <v>7</v>
      </c>
      <c r="E77657">
        <v>146560</v>
      </c>
      <c r="F77657">
        <v>327633</v>
      </c>
    </row>
    <row r="77658" spans="1:6" x14ac:dyDescent="0.25">
      <c r="A77658">
        <v>235840</v>
      </c>
      <c r="B77658" s="2">
        <v>44379.636110032363</v>
      </c>
      <c r="C77658" s="26">
        <v>44379.636110032363</v>
      </c>
      <c r="D77658" s="24">
        <f t="shared" si="1213"/>
        <v>7</v>
      </c>
      <c r="E77658">
        <v>274380</v>
      </c>
      <c r="F77658">
        <v>111368</v>
      </c>
    </row>
    <row r="77659" spans="1:6" x14ac:dyDescent="0.25">
      <c r="A77659">
        <v>235841</v>
      </c>
      <c r="B77659" s="2">
        <v>44379.636514563106</v>
      </c>
      <c r="C77659" s="26">
        <v>44379.636514563106</v>
      </c>
      <c r="D77659" s="24">
        <f t="shared" si="1213"/>
        <v>7</v>
      </c>
      <c r="E77659">
        <v>34336</v>
      </c>
      <c r="F77659">
        <v>357547</v>
      </c>
    </row>
    <row r="77660" spans="1:6" x14ac:dyDescent="0.25">
      <c r="A77660">
        <v>235844</v>
      </c>
      <c r="B77660" s="2">
        <v>44379.636514563106</v>
      </c>
      <c r="C77660" s="26">
        <v>44379.636514563106</v>
      </c>
      <c r="D77660" s="24">
        <f t="shared" si="1213"/>
        <v>7</v>
      </c>
      <c r="E77660">
        <v>258704</v>
      </c>
      <c r="F77660">
        <v>118549</v>
      </c>
    </row>
    <row r="77661" spans="1:6" x14ac:dyDescent="0.25">
      <c r="A77661">
        <v>235849</v>
      </c>
      <c r="B77661" s="2">
        <v>44379.637728155343</v>
      </c>
      <c r="C77661" s="26">
        <v>44379.637728155343</v>
      </c>
      <c r="D77661" s="24">
        <f t="shared" si="1213"/>
        <v>7</v>
      </c>
      <c r="E77661">
        <v>344686</v>
      </c>
      <c r="F77661">
        <v>118549</v>
      </c>
    </row>
    <row r="77662" spans="1:6" x14ac:dyDescent="0.25">
      <c r="A77662">
        <v>235853</v>
      </c>
      <c r="B77662" s="2">
        <v>44379.638132686086</v>
      </c>
      <c r="C77662" s="26">
        <v>44379.638132686086</v>
      </c>
      <c r="D77662" s="24">
        <f t="shared" si="1213"/>
        <v>7</v>
      </c>
      <c r="E77662">
        <v>134187</v>
      </c>
      <c r="F77662">
        <v>82901</v>
      </c>
    </row>
    <row r="77663" spans="1:6" x14ac:dyDescent="0.25">
      <c r="A77663">
        <v>235854</v>
      </c>
      <c r="B77663" s="2">
        <v>44379.638537216822</v>
      </c>
      <c r="C77663" s="26">
        <v>44379.638537216822</v>
      </c>
      <c r="D77663" s="24">
        <f t="shared" si="1213"/>
        <v>7</v>
      </c>
      <c r="E77663">
        <v>282188</v>
      </c>
      <c r="F77663">
        <v>182191</v>
      </c>
    </row>
    <row r="77664" spans="1:6" x14ac:dyDescent="0.25">
      <c r="A77664">
        <v>235859</v>
      </c>
      <c r="B77664" s="2">
        <v>44379.639750809067</v>
      </c>
      <c r="C77664" s="26">
        <v>44379.639750809067</v>
      </c>
      <c r="D77664" s="24">
        <f t="shared" si="1213"/>
        <v>7</v>
      </c>
      <c r="E77664">
        <v>179397</v>
      </c>
      <c r="F77664">
        <v>16875</v>
      </c>
    </row>
    <row r="77665" spans="1:6" x14ac:dyDescent="0.25">
      <c r="A77665">
        <v>235862</v>
      </c>
      <c r="B77665" s="2">
        <v>44379.640155339803</v>
      </c>
      <c r="C77665" s="26">
        <v>44379.640155339803</v>
      </c>
      <c r="D77665" s="24">
        <f t="shared" si="1213"/>
        <v>7</v>
      </c>
      <c r="E77665">
        <v>118801</v>
      </c>
      <c r="F77665">
        <v>347008</v>
      </c>
    </row>
    <row r="77666" spans="1:6" x14ac:dyDescent="0.25">
      <c r="A77666">
        <v>235864</v>
      </c>
      <c r="B77666" s="2">
        <v>44379.640559870553</v>
      </c>
      <c r="C77666" s="26">
        <v>44379.640559870553</v>
      </c>
      <c r="D77666" s="24">
        <f t="shared" si="1213"/>
        <v>7</v>
      </c>
      <c r="E77666">
        <v>99950</v>
      </c>
      <c r="F77666">
        <v>343491</v>
      </c>
    </row>
    <row r="77667" spans="1:6" x14ac:dyDescent="0.25">
      <c r="A77667">
        <v>235867</v>
      </c>
      <c r="B77667" s="2">
        <v>44379.640559870553</v>
      </c>
      <c r="C77667" s="26">
        <v>44379.640559870553</v>
      </c>
      <c r="D77667" s="24">
        <f t="shared" si="1213"/>
        <v>7</v>
      </c>
      <c r="E77667">
        <v>118361</v>
      </c>
      <c r="F77667">
        <v>88863</v>
      </c>
    </row>
    <row r="77668" spans="1:6" x14ac:dyDescent="0.25">
      <c r="A77668">
        <v>235872</v>
      </c>
      <c r="B77668" s="2">
        <v>44379.64136893204</v>
      </c>
      <c r="C77668" s="26">
        <v>44379.64136893204</v>
      </c>
      <c r="D77668" s="24">
        <f t="shared" si="1213"/>
        <v>7</v>
      </c>
      <c r="E77668">
        <v>329210</v>
      </c>
      <c r="F77668">
        <v>451624</v>
      </c>
    </row>
    <row r="77669" spans="1:6" x14ac:dyDescent="0.25">
      <c r="A77669">
        <v>235876</v>
      </c>
      <c r="B77669" s="2">
        <v>44379.642177993526</v>
      </c>
      <c r="C77669" s="26">
        <v>44379.642177993526</v>
      </c>
      <c r="D77669" s="24">
        <f t="shared" si="1213"/>
        <v>7</v>
      </c>
      <c r="E77669">
        <v>121370</v>
      </c>
      <c r="F77669">
        <v>413014</v>
      </c>
    </row>
    <row r="77670" spans="1:6" x14ac:dyDescent="0.25">
      <c r="A77670">
        <v>235878</v>
      </c>
      <c r="B77670" s="2">
        <v>44379.642177993526</v>
      </c>
      <c r="C77670" s="26">
        <v>44379.642177993526</v>
      </c>
      <c r="D77670" s="24">
        <f t="shared" si="1213"/>
        <v>7</v>
      </c>
      <c r="E77670">
        <v>167676</v>
      </c>
      <c r="F77670">
        <v>405774</v>
      </c>
    </row>
    <row r="77671" spans="1:6" x14ac:dyDescent="0.25">
      <c r="A77671">
        <v>235880</v>
      </c>
      <c r="B77671" s="2">
        <v>44379.642177993526</v>
      </c>
      <c r="C77671" s="26">
        <v>44379.642177993526</v>
      </c>
      <c r="D77671" s="24">
        <f t="shared" si="1213"/>
        <v>7</v>
      </c>
      <c r="E77671">
        <v>344132</v>
      </c>
      <c r="F77671">
        <v>337155</v>
      </c>
    </row>
    <row r="77672" spans="1:6" x14ac:dyDescent="0.25">
      <c r="A77672">
        <v>235881</v>
      </c>
      <c r="B77672" s="2">
        <v>44379.64258252427</v>
      </c>
      <c r="C77672" s="26">
        <v>44379.64258252427</v>
      </c>
      <c r="D77672" s="24">
        <f t="shared" si="1213"/>
        <v>7</v>
      </c>
      <c r="E77672">
        <v>101551</v>
      </c>
      <c r="F77672">
        <v>371564</v>
      </c>
    </row>
    <row r="77673" spans="1:6" x14ac:dyDescent="0.25">
      <c r="A77673">
        <v>235882</v>
      </c>
      <c r="B77673" s="2">
        <v>44379.642666666667</v>
      </c>
      <c r="C77673" s="26">
        <v>44379.642666666667</v>
      </c>
      <c r="D77673" s="24">
        <f t="shared" si="1213"/>
        <v>7</v>
      </c>
      <c r="E77673">
        <v>215466</v>
      </c>
      <c r="F77673">
        <v>158978</v>
      </c>
    </row>
    <row r="77674" spans="1:6" x14ac:dyDescent="0.25">
      <c r="A77674">
        <v>235886</v>
      </c>
      <c r="B77674" s="2">
        <v>44379.644605177993</v>
      </c>
      <c r="C77674" s="26">
        <v>44379.644605177993</v>
      </c>
      <c r="D77674" s="24">
        <f t="shared" si="1213"/>
        <v>7</v>
      </c>
      <c r="E77674">
        <v>239816</v>
      </c>
      <c r="F77674">
        <v>250679</v>
      </c>
    </row>
    <row r="77675" spans="1:6" x14ac:dyDescent="0.25">
      <c r="A77675">
        <v>235888</v>
      </c>
      <c r="B77675" s="2">
        <v>44379.645009708736</v>
      </c>
      <c r="C77675" s="26">
        <v>44379.645009708736</v>
      </c>
      <c r="D77675" s="24">
        <f t="shared" si="1213"/>
        <v>7</v>
      </c>
      <c r="E77675">
        <v>18362</v>
      </c>
      <c r="F77675">
        <v>250679</v>
      </c>
    </row>
    <row r="77676" spans="1:6" x14ac:dyDescent="0.25">
      <c r="A77676">
        <v>235890</v>
      </c>
      <c r="B77676" s="2">
        <v>44379.645009708736</v>
      </c>
      <c r="C77676" s="26">
        <v>44379.645009708736</v>
      </c>
      <c r="D77676" s="24">
        <f t="shared" si="1213"/>
        <v>7</v>
      </c>
      <c r="E77676">
        <v>336798</v>
      </c>
      <c r="F77676">
        <v>122982</v>
      </c>
    </row>
    <row r="77677" spans="1:6" x14ac:dyDescent="0.25">
      <c r="A77677">
        <v>235892</v>
      </c>
      <c r="B77677" s="2">
        <v>44379.64541423948</v>
      </c>
      <c r="C77677" s="26">
        <v>44379.64541423948</v>
      </c>
      <c r="D77677" s="24">
        <f t="shared" si="1213"/>
        <v>7</v>
      </c>
      <c r="E77677">
        <v>264009</v>
      </c>
      <c r="F77677">
        <v>97699</v>
      </c>
    </row>
    <row r="77678" spans="1:6" x14ac:dyDescent="0.25">
      <c r="A77678">
        <v>235896</v>
      </c>
      <c r="B77678" s="2">
        <v>44379.64581877023</v>
      </c>
      <c r="C77678" s="26">
        <v>44379.64581877023</v>
      </c>
      <c r="D77678" s="24">
        <f t="shared" si="1213"/>
        <v>7</v>
      </c>
      <c r="E77678">
        <v>75332</v>
      </c>
      <c r="F77678">
        <v>250679</v>
      </c>
    </row>
    <row r="77679" spans="1:6" x14ac:dyDescent="0.25">
      <c r="A77679">
        <v>235897</v>
      </c>
      <c r="B77679" s="2">
        <v>44379.646223300973</v>
      </c>
      <c r="C77679" s="26">
        <v>44379.646223300973</v>
      </c>
      <c r="D77679" s="24">
        <f t="shared" si="1213"/>
        <v>7</v>
      </c>
      <c r="E77679">
        <v>22461</v>
      </c>
      <c r="F77679">
        <v>376267</v>
      </c>
    </row>
    <row r="77680" spans="1:6" x14ac:dyDescent="0.25">
      <c r="A77680">
        <v>235898</v>
      </c>
      <c r="B77680" s="2">
        <v>44379.64703236246</v>
      </c>
      <c r="C77680" s="26">
        <v>44379.64703236246</v>
      </c>
      <c r="D77680" s="24">
        <f t="shared" si="1213"/>
        <v>7</v>
      </c>
      <c r="E77680">
        <v>277171</v>
      </c>
      <c r="F77680">
        <v>242428</v>
      </c>
    </row>
    <row r="77681" spans="1:6" x14ac:dyDescent="0.25">
      <c r="A77681">
        <v>235901</v>
      </c>
      <c r="B77681" s="2">
        <v>44379.647436893203</v>
      </c>
      <c r="C77681" s="26">
        <v>44379.647436893203</v>
      </c>
      <c r="D77681" s="24">
        <f t="shared" si="1213"/>
        <v>7</v>
      </c>
      <c r="E77681">
        <v>147237</v>
      </c>
      <c r="F77681">
        <v>162482</v>
      </c>
    </row>
    <row r="77682" spans="1:6" x14ac:dyDescent="0.25">
      <c r="A77682">
        <v>235906</v>
      </c>
      <c r="B77682" s="2">
        <v>44379.647841423954</v>
      </c>
      <c r="C77682" s="26">
        <v>44379.647841423954</v>
      </c>
      <c r="D77682" s="24">
        <f t="shared" si="1213"/>
        <v>7</v>
      </c>
      <c r="E77682">
        <v>30937</v>
      </c>
      <c r="F77682">
        <v>123413</v>
      </c>
    </row>
    <row r="77683" spans="1:6" x14ac:dyDescent="0.25">
      <c r="A77683">
        <v>235910</v>
      </c>
      <c r="B77683" s="2">
        <v>44379.647841423954</v>
      </c>
      <c r="C77683" s="26">
        <v>44379.647841423954</v>
      </c>
      <c r="D77683" s="24">
        <f t="shared" si="1213"/>
        <v>7</v>
      </c>
      <c r="E77683">
        <v>80218</v>
      </c>
      <c r="F77683">
        <v>182984</v>
      </c>
    </row>
    <row r="77684" spans="1:6" x14ac:dyDescent="0.25">
      <c r="A77684">
        <v>235913</v>
      </c>
      <c r="B77684" s="2">
        <v>44379.647841423954</v>
      </c>
      <c r="C77684" s="26">
        <v>44379.647841423954</v>
      </c>
      <c r="D77684" s="24">
        <f t="shared" si="1213"/>
        <v>7</v>
      </c>
      <c r="E77684">
        <v>289514</v>
      </c>
      <c r="F77684">
        <v>235960</v>
      </c>
    </row>
    <row r="77685" spans="1:6" x14ac:dyDescent="0.25">
      <c r="A77685">
        <v>235915</v>
      </c>
      <c r="B77685" s="2">
        <v>44379.64824595469</v>
      </c>
      <c r="C77685" s="26">
        <v>44379.64824595469</v>
      </c>
      <c r="D77685" s="24">
        <f t="shared" si="1213"/>
        <v>7</v>
      </c>
      <c r="E77685">
        <v>62115</v>
      </c>
      <c r="F77685">
        <v>5151</v>
      </c>
    </row>
    <row r="77686" spans="1:6" x14ac:dyDescent="0.25">
      <c r="A77686">
        <v>235916</v>
      </c>
      <c r="B77686" s="2">
        <v>44379.64824595469</v>
      </c>
      <c r="C77686" s="26">
        <v>44379.64824595469</v>
      </c>
      <c r="D77686" s="24">
        <f t="shared" si="1213"/>
        <v>7</v>
      </c>
      <c r="E77686">
        <v>335034</v>
      </c>
      <c r="F77686">
        <v>397531</v>
      </c>
    </row>
    <row r="77687" spans="1:6" x14ac:dyDescent="0.25">
      <c r="A77687">
        <v>235920</v>
      </c>
      <c r="B77687" s="2">
        <v>44379.64986407767</v>
      </c>
      <c r="C77687" s="26">
        <v>44379.64986407767</v>
      </c>
      <c r="D77687" s="24">
        <f t="shared" si="1213"/>
        <v>7</v>
      </c>
      <c r="E77687">
        <v>288714</v>
      </c>
      <c r="F77687">
        <v>250679</v>
      </c>
    </row>
    <row r="77688" spans="1:6" x14ac:dyDescent="0.25">
      <c r="A77688">
        <v>235922</v>
      </c>
      <c r="B77688" s="2">
        <v>44379.650673139156</v>
      </c>
      <c r="C77688" s="26">
        <v>44379.650673139156</v>
      </c>
      <c r="D77688" s="24">
        <f t="shared" si="1213"/>
        <v>7</v>
      </c>
      <c r="E77688">
        <v>147282</v>
      </c>
      <c r="F77688">
        <v>43842</v>
      </c>
    </row>
    <row r="77689" spans="1:6" x14ac:dyDescent="0.25">
      <c r="A77689">
        <v>235925</v>
      </c>
      <c r="B77689" s="2">
        <v>44379.6510776699</v>
      </c>
      <c r="C77689" s="26">
        <v>44379.6510776699</v>
      </c>
      <c r="D77689" s="24">
        <f t="shared" si="1213"/>
        <v>7</v>
      </c>
      <c r="E77689">
        <v>232</v>
      </c>
      <c r="F77689">
        <v>351192</v>
      </c>
    </row>
    <row r="77690" spans="1:6" x14ac:dyDescent="0.25">
      <c r="A77690">
        <v>235928</v>
      </c>
      <c r="B77690" s="2">
        <v>44379.651077669907</v>
      </c>
      <c r="C77690" s="26">
        <v>44379.651077669907</v>
      </c>
      <c r="D77690" s="24">
        <f t="shared" si="1213"/>
        <v>7</v>
      </c>
      <c r="E77690">
        <v>265298</v>
      </c>
      <c r="F77690">
        <v>21760</v>
      </c>
    </row>
    <row r="77691" spans="1:6" x14ac:dyDescent="0.25">
      <c r="A77691">
        <v>235933</v>
      </c>
      <c r="B77691" s="2">
        <v>44379.651077669907</v>
      </c>
      <c r="C77691" s="26">
        <v>44379.651077669907</v>
      </c>
      <c r="D77691" s="24">
        <f t="shared" si="1213"/>
        <v>7</v>
      </c>
      <c r="E77691">
        <v>314557</v>
      </c>
      <c r="F77691">
        <v>250679</v>
      </c>
    </row>
    <row r="77692" spans="1:6" x14ac:dyDescent="0.25">
      <c r="A77692">
        <v>235938</v>
      </c>
      <c r="B77692" s="2">
        <v>44379.651333333335</v>
      </c>
      <c r="C77692" s="26">
        <v>44379.651333333335</v>
      </c>
      <c r="D77692" s="24">
        <f t="shared" si="1213"/>
        <v>7</v>
      </c>
      <c r="E77692">
        <v>175105</v>
      </c>
      <c r="F77692">
        <v>347008</v>
      </c>
    </row>
    <row r="77693" spans="1:6" x14ac:dyDescent="0.25">
      <c r="A77693">
        <v>235943</v>
      </c>
      <c r="B77693" s="2">
        <v>44379.65269579288</v>
      </c>
      <c r="C77693" s="26">
        <v>44379.65269579288</v>
      </c>
      <c r="D77693" s="24">
        <f t="shared" si="1213"/>
        <v>7</v>
      </c>
      <c r="E77693">
        <v>45058</v>
      </c>
      <c r="F77693">
        <v>82901</v>
      </c>
    </row>
    <row r="77694" spans="1:6" x14ac:dyDescent="0.25">
      <c r="A77694">
        <v>235944</v>
      </c>
      <c r="B77694" s="2">
        <v>44379.65269579288</v>
      </c>
      <c r="C77694" s="26">
        <v>44379.65269579288</v>
      </c>
      <c r="D77694" s="24">
        <f t="shared" si="1213"/>
        <v>7</v>
      </c>
      <c r="E77694">
        <v>158046</v>
      </c>
      <c r="F77694">
        <v>304722</v>
      </c>
    </row>
    <row r="77695" spans="1:6" x14ac:dyDescent="0.25">
      <c r="A77695">
        <v>235946</v>
      </c>
      <c r="B77695" s="2">
        <v>44379.65269579288</v>
      </c>
      <c r="C77695" s="26">
        <v>44379.65269579288</v>
      </c>
      <c r="D77695" s="24">
        <f t="shared" si="1213"/>
        <v>7</v>
      </c>
      <c r="E77695">
        <v>166134</v>
      </c>
      <c r="F77695">
        <v>146139</v>
      </c>
    </row>
    <row r="77696" spans="1:6" x14ac:dyDescent="0.25">
      <c r="A77696">
        <v>235951</v>
      </c>
      <c r="B77696" s="2">
        <v>44379.65269579288</v>
      </c>
      <c r="C77696" s="26">
        <v>44379.65269579288</v>
      </c>
      <c r="D77696" s="24">
        <f t="shared" si="1213"/>
        <v>7</v>
      </c>
      <c r="E77696">
        <v>314563</v>
      </c>
      <c r="F77696">
        <v>476344</v>
      </c>
    </row>
    <row r="77697" spans="1:6" x14ac:dyDescent="0.25">
      <c r="A77697">
        <v>235953</v>
      </c>
      <c r="B77697" s="2">
        <v>44379.653100323623</v>
      </c>
      <c r="C77697" s="26">
        <v>44379.653100323623</v>
      </c>
      <c r="D77697" s="24">
        <f t="shared" si="1213"/>
        <v>7</v>
      </c>
      <c r="E77697">
        <v>116531</v>
      </c>
      <c r="F77697">
        <v>21760</v>
      </c>
    </row>
    <row r="77698" spans="1:6" x14ac:dyDescent="0.25">
      <c r="A77698">
        <v>235955</v>
      </c>
      <c r="B77698" s="2">
        <v>44379.653100323623</v>
      </c>
      <c r="C77698" s="26">
        <v>44379.653100323623</v>
      </c>
      <c r="D77698" s="24">
        <f t="shared" si="1213"/>
        <v>7</v>
      </c>
      <c r="E77698">
        <v>182210</v>
      </c>
      <c r="F77698">
        <v>351192</v>
      </c>
    </row>
    <row r="77699" spans="1:6" x14ac:dyDescent="0.25">
      <c r="A77699">
        <v>235956</v>
      </c>
      <c r="B77699" s="2">
        <v>44379.653504854374</v>
      </c>
      <c r="C77699" s="26">
        <v>44379.653504854374</v>
      </c>
      <c r="D77699" s="24">
        <f t="shared" ref="D77699:D77762" si="1214">MONTH(C77699)</f>
        <v>7</v>
      </c>
      <c r="E77699">
        <v>196259</v>
      </c>
      <c r="F77699">
        <v>165114</v>
      </c>
    </row>
    <row r="77700" spans="1:6" x14ac:dyDescent="0.25">
      <c r="A77700">
        <v>235959</v>
      </c>
      <c r="B77700" s="2">
        <v>44379.65431391586</v>
      </c>
      <c r="C77700" s="26">
        <v>44379.65431391586</v>
      </c>
      <c r="D77700" s="24">
        <f t="shared" si="1214"/>
        <v>7</v>
      </c>
      <c r="E77700">
        <v>136466</v>
      </c>
      <c r="F77700">
        <v>113028</v>
      </c>
    </row>
    <row r="77701" spans="1:6" x14ac:dyDescent="0.25">
      <c r="A77701">
        <v>235962</v>
      </c>
      <c r="B77701" s="2">
        <v>44379.65431391586</v>
      </c>
      <c r="C77701" s="26">
        <v>44379.65431391586</v>
      </c>
      <c r="D77701" s="24">
        <f t="shared" si="1214"/>
        <v>7</v>
      </c>
      <c r="E77701">
        <v>161550</v>
      </c>
      <c r="F77701">
        <v>274147</v>
      </c>
    </row>
    <row r="77702" spans="1:6" x14ac:dyDescent="0.25">
      <c r="A77702">
        <v>235964</v>
      </c>
      <c r="B77702" s="2">
        <v>44379.654718446596</v>
      </c>
      <c r="C77702" s="26">
        <v>44379.654718446596</v>
      </c>
      <c r="D77702" s="24">
        <f t="shared" si="1214"/>
        <v>7</v>
      </c>
      <c r="E77702">
        <v>221953</v>
      </c>
      <c r="F77702">
        <v>245930</v>
      </c>
    </row>
    <row r="77703" spans="1:6" x14ac:dyDescent="0.25">
      <c r="A77703">
        <v>235969</v>
      </c>
      <c r="B77703" s="2">
        <v>44379.654718446604</v>
      </c>
      <c r="C77703" s="26">
        <v>44379.654718446604</v>
      </c>
      <c r="D77703" s="24">
        <f t="shared" si="1214"/>
        <v>7</v>
      </c>
      <c r="E77703">
        <v>318997</v>
      </c>
      <c r="F77703">
        <v>451624</v>
      </c>
    </row>
    <row r="77704" spans="1:6" x14ac:dyDescent="0.25">
      <c r="A77704">
        <v>235972</v>
      </c>
      <c r="B77704" s="2">
        <v>44379.655122977347</v>
      </c>
      <c r="C77704" s="26">
        <v>44379.655122977347</v>
      </c>
      <c r="D77704" s="24">
        <f t="shared" si="1214"/>
        <v>7</v>
      </c>
      <c r="E77704">
        <v>100686</v>
      </c>
      <c r="F77704">
        <v>122902</v>
      </c>
    </row>
    <row r="77705" spans="1:6" x14ac:dyDescent="0.25">
      <c r="A77705">
        <v>235976</v>
      </c>
      <c r="B77705" s="2">
        <v>44379.655932038841</v>
      </c>
      <c r="C77705" s="26">
        <v>44379.655932038841</v>
      </c>
      <c r="D77705" s="24">
        <f t="shared" si="1214"/>
        <v>7</v>
      </c>
      <c r="E77705">
        <v>136547</v>
      </c>
      <c r="F77705">
        <v>233731</v>
      </c>
    </row>
    <row r="77706" spans="1:6" x14ac:dyDescent="0.25">
      <c r="A77706">
        <v>235980</v>
      </c>
      <c r="B77706" s="2">
        <v>44379.656000000003</v>
      </c>
      <c r="C77706" s="26">
        <v>44379.656000000003</v>
      </c>
      <c r="D77706" s="24">
        <f t="shared" si="1214"/>
        <v>7</v>
      </c>
      <c r="E77706">
        <v>301130</v>
      </c>
      <c r="F77706">
        <v>302565</v>
      </c>
    </row>
    <row r="77707" spans="1:6" x14ac:dyDescent="0.25">
      <c r="A77707">
        <v>235985</v>
      </c>
      <c r="B77707" s="2">
        <v>44379.656741100327</v>
      </c>
      <c r="C77707" s="26">
        <v>44379.656741100327</v>
      </c>
      <c r="D77707" s="24">
        <f t="shared" si="1214"/>
        <v>7</v>
      </c>
      <c r="E77707">
        <v>288809</v>
      </c>
      <c r="F77707">
        <v>62068</v>
      </c>
    </row>
    <row r="77708" spans="1:6" x14ac:dyDescent="0.25">
      <c r="A77708">
        <v>235986</v>
      </c>
      <c r="B77708" s="2">
        <v>44379.657550161814</v>
      </c>
      <c r="C77708" s="26">
        <v>44379.657550161814</v>
      </c>
      <c r="D77708" s="24">
        <f t="shared" si="1214"/>
        <v>7</v>
      </c>
      <c r="E77708">
        <v>333713</v>
      </c>
      <c r="F77708">
        <v>371668</v>
      </c>
    </row>
    <row r="77709" spans="1:6" x14ac:dyDescent="0.25">
      <c r="A77709">
        <v>235990</v>
      </c>
      <c r="B77709" s="2">
        <v>44379.658763754043</v>
      </c>
      <c r="C77709" s="26">
        <v>44379.658763754043</v>
      </c>
      <c r="D77709" s="24">
        <f t="shared" si="1214"/>
        <v>7</v>
      </c>
      <c r="E77709">
        <v>291055</v>
      </c>
      <c r="F77709">
        <v>472712</v>
      </c>
    </row>
    <row r="77710" spans="1:6" x14ac:dyDescent="0.25">
      <c r="A77710">
        <v>235994</v>
      </c>
      <c r="B77710" s="2">
        <v>44379.658763754051</v>
      </c>
      <c r="C77710" s="26">
        <v>44379.658763754051</v>
      </c>
      <c r="D77710" s="24">
        <f t="shared" si="1214"/>
        <v>7</v>
      </c>
      <c r="E77710">
        <v>36281</v>
      </c>
      <c r="F77710">
        <v>347008</v>
      </c>
    </row>
    <row r="77711" spans="1:6" x14ac:dyDescent="0.25">
      <c r="A77711">
        <v>235995</v>
      </c>
      <c r="B77711" s="2">
        <v>44379.659168284794</v>
      </c>
      <c r="C77711" s="26">
        <v>44379.659168284794</v>
      </c>
      <c r="D77711" s="24">
        <f t="shared" si="1214"/>
        <v>7</v>
      </c>
      <c r="E77711">
        <v>7331</v>
      </c>
      <c r="F77711">
        <v>262011</v>
      </c>
    </row>
    <row r="77712" spans="1:6" x14ac:dyDescent="0.25">
      <c r="A77712">
        <v>235999</v>
      </c>
      <c r="B77712" s="2">
        <v>44379.659168284794</v>
      </c>
      <c r="C77712" s="26">
        <v>44379.659168284794</v>
      </c>
      <c r="D77712" s="24">
        <f t="shared" si="1214"/>
        <v>7</v>
      </c>
      <c r="E77712">
        <v>117867</v>
      </c>
      <c r="F77712">
        <v>258251</v>
      </c>
    </row>
    <row r="77713" spans="1:6" x14ac:dyDescent="0.25">
      <c r="A77713">
        <v>236000</v>
      </c>
      <c r="B77713" s="2">
        <v>44379.659168284794</v>
      </c>
      <c r="C77713" s="26">
        <v>44379.659168284794</v>
      </c>
      <c r="D77713" s="24">
        <f t="shared" si="1214"/>
        <v>7</v>
      </c>
      <c r="E77713">
        <v>257107</v>
      </c>
      <c r="F77713">
        <v>347393</v>
      </c>
    </row>
    <row r="77714" spans="1:6" x14ac:dyDescent="0.25">
      <c r="A77714">
        <v>236004</v>
      </c>
      <c r="B77714" s="2">
        <v>44379.65957281553</v>
      </c>
      <c r="C77714" s="26">
        <v>44379.65957281553</v>
      </c>
      <c r="D77714" s="24">
        <f t="shared" si="1214"/>
        <v>7</v>
      </c>
      <c r="E77714">
        <v>57329</v>
      </c>
      <c r="F77714">
        <v>21407</v>
      </c>
    </row>
    <row r="77715" spans="1:6" x14ac:dyDescent="0.25">
      <c r="A77715">
        <v>236007</v>
      </c>
      <c r="B77715" s="2">
        <v>44379.660381877024</v>
      </c>
      <c r="C77715" s="26">
        <v>44379.660381877024</v>
      </c>
      <c r="D77715" s="24">
        <f t="shared" si="1214"/>
        <v>7</v>
      </c>
      <c r="E77715">
        <v>155004</v>
      </c>
      <c r="F77715">
        <v>197508</v>
      </c>
    </row>
    <row r="77716" spans="1:6" x14ac:dyDescent="0.25">
      <c r="A77716">
        <v>236012</v>
      </c>
      <c r="B77716" s="2">
        <v>44379.660666666663</v>
      </c>
      <c r="C77716" s="26">
        <v>44379.660666666663</v>
      </c>
      <c r="D77716" s="24">
        <f t="shared" si="1214"/>
        <v>7</v>
      </c>
      <c r="E77716">
        <v>14216</v>
      </c>
      <c r="F77716">
        <v>443457</v>
      </c>
    </row>
    <row r="77717" spans="1:6" x14ac:dyDescent="0.25">
      <c r="A77717">
        <v>236017</v>
      </c>
      <c r="B77717" s="2">
        <v>44379.660786407767</v>
      </c>
      <c r="C77717" s="26">
        <v>44379.660786407767</v>
      </c>
      <c r="D77717" s="24">
        <f t="shared" si="1214"/>
        <v>7</v>
      </c>
      <c r="E77717">
        <v>94120</v>
      </c>
      <c r="F77717">
        <v>117745</v>
      </c>
    </row>
    <row r="77718" spans="1:6" x14ac:dyDescent="0.25">
      <c r="A77718">
        <v>236019</v>
      </c>
      <c r="B77718" s="2">
        <v>44379.660786407767</v>
      </c>
      <c r="C77718" s="26">
        <v>44379.660786407767</v>
      </c>
      <c r="D77718" s="24">
        <f t="shared" si="1214"/>
        <v>7</v>
      </c>
      <c r="E77718">
        <v>132001</v>
      </c>
      <c r="F77718">
        <v>178044</v>
      </c>
    </row>
    <row r="77719" spans="1:6" x14ac:dyDescent="0.25">
      <c r="A77719">
        <v>236023</v>
      </c>
      <c r="B77719" s="2">
        <v>44379.66119093851</v>
      </c>
      <c r="C77719" s="26">
        <v>44379.66119093851</v>
      </c>
      <c r="D77719" s="24">
        <f t="shared" si="1214"/>
        <v>7</v>
      </c>
      <c r="E77719">
        <v>12020</v>
      </c>
      <c r="F77719">
        <v>88863</v>
      </c>
    </row>
    <row r="77720" spans="1:6" x14ac:dyDescent="0.25">
      <c r="A77720">
        <v>236026</v>
      </c>
      <c r="B77720" s="2">
        <v>44379.661595469253</v>
      </c>
      <c r="C77720" s="26">
        <v>44379.661595469253</v>
      </c>
      <c r="D77720" s="24">
        <f t="shared" si="1214"/>
        <v>7</v>
      </c>
      <c r="E77720">
        <v>221339</v>
      </c>
      <c r="F77720">
        <v>82901</v>
      </c>
    </row>
    <row r="77721" spans="1:6" x14ac:dyDescent="0.25">
      <c r="A77721">
        <v>236028</v>
      </c>
      <c r="B77721" s="2">
        <v>44379.662404530747</v>
      </c>
      <c r="C77721" s="26">
        <v>44379.662404530747</v>
      </c>
      <c r="D77721" s="24">
        <f t="shared" si="1214"/>
        <v>7</v>
      </c>
      <c r="E77721">
        <v>327074</v>
      </c>
      <c r="F77721">
        <v>388561</v>
      </c>
    </row>
    <row r="77722" spans="1:6" x14ac:dyDescent="0.25">
      <c r="A77722">
        <v>236032</v>
      </c>
      <c r="B77722" s="2">
        <v>44379.662809061483</v>
      </c>
      <c r="C77722" s="26">
        <v>44379.662809061483</v>
      </c>
      <c r="D77722" s="24">
        <f t="shared" si="1214"/>
        <v>7</v>
      </c>
      <c r="E77722">
        <v>70295</v>
      </c>
      <c r="F77722">
        <v>111368</v>
      </c>
    </row>
    <row r="77723" spans="1:6" x14ac:dyDescent="0.25">
      <c r="A77723">
        <v>236033</v>
      </c>
      <c r="B77723" s="2">
        <v>44379.662809061483</v>
      </c>
      <c r="C77723" s="26">
        <v>44379.662809061483</v>
      </c>
      <c r="D77723" s="24">
        <f t="shared" si="1214"/>
        <v>7</v>
      </c>
      <c r="E77723">
        <v>226935</v>
      </c>
      <c r="F77723">
        <v>324991</v>
      </c>
    </row>
    <row r="77724" spans="1:6" x14ac:dyDescent="0.25">
      <c r="A77724">
        <v>236034</v>
      </c>
      <c r="B77724" s="2">
        <v>44379.662809061483</v>
      </c>
      <c r="C77724" s="26">
        <v>44379.662809061483</v>
      </c>
      <c r="D77724" s="24">
        <f t="shared" si="1214"/>
        <v>7</v>
      </c>
      <c r="E77724">
        <v>275778</v>
      </c>
      <c r="F77724">
        <v>438599</v>
      </c>
    </row>
    <row r="77725" spans="1:6" x14ac:dyDescent="0.25">
      <c r="A77725">
        <v>236039</v>
      </c>
      <c r="B77725" s="2">
        <v>44379.663213592234</v>
      </c>
      <c r="C77725" s="26">
        <v>44379.663213592234</v>
      </c>
      <c r="D77725" s="24">
        <f t="shared" si="1214"/>
        <v>7</v>
      </c>
      <c r="E77725">
        <v>349210</v>
      </c>
      <c r="F77725">
        <v>123413</v>
      </c>
    </row>
    <row r="77726" spans="1:6" x14ac:dyDescent="0.25">
      <c r="A77726">
        <v>236043</v>
      </c>
      <c r="B77726" s="2">
        <v>44379.663618122977</v>
      </c>
      <c r="C77726" s="26">
        <v>44379.663618122977</v>
      </c>
      <c r="D77726" s="24">
        <f t="shared" si="1214"/>
        <v>7</v>
      </c>
      <c r="E77726">
        <v>41829</v>
      </c>
      <c r="F77726">
        <v>304270</v>
      </c>
    </row>
    <row r="77727" spans="1:6" x14ac:dyDescent="0.25">
      <c r="A77727">
        <v>236045</v>
      </c>
      <c r="B77727" s="2">
        <v>44379.663618122977</v>
      </c>
      <c r="C77727" s="26">
        <v>44379.663618122977</v>
      </c>
      <c r="D77727" s="24">
        <f t="shared" si="1214"/>
        <v>7</v>
      </c>
      <c r="E77727">
        <v>122024</v>
      </c>
      <c r="F77727">
        <v>444323</v>
      </c>
    </row>
    <row r="77728" spans="1:6" x14ac:dyDescent="0.25">
      <c r="A77728">
        <v>236047</v>
      </c>
      <c r="B77728" s="2">
        <v>44379.663999999997</v>
      </c>
      <c r="C77728" s="26">
        <v>44379.663999999997</v>
      </c>
      <c r="D77728" s="24">
        <f t="shared" si="1214"/>
        <v>7</v>
      </c>
      <c r="E77728">
        <v>111073</v>
      </c>
      <c r="F77728">
        <v>411922</v>
      </c>
    </row>
    <row r="77729" spans="1:6" x14ac:dyDescent="0.25">
      <c r="A77729">
        <v>236052</v>
      </c>
      <c r="B77729" s="2">
        <v>44379.663999999997</v>
      </c>
      <c r="C77729" s="26">
        <v>44379.663999999997</v>
      </c>
      <c r="D77729" s="24">
        <f t="shared" si="1214"/>
        <v>7</v>
      </c>
      <c r="E77729">
        <v>167601</v>
      </c>
      <c r="F77729">
        <v>411922</v>
      </c>
    </row>
    <row r="77730" spans="1:6" x14ac:dyDescent="0.25">
      <c r="A77730">
        <v>236055</v>
      </c>
      <c r="B77730" s="2">
        <v>44379.664022653727</v>
      </c>
      <c r="C77730" s="26">
        <v>44379.664022653727</v>
      </c>
      <c r="D77730" s="24">
        <f t="shared" si="1214"/>
        <v>7</v>
      </c>
      <c r="E77730">
        <v>162284</v>
      </c>
      <c r="F77730">
        <v>274276</v>
      </c>
    </row>
    <row r="77731" spans="1:6" x14ac:dyDescent="0.25">
      <c r="A77731">
        <v>236060</v>
      </c>
      <c r="B77731" s="2">
        <v>44379.664427184463</v>
      </c>
      <c r="C77731" s="26">
        <v>44379.664427184463</v>
      </c>
      <c r="D77731" s="24">
        <f t="shared" si="1214"/>
        <v>7</v>
      </c>
      <c r="E77731">
        <v>135840</v>
      </c>
      <c r="F77731">
        <v>517</v>
      </c>
    </row>
    <row r="77732" spans="1:6" x14ac:dyDescent="0.25">
      <c r="A77732">
        <v>236065</v>
      </c>
      <c r="B77732" s="2">
        <v>44379.664427184463</v>
      </c>
      <c r="C77732" s="26">
        <v>44379.664427184463</v>
      </c>
      <c r="D77732" s="24">
        <f t="shared" si="1214"/>
        <v>7</v>
      </c>
      <c r="E77732">
        <v>206574</v>
      </c>
      <c r="F77732">
        <v>468614</v>
      </c>
    </row>
    <row r="77733" spans="1:6" x14ac:dyDescent="0.25">
      <c r="A77733">
        <v>236067</v>
      </c>
      <c r="B77733" s="2">
        <v>44379.665236245957</v>
      </c>
      <c r="C77733" s="26">
        <v>44379.665236245957</v>
      </c>
      <c r="D77733" s="24">
        <f t="shared" si="1214"/>
        <v>7</v>
      </c>
      <c r="E77733">
        <v>93748</v>
      </c>
      <c r="F77733">
        <v>43623</v>
      </c>
    </row>
    <row r="77734" spans="1:6" x14ac:dyDescent="0.25">
      <c r="A77734">
        <v>236072</v>
      </c>
      <c r="B77734" s="2">
        <v>44379.6656407767</v>
      </c>
      <c r="C77734" s="26">
        <v>44379.6656407767</v>
      </c>
      <c r="D77734" s="24">
        <f t="shared" si="1214"/>
        <v>7</v>
      </c>
      <c r="E77734">
        <v>133358</v>
      </c>
      <c r="F77734">
        <v>394819</v>
      </c>
    </row>
    <row r="77735" spans="1:6" x14ac:dyDescent="0.25">
      <c r="A77735">
        <v>236074</v>
      </c>
      <c r="B77735" s="2">
        <v>44379.6656407767</v>
      </c>
      <c r="C77735" s="26">
        <v>44379.6656407767</v>
      </c>
      <c r="D77735" s="24">
        <f t="shared" si="1214"/>
        <v>7</v>
      </c>
      <c r="E77735">
        <v>177788</v>
      </c>
      <c r="F77735">
        <v>396959</v>
      </c>
    </row>
    <row r="77736" spans="1:6" x14ac:dyDescent="0.25">
      <c r="A77736">
        <v>236079</v>
      </c>
      <c r="B77736" s="2">
        <v>44379.666045307444</v>
      </c>
      <c r="C77736" s="26">
        <v>44379.666045307444</v>
      </c>
      <c r="D77736" s="24">
        <f t="shared" si="1214"/>
        <v>7</v>
      </c>
      <c r="E77736">
        <v>87524</v>
      </c>
      <c r="F77736">
        <v>173184</v>
      </c>
    </row>
    <row r="77737" spans="1:6" x14ac:dyDescent="0.25">
      <c r="A77737">
        <v>236083</v>
      </c>
      <c r="B77737" s="2">
        <v>44379.666449838187</v>
      </c>
      <c r="C77737" s="26">
        <v>44379.666449838187</v>
      </c>
      <c r="D77737" s="24">
        <f t="shared" si="1214"/>
        <v>7</v>
      </c>
      <c r="E77737">
        <v>89489</v>
      </c>
      <c r="F77737">
        <v>396686</v>
      </c>
    </row>
    <row r="77738" spans="1:6" x14ac:dyDescent="0.25">
      <c r="A77738">
        <v>236086</v>
      </c>
      <c r="B77738" s="2">
        <v>44379.667258899681</v>
      </c>
      <c r="C77738" s="26">
        <v>44379.667258899681</v>
      </c>
      <c r="D77738" s="24">
        <f t="shared" si="1214"/>
        <v>7</v>
      </c>
      <c r="E77738">
        <v>244817</v>
      </c>
      <c r="F77738">
        <v>118549</v>
      </c>
    </row>
    <row r="77739" spans="1:6" x14ac:dyDescent="0.25">
      <c r="A77739">
        <v>236091</v>
      </c>
      <c r="B77739" s="2">
        <v>44379.667663430417</v>
      </c>
      <c r="C77739" s="26">
        <v>44379.667663430417</v>
      </c>
      <c r="D77739" s="24">
        <f t="shared" si="1214"/>
        <v>7</v>
      </c>
      <c r="E77739">
        <v>57532</v>
      </c>
      <c r="F77739">
        <v>49263</v>
      </c>
    </row>
    <row r="77740" spans="1:6" x14ac:dyDescent="0.25">
      <c r="A77740">
        <v>236092</v>
      </c>
      <c r="B77740" s="2">
        <v>44379.667663430417</v>
      </c>
      <c r="C77740" s="26">
        <v>44379.667663430417</v>
      </c>
      <c r="D77740" s="24">
        <f t="shared" si="1214"/>
        <v>7</v>
      </c>
      <c r="E77740">
        <v>186856</v>
      </c>
      <c r="F77740">
        <v>43842</v>
      </c>
    </row>
    <row r="77741" spans="1:6" x14ac:dyDescent="0.25">
      <c r="A77741">
        <v>236095</v>
      </c>
      <c r="B77741" s="2">
        <v>44379.668067961167</v>
      </c>
      <c r="C77741" s="26">
        <v>44379.668067961167</v>
      </c>
      <c r="D77741" s="24">
        <f t="shared" si="1214"/>
        <v>7</v>
      </c>
      <c r="E77741">
        <v>77251</v>
      </c>
      <c r="F77741">
        <v>351192</v>
      </c>
    </row>
    <row r="77742" spans="1:6" x14ac:dyDescent="0.25">
      <c r="A77742">
        <v>236098</v>
      </c>
      <c r="B77742" s="2">
        <v>44379.669281553397</v>
      </c>
      <c r="C77742" s="26">
        <v>44379.669281553397</v>
      </c>
      <c r="D77742" s="24">
        <f t="shared" si="1214"/>
        <v>7</v>
      </c>
      <c r="E77742">
        <v>106441</v>
      </c>
      <c r="F77742">
        <v>333426</v>
      </c>
    </row>
    <row r="77743" spans="1:6" x14ac:dyDescent="0.25">
      <c r="A77743">
        <v>236099</v>
      </c>
      <c r="B77743" s="2">
        <v>44379.669281553397</v>
      </c>
      <c r="C77743" s="26">
        <v>44379.669281553397</v>
      </c>
      <c r="D77743" s="24">
        <f t="shared" si="1214"/>
        <v>7</v>
      </c>
      <c r="E77743">
        <v>160175</v>
      </c>
      <c r="F77743">
        <v>348956</v>
      </c>
    </row>
    <row r="77744" spans="1:6" x14ac:dyDescent="0.25">
      <c r="A77744">
        <v>236104</v>
      </c>
      <c r="B77744" s="2">
        <v>44379.66968608414</v>
      </c>
      <c r="C77744" s="26">
        <v>44379.66968608414</v>
      </c>
      <c r="D77744" s="24">
        <f t="shared" si="1214"/>
        <v>7</v>
      </c>
      <c r="E77744">
        <v>252409</v>
      </c>
      <c r="F77744">
        <v>21760</v>
      </c>
    </row>
    <row r="77745" spans="1:6" x14ac:dyDescent="0.25">
      <c r="A77745">
        <v>236108</v>
      </c>
      <c r="B77745" s="2">
        <v>44379.670090614891</v>
      </c>
      <c r="C77745" s="26">
        <v>44379.670090614891</v>
      </c>
      <c r="D77745" s="24">
        <f t="shared" si="1214"/>
        <v>7</v>
      </c>
      <c r="E77745">
        <v>161569</v>
      </c>
      <c r="F77745">
        <v>425360</v>
      </c>
    </row>
    <row r="77746" spans="1:6" x14ac:dyDescent="0.25">
      <c r="A77746">
        <v>236109</v>
      </c>
      <c r="B77746" s="2">
        <v>44379.670495145634</v>
      </c>
      <c r="C77746" s="26">
        <v>44379.670495145634</v>
      </c>
      <c r="D77746" s="24">
        <f t="shared" si="1214"/>
        <v>7</v>
      </c>
      <c r="E77746">
        <v>167399</v>
      </c>
      <c r="F77746">
        <v>121083</v>
      </c>
    </row>
    <row r="77747" spans="1:6" x14ac:dyDescent="0.25">
      <c r="A77747">
        <v>236113</v>
      </c>
      <c r="B77747" s="2">
        <v>44379.670495145634</v>
      </c>
      <c r="C77747" s="26">
        <v>44379.670495145634</v>
      </c>
      <c r="D77747" s="24">
        <f t="shared" si="1214"/>
        <v>7</v>
      </c>
      <c r="E77747">
        <v>226738</v>
      </c>
      <c r="F77747">
        <v>180863</v>
      </c>
    </row>
    <row r="77748" spans="1:6" x14ac:dyDescent="0.25">
      <c r="A77748">
        <v>236117</v>
      </c>
      <c r="B77748" s="2">
        <v>44379.670495145634</v>
      </c>
      <c r="C77748" s="26">
        <v>44379.670495145634</v>
      </c>
      <c r="D77748" s="24">
        <f t="shared" si="1214"/>
        <v>7</v>
      </c>
      <c r="E77748">
        <v>246013</v>
      </c>
      <c r="F77748">
        <v>296654</v>
      </c>
    </row>
    <row r="77749" spans="1:6" x14ac:dyDescent="0.25">
      <c r="A77749">
        <v>236121</v>
      </c>
      <c r="B77749" s="2">
        <v>44379.671304207121</v>
      </c>
      <c r="C77749" s="26">
        <v>44379.671304207121</v>
      </c>
      <c r="D77749" s="24">
        <f t="shared" si="1214"/>
        <v>7</v>
      </c>
      <c r="E77749">
        <v>262511</v>
      </c>
      <c r="F77749">
        <v>162482</v>
      </c>
    </row>
    <row r="77750" spans="1:6" x14ac:dyDescent="0.25">
      <c r="A77750">
        <v>236123</v>
      </c>
      <c r="B77750" s="2">
        <v>44379.671708737864</v>
      </c>
      <c r="C77750" s="26">
        <v>44379.671708737864</v>
      </c>
      <c r="D77750" s="24">
        <f t="shared" si="1214"/>
        <v>7</v>
      </c>
      <c r="E77750">
        <v>3109</v>
      </c>
      <c r="F77750">
        <v>137327</v>
      </c>
    </row>
    <row r="77751" spans="1:6" x14ac:dyDescent="0.25">
      <c r="A77751">
        <v>236125</v>
      </c>
      <c r="B77751" s="2">
        <v>44379.672113268614</v>
      </c>
      <c r="C77751" s="26">
        <v>44379.672113268614</v>
      </c>
      <c r="D77751" s="24">
        <f t="shared" si="1214"/>
        <v>7</v>
      </c>
      <c r="E77751">
        <v>198818</v>
      </c>
      <c r="F77751">
        <v>347393</v>
      </c>
    </row>
    <row r="77752" spans="1:6" x14ac:dyDescent="0.25">
      <c r="A77752">
        <v>236127</v>
      </c>
      <c r="B77752" s="2">
        <v>44379.672113268614</v>
      </c>
      <c r="C77752" s="26">
        <v>44379.672113268614</v>
      </c>
      <c r="D77752" s="24">
        <f t="shared" si="1214"/>
        <v>7</v>
      </c>
      <c r="E77752">
        <v>205664</v>
      </c>
      <c r="F77752">
        <v>130005</v>
      </c>
    </row>
    <row r="77753" spans="1:6" x14ac:dyDescent="0.25">
      <c r="A77753">
        <v>236128</v>
      </c>
      <c r="B77753" s="2">
        <v>44379.672113268614</v>
      </c>
      <c r="C77753" s="26">
        <v>44379.672113268614</v>
      </c>
      <c r="D77753" s="24">
        <f t="shared" si="1214"/>
        <v>7</v>
      </c>
      <c r="E77753">
        <v>229296</v>
      </c>
      <c r="F77753">
        <v>286726</v>
      </c>
    </row>
    <row r="77754" spans="1:6" x14ac:dyDescent="0.25">
      <c r="A77754">
        <v>236129</v>
      </c>
      <c r="B77754" s="2">
        <v>44379.67251779935</v>
      </c>
      <c r="C77754" s="26">
        <v>44379.67251779935</v>
      </c>
      <c r="D77754" s="24">
        <f t="shared" si="1214"/>
        <v>7</v>
      </c>
      <c r="E77754">
        <v>110279</v>
      </c>
      <c r="F77754">
        <v>153893</v>
      </c>
    </row>
    <row r="77755" spans="1:6" x14ac:dyDescent="0.25">
      <c r="A77755">
        <v>236133</v>
      </c>
      <c r="B77755" s="2">
        <v>44379.673000000003</v>
      </c>
      <c r="C77755" s="26">
        <v>44379.673000000003</v>
      </c>
      <c r="D77755" s="24">
        <f t="shared" si="1214"/>
        <v>7</v>
      </c>
      <c r="E77755">
        <v>14102</v>
      </c>
      <c r="F77755">
        <v>118549</v>
      </c>
    </row>
    <row r="77756" spans="1:6" x14ac:dyDescent="0.25">
      <c r="A77756">
        <v>236135</v>
      </c>
      <c r="B77756" s="2">
        <v>44379.673326860844</v>
      </c>
      <c r="C77756" s="26">
        <v>44379.673326860844</v>
      </c>
      <c r="D77756" s="24">
        <f t="shared" si="1214"/>
        <v>7</v>
      </c>
      <c r="E77756">
        <v>264305</v>
      </c>
      <c r="F77756">
        <v>115366</v>
      </c>
    </row>
    <row r="77757" spans="1:6" x14ac:dyDescent="0.25">
      <c r="A77757">
        <v>236136</v>
      </c>
      <c r="B77757" s="2">
        <v>44379.674135922331</v>
      </c>
      <c r="C77757" s="26">
        <v>44379.674135922331</v>
      </c>
      <c r="D77757" s="24">
        <f t="shared" si="1214"/>
        <v>7</v>
      </c>
      <c r="E77757">
        <v>21172</v>
      </c>
      <c r="F77757">
        <v>217497</v>
      </c>
    </row>
    <row r="77758" spans="1:6" x14ac:dyDescent="0.25">
      <c r="A77758">
        <v>236137</v>
      </c>
      <c r="B77758" s="2">
        <v>44379.674135922331</v>
      </c>
      <c r="C77758" s="26">
        <v>44379.674135922331</v>
      </c>
      <c r="D77758" s="24">
        <f t="shared" si="1214"/>
        <v>7</v>
      </c>
      <c r="E77758">
        <v>279987</v>
      </c>
      <c r="F77758">
        <v>230507</v>
      </c>
    </row>
    <row r="77759" spans="1:6" x14ac:dyDescent="0.25">
      <c r="A77759">
        <v>236140</v>
      </c>
      <c r="B77759" s="2">
        <v>44379.674540453074</v>
      </c>
      <c r="C77759" s="26">
        <v>44379.674540453074</v>
      </c>
      <c r="D77759" s="24">
        <f t="shared" si="1214"/>
        <v>7</v>
      </c>
      <c r="E77759">
        <v>21019</v>
      </c>
      <c r="F77759">
        <v>285253</v>
      </c>
    </row>
    <row r="77760" spans="1:6" x14ac:dyDescent="0.25">
      <c r="A77760">
        <v>236141</v>
      </c>
      <c r="B77760" s="2">
        <v>44379.675754045304</v>
      </c>
      <c r="C77760" s="26">
        <v>44379.675754045304</v>
      </c>
      <c r="D77760" s="24">
        <f t="shared" si="1214"/>
        <v>7</v>
      </c>
      <c r="E77760">
        <v>310932</v>
      </c>
      <c r="F77760">
        <v>104958</v>
      </c>
    </row>
    <row r="77761" spans="1:6" x14ac:dyDescent="0.25">
      <c r="A77761">
        <v>236146</v>
      </c>
      <c r="B77761" s="2">
        <v>44379.675754045311</v>
      </c>
      <c r="C77761" s="26">
        <v>44379.675754045311</v>
      </c>
      <c r="D77761" s="24">
        <f t="shared" si="1214"/>
        <v>7</v>
      </c>
      <c r="E77761">
        <v>49008</v>
      </c>
      <c r="F77761">
        <v>137327</v>
      </c>
    </row>
    <row r="77762" spans="1:6" x14ac:dyDescent="0.25">
      <c r="A77762">
        <v>236148</v>
      </c>
      <c r="B77762" s="2">
        <v>44379.675754045311</v>
      </c>
      <c r="C77762" s="26">
        <v>44379.675754045311</v>
      </c>
      <c r="D77762" s="24">
        <f t="shared" si="1214"/>
        <v>7</v>
      </c>
      <c r="E77762">
        <v>134277</v>
      </c>
      <c r="F77762">
        <v>459341</v>
      </c>
    </row>
    <row r="77763" spans="1:6" x14ac:dyDescent="0.25">
      <c r="A77763">
        <v>236150</v>
      </c>
      <c r="B77763" s="2">
        <v>44379.675754045311</v>
      </c>
      <c r="C77763" s="26">
        <v>44379.675754045311</v>
      </c>
      <c r="D77763" s="24">
        <f t="shared" ref="D77763:D77826" si="1215">MONTH(C77763)</f>
        <v>7</v>
      </c>
      <c r="E77763">
        <v>155606</v>
      </c>
      <c r="F77763">
        <v>327633</v>
      </c>
    </row>
    <row r="77764" spans="1:6" x14ac:dyDescent="0.25">
      <c r="A77764">
        <v>236151</v>
      </c>
      <c r="B77764" s="2">
        <v>44379.676563106797</v>
      </c>
      <c r="C77764" s="26">
        <v>44379.676563106797</v>
      </c>
      <c r="D77764" s="24">
        <f t="shared" si="1215"/>
        <v>7</v>
      </c>
      <c r="E77764">
        <v>321297</v>
      </c>
      <c r="F77764">
        <v>230507</v>
      </c>
    </row>
    <row r="77765" spans="1:6" x14ac:dyDescent="0.25">
      <c r="A77765">
        <v>236153</v>
      </c>
      <c r="B77765" s="2">
        <v>44379.676967637541</v>
      </c>
      <c r="C77765" s="26">
        <v>44379.676967637541</v>
      </c>
      <c r="D77765" s="24">
        <f t="shared" si="1215"/>
        <v>7</v>
      </c>
      <c r="E77765">
        <v>102064</v>
      </c>
      <c r="F77765">
        <v>351192</v>
      </c>
    </row>
    <row r="77766" spans="1:6" x14ac:dyDescent="0.25">
      <c r="A77766">
        <v>236154</v>
      </c>
      <c r="B77766" s="2">
        <v>44379.676967637541</v>
      </c>
      <c r="C77766" s="26">
        <v>44379.676967637541</v>
      </c>
      <c r="D77766" s="24">
        <f t="shared" si="1215"/>
        <v>7</v>
      </c>
      <c r="E77766">
        <v>282477</v>
      </c>
      <c r="F77766">
        <v>12149</v>
      </c>
    </row>
    <row r="77767" spans="1:6" x14ac:dyDescent="0.25">
      <c r="A77767">
        <v>236157</v>
      </c>
      <c r="B77767" s="2">
        <v>44379.67818122977</v>
      </c>
      <c r="C77767" s="26">
        <v>44379.67818122977</v>
      </c>
      <c r="D77767" s="24">
        <f t="shared" si="1215"/>
        <v>7</v>
      </c>
      <c r="E77767">
        <v>179330</v>
      </c>
      <c r="F77767">
        <v>347008</v>
      </c>
    </row>
    <row r="77768" spans="1:6" x14ac:dyDescent="0.25">
      <c r="A77768">
        <v>236162</v>
      </c>
      <c r="B77768" s="2">
        <v>44379.678181229778</v>
      </c>
      <c r="C77768" s="26">
        <v>44379.678181229778</v>
      </c>
      <c r="D77768" s="24">
        <f t="shared" si="1215"/>
        <v>7</v>
      </c>
      <c r="E77768">
        <v>341532</v>
      </c>
      <c r="F77768">
        <v>290088</v>
      </c>
    </row>
    <row r="77769" spans="1:6" x14ac:dyDescent="0.25">
      <c r="A77769">
        <v>236166</v>
      </c>
      <c r="B77769" s="2">
        <v>44379.678585760521</v>
      </c>
      <c r="C77769" s="26">
        <v>44379.678585760521</v>
      </c>
      <c r="D77769" s="24">
        <f t="shared" si="1215"/>
        <v>7</v>
      </c>
      <c r="E77769">
        <v>276513</v>
      </c>
      <c r="F77769">
        <v>179296</v>
      </c>
    </row>
    <row r="77770" spans="1:6" x14ac:dyDescent="0.25">
      <c r="A77770">
        <v>236170</v>
      </c>
      <c r="B77770" s="2">
        <v>44379.678990291257</v>
      </c>
      <c r="C77770" s="26">
        <v>44379.678990291257</v>
      </c>
      <c r="D77770" s="24">
        <f t="shared" si="1215"/>
        <v>7</v>
      </c>
      <c r="E77770">
        <v>102056</v>
      </c>
      <c r="F77770">
        <v>189009</v>
      </c>
    </row>
    <row r="77771" spans="1:6" x14ac:dyDescent="0.25">
      <c r="A77771">
        <v>236171</v>
      </c>
      <c r="B77771" s="2">
        <v>44379.680203883494</v>
      </c>
      <c r="C77771" s="26">
        <v>44379.680203883494</v>
      </c>
      <c r="D77771" s="24">
        <f t="shared" si="1215"/>
        <v>7</v>
      </c>
      <c r="E77771">
        <v>99789</v>
      </c>
      <c r="F77771">
        <v>325852</v>
      </c>
    </row>
    <row r="77772" spans="1:6" x14ac:dyDescent="0.25">
      <c r="A77772">
        <v>236172</v>
      </c>
      <c r="B77772" s="2">
        <v>44379.680608414237</v>
      </c>
      <c r="C77772" s="26">
        <v>44379.680608414237</v>
      </c>
      <c r="D77772" s="24">
        <f t="shared" si="1215"/>
        <v>7</v>
      </c>
      <c r="E77772">
        <v>317688</v>
      </c>
      <c r="F77772">
        <v>266342</v>
      </c>
    </row>
    <row r="77773" spans="1:6" x14ac:dyDescent="0.25">
      <c r="A77773">
        <v>236173</v>
      </c>
      <c r="B77773" s="2">
        <v>44379.681417475731</v>
      </c>
      <c r="C77773" s="26">
        <v>44379.681417475731</v>
      </c>
      <c r="D77773" s="24">
        <f t="shared" si="1215"/>
        <v>7</v>
      </c>
      <c r="E77773">
        <v>291453</v>
      </c>
      <c r="F77773">
        <v>158978</v>
      </c>
    </row>
    <row r="77774" spans="1:6" x14ac:dyDescent="0.25">
      <c r="A77774">
        <v>236178</v>
      </c>
      <c r="B77774" s="2">
        <v>44379.681417475731</v>
      </c>
      <c r="C77774" s="26">
        <v>44379.681417475731</v>
      </c>
      <c r="D77774" s="24">
        <f t="shared" si="1215"/>
        <v>7</v>
      </c>
      <c r="E77774">
        <v>316211</v>
      </c>
      <c r="F77774">
        <v>250679</v>
      </c>
    </row>
    <row r="77775" spans="1:6" x14ac:dyDescent="0.25">
      <c r="A77775">
        <v>236180</v>
      </c>
      <c r="B77775" s="2">
        <v>44379.681822006474</v>
      </c>
      <c r="C77775" s="26">
        <v>44379.681822006474</v>
      </c>
      <c r="D77775" s="24">
        <f t="shared" si="1215"/>
        <v>7</v>
      </c>
      <c r="E77775">
        <v>256796</v>
      </c>
      <c r="F77775">
        <v>264580</v>
      </c>
    </row>
    <row r="77776" spans="1:6" x14ac:dyDescent="0.25">
      <c r="A77776">
        <v>236181</v>
      </c>
      <c r="B77776" s="2">
        <v>44379.682226537218</v>
      </c>
      <c r="C77776" s="26">
        <v>44379.682226537218</v>
      </c>
      <c r="D77776" s="24">
        <f t="shared" si="1215"/>
        <v>7</v>
      </c>
      <c r="E77776">
        <v>190730</v>
      </c>
      <c r="F77776">
        <v>439981</v>
      </c>
    </row>
    <row r="77777" spans="1:6" x14ac:dyDescent="0.25">
      <c r="A77777">
        <v>236186</v>
      </c>
      <c r="B77777" s="2">
        <v>44379.682631067961</v>
      </c>
      <c r="C77777" s="26">
        <v>44379.682631067961</v>
      </c>
      <c r="D77777" s="24">
        <f t="shared" si="1215"/>
        <v>7</v>
      </c>
      <c r="E77777">
        <v>5601</v>
      </c>
      <c r="F77777">
        <v>246229</v>
      </c>
    </row>
    <row r="77778" spans="1:6" x14ac:dyDescent="0.25">
      <c r="A77778">
        <v>236191</v>
      </c>
      <c r="B77778" s="2">
        <v>44379.682631067961</v>
      </c>
      <c r="C77778" s="26">
        <v>44379.682631067961</v>
      </c>
      <c r="D77778" s="24">
        <f t="shared" si="1215"/>
        <v>7</v>
      </c>
      <c r="E77778">
        <v>13671</v>
      </c>
      <c r="F77778">
        <v>36341</v>
      </c>
    </row>
    <row r="77779" spans="1:6" x14ac:dyDescent="0.25">
      <c r="A77779">
        <v>236195</v>
      </c>
      <c r="B77779" s="2">
        <v>44379.682631067961</v>
      </c>
      <c r="C77779" s="26">
        <v>44379.682631067961</v>
      </c>
      <c r="D77779" s="24">
        <f t="shared" si="1215"/>
        <v>7</v>
      </c>
      <c r="E77779">
        <v>144377</v>
      </c>
      <c r="F77779">
        <v>111368</v>
      </c>
    </row>
    <row r="77780" spans="1:6" x14ac:dyDescent="0.25">
      <c r="A77780">
        <v>236196</v>
      </c>
      <c r="B77780" s="2">
        <v>44379.683440129455</v>
      </c>
      <c r="C77780" s="26">
        <v>44379.683440129455</v>
      </c>
      <c r="D77780" s="24">
        <f t="shared" si="1215"/>
        <v>7</v>
      </c>
      <c r="E77780">
        <v>206996</v>
      </c>
      <c r="F77780">
        <v>290088</v>
      </c>
    </row>
    <row r="77781" spans="1:6" x14ac:dyDescent="0.25">
      <c r="A77781">
        <v>236199</v>
      </c>
      <c r="B77781" s="2">
        <v>44379.683440129455</v>
      </c>
      <c r="C77781" s="26">
        <v>44379.683440129455</v>
      </c>
      <c r="D77781" s="24">
        <f t="shared" si="1215"/>
        <v>7</v>
      </c>
      <c r="E77781">
        <v>337166</v>
      </c>
      <c r="F77781">
        <v>442813</v>
      </c>
    </row>
    <row r="77782" spans="1:6" x14ac:dyDescent="0.25">
      <c r="A77782">
        <v>236204</v>
      </c>
      <c r="B77782" s="2">
        <v>44379.683844660191</v>
      </c>
      <c r="C77782" s="26">
        <v>44379.683844660191</v>
      </c>
      <c r="D77782" s="24">
        <f t="shared" si="1215"/>
        <v>7</v>
      </c>
      <c r="E77782">
        <v>107651</v>
      </c>
      <c r="F77782">
        <v>330333</v>
      </c>
    </row>
    <row r="77783" spans="1:6" x14ac:dyDescent="0.25">
      <c r="A77783">
        <v>236206</v>
      </c>
      <c r="B77783" s="2">
        <v>44379.683844660191</v>
      </c>
      <c r="C77783" s="26">
        <v>44379.683844660191</v>
      </c>
      <c r="D77783" s="24">
        <f t="shared" si="1215"/>
        <v>7</v>
      </c>
      <c r="E77783">
        <v>229972</v>
      </c>
      <c r="F77783">
        <v>31749</v>
      </c>
    </row>
    <row r="77784" spans="1:6" x14ac:dyDescent="0.25">
      <c r="A77784">
        <v>236207</v>
      </c>
      <c r="B77784" s="2">
        <v>44379.683844660198</v>
      </c>
      <c r="C77784" s="26">
        <v>44379.683844660198</v>
      </c>
      <c r="D77784" s="24">
        <f t="shared" si="1215"/>
        <v>7</v>
      </c>
      <c r="E77784">
        <v>38832</v>
      </c>
      <c r="F77784">
        <v>203672</v>
      </c>
    </row>
    <row r="77785" spans="1:6" x14ac:dyDescent="0.25">
      <c r="A77785">
        <v>236208</v>
      </c>
      <c r="B77785" s="2">
        <v>44379.684653721684</v>
      </c>
      <c r="C77785" s="26">
        <v>44379.684653721684</v>
      </c>
      <c r="D77785" s="24">
        <f t="shared" si="1215"/>
        <v>7</v>
      </c>
      <c r="E77785">
        <v>289378</v>
      </c>
      <c r="F77785">
        <v>118</v>
      </c>
    </row>
    <row r="77786" spans="1:6" x14ac:dyDescent="0.25">
      <c r="A77786">
        <v>236209</v>
      </c>
      <c r="B77786" s="2">
        <v>44379.685058252428</v>
      </c>
      <c r="C77786" s="26">
        <v>44379.685058252428</v>
      </c>
      <c r="D77786" s="24">
        <f t="shared" si="1215"/>
        <v>7</v>
      </c>
      <c r="E77786">
        <v>98586</v>
      </c>
      <c r="F77786">
        <v>419338</v>
      </c>
    </row>
    <row r="77787" spans="1:6" x14ac:dyDescent="0.25">
      <c r="A77787">
        <v>236211</v>
      </c>
      <c r="B77787" s="2">
        <v>44379.685058252428</v>
      </c>
      <c r="C77787" s="26">
        <v>44379.685058252428</v>
      </c>
      <c r="D77787" s="24">
        <f t="shared" si="1215"/>
        <v>7</v>
      </c>
      <c r="E77787">
        <v>255900</v>
      </c>
      <c r="F77787">
        <v>196571</v>
      </c>
    </row>
    <row r="77788" spans="1:6" x14ac:dyDescent="0.25">
      <c r="A77788">
        <v>236212</v>
      </c>
      <c r="B77788" s="2">
        <v>44379.685058252428</v>
      </c>
      <c r="C77788" s="26">
        <v>44379.685058252428</v>
      </c>
      <c r="D77788" s="24">
        <f t="shared" si="1215"/>
        <v>7</v>
      </c>
      <c r="E77788">
        <v>269482</v>
      </c>
      <c r="F77788">
        <v>394819</v>
      </c>
    </row>
    <row r="77789" spans="1:6" x14ac:dyDescent="0.25">
      <c r="A77789">
        <v>236215</v>
      </c>
      <c r="B77789" s="2">
        <v>44379.685058252428</v>
      </c>
      <c r="C77789" s="26">
        <v>44379.685058252428</v>
      </c>
      <c r="D77789" s="24">
        <f t="shared" si="1215"/>
        <v>7</v>
      </c>
      <c r="E77789">
        <v>275665</v>
      </c>
      <c r="F77789">
        <v>88008</v>
      </c>
    </row>
    <row r="77790" spans="1:6" x14ac:dyDescent="0.25">
      <c r="A77790">
        <v>236220</v>
      </c>
      <c r="B77790" s="2">
        <v>44379.685462783171</v>
      </c>
      <c r="C77790" s="26">
        <v>44379.685462783171</v>
      </c>
      <c r="D77790" s="24">
        <f t="shared" si="1215"/>
        <v>7</v>
      </c>
      <c r="E77790">
        <v>141961</v>
      </c>
      <c r="F77790">
        <v>301890</v>
      </c>
    </row>
    <row r="77791" spans="1:6" x14ac:dyDescent="0.25">
      <c r="A77791">
        <v>236224</v>
      </c>
      <c r="B77791" s="2">
        <v>44379.685867313914</v>
      </c>
      <c r="C77791" s="26">
        <v>44379.685867313914</v>
      </c>
      <c r="D77791" s="24">
        <f t="shared" si="1215"/>
        <v>7</v>
      </c>
      <c r="E77791">
        <v>100172</v>
      </c>
      <c r="F77791">
        <v>70091</v>
      </c>
    </row>
    <row r="77792" spans="1:6" x14ac:dyDescent="0.25">
      <c r="A77792">
        <v>236226</v>
      </c>
      <c r="B77792" s="2">
        <v>44379.686999999998</v>
      </c>
      <c r="C77792" s="26">
        <v>44379.686999999998</v>
      </c>
      <c r="D77792" s="24">
        <f t="shared" si="1215"/>
        <v>7</v>
      </c>
      <c r="E77792">
        <v>243507</v>
      </c>
      <c r="F77792">
        <v>196571</v>
      </c>
    </row>
    <row r="77793" spans="1:6" x14ac:dyDescent="0.25">
      <c r="A77793">
        <v>236228</v>
      </c>
      <c r="B77793" s="2">
        <v>44379.687080906144</v>
      </c>
      <c r="C77793" s="26">
        <v>44379.687080906144</v>
      </c>
      <c r="D77793" s="24">
        <f t="shared" si="1215"/>
        <v>7</v>
      </c>
      <c r="E77793">
        <v>113452</v>
      </c>
      <c r="F77793">
        <v>411922</v>
      </c>
    </row>
    <row r="77794" spans="1:6" x14ac:dyDescent="0.25">
      <c r="A77794">
        <v>236229</v>
      </c>
      <c r="B77794" s="2">
        <v>44379.687080906144</v>
      </c>
      <c r="C77794" s="26">
        <v>44379.687080906144</v>
      </c>
      <c r="D77794" s="24">
        <f t="shared" si="1215"/>
        <v>7</v>
      </c>
      <c r="E77794">
        <v>327941</v>
      </c>
      <c r="F77794">
        <v>439981</v>
      </c>
    </row>
    <row r="77795" spans="1:6" x14ac:dyDescent="0.25">
      <c r="A77795">
        <v>236234</v>
      </c>
      <c r="B77795" s="2">
        <v>44379.687333333335</v>
      </c>
      <c r="C77795" s="26">
        <v>44379.687333333335</v>
      </c>
      <c r="D77795" s="24">
        <f t="shared" si="1215"/>
        <v>7</v>
      </c>
      <c r="E77795">
        <v>212530</v>
      </c>
      <c r="F77795">
        <v>130739</v>
      </c>
    </row>
    <row r="77796" spans="1:6" x14ac:dyDescent="0.25">
      <c r="A77796">
        <v>236237</v>
      </c>
      <c r="B77796" s="2">
        <v>44379.687889967638</v>
      </c>
      <c r="C77796" s="26">
        <v>44379.687889967638</v>
      </c>
      <c r="D77796" s="24">
        <f t="shared" si="1215"/>
        <v>7</v>
      </c>
      <c r="E77796">
        <v>185313</v>
      </c>
      <c r="F77796">
        <v>239565</v>
      </c>
    </row>
    <row r="77797" spans="1:6" x14ac:dyDescent="0.25">
      <c r="A77797">
        <v>236241</v>
      </c>
      <c r="B77797" s="2">
        <v>44379.687889967638</v>
      </c>
      <c r="C77797" s="26">
        <v>44379.687889967638</v>
      </c>
      <c r="D77797" s="24">
        <f t="shared" si="1215"/>
        <v>7</v>
      </c>
      <c r="E77797">
        <v>300682</v>
      </c>
      <c r="F77797">
        <v>473327</v>
      </c>
    </row>
    <row r="77798" spans="1:6" x14ac:dyDescent="0.25">
      <c r="A77798">
        <v>236246</v>
      </c>
      <c r="B77798" s="2">
        <v>44379.688294498381</v>
      </c>
      <c r="C77798" s="26">
        <v>44379.688294498381</v>
      </c>
      <c r="D77798" s="24">
        <f t="shared" si="1215"/>
        <v>7</v>
      </c>
      <c r="E77798">
        <v>179197</v>
      </c>
      <c r="F77798">
        <v>158978</v>
      </c>
    </row>
    <row r="77799" spans="1:6" x14ac:dyDescent="0.25">
      <c r="A77799">
        <v>236250</v>
      </c>
      <c r="B77799" s="2">
        <v>44379.688699029124</v>
      </c>
      <c r="C77799" s="26">
        <v>44379.688699029124</v>
      </c>
      <c r="D77799" s="24">
        <f t="shared" si="1215"/>
        <v>7</v>
      </c>
      <c r="E77799">
        <v>333497</v>
      </c>
      <c r="F77799">
        <v>238134</v>
      </c>
    </row>
    <row r="77800" spans="1:6" x14ac:dyDescent="0.25">
      <c r="A77800">
        <v>236252</v>
      </c>
      <c r="B77800" s="2">
        <v>44379.689508090618</v>
      </c>
      <c r="C77800" s="26">
        <v>44379.689508090618</v>
      </c>
      <c r="D77800" s="24">
        <f t="shared" si="1215"/>
        <v>7</v>
      </c>
      <c r="E77800">
        <v>225793</v>
      </c>
      <c r="F77800">
        <v>351192</v>
      </c>
    </row>
    <row r="77801" spans="1:6" x14ac:dyDescent="0.25">
      <c r="A77801">
        <v>236257</v>
      </c>
      <c r="B77801" s="2">
        <v>44379.689912621361</v>
      </c>
      <c r="C77801" s="26">
        <v>44379.689912621361</v>
      </c>
      <c r="D77801" s="24">
        <f t="shared" si="1215"/>
        <v>7</v>
      </c>
      <c r="E77801">
        <v>210651</v>
      </c>
      <c r="F77801">
        <v>162940</v>
      </c>
    </row>
    <row r="77802" spans="1:6" x14ac:dyDescent="0.25">
      <c r="A77802">
        <v>236260</v>
      </c>
      <c r="B77802" s="2">
        <v>44379.690317152104</v>
      </c>
      <c r="C77802" s="26">
        <v>44379.690317152104</v>
      </c>
      <c r="D77802" s="24">
        <f t="shared" si="1215"/>
        <v>7</v>
      </c>
      <c r="E77802">
        <v>10808</v>
      </c>
      <c r="F77802">
        <v>143750</v>
      </c>
    </row>
    <row r="77803" spans="1:6" x14ac:dyDescent="0.25">
      <c r="A77803">
        <v>236264</v>
      </c>
      <c r="B77803" s="2">
        <v>44379.690317152104</v>
      </c>
      <c r="C77803" s="26">
        <v>44379.690317152104</v>
      </c>
      <c r="D77803" s="24">
        <f t="shared" si="1215"/>
        <v>7</v>
      </c>
      <c r="E77803">
        <v>182621</v>
      </c>
      <c r="F77803">
        <v>122982</v>
      </c>
    </row>
    <row r="77804" spans="1:6" x14ac:dyDescent="0.25">
      <c r="A77804">
        <v>236265</v>
      </c>
      <c r="B77804" s="2">
        <v>44379.690721682848</v>
      </c>
      <c r="C77804" s="26">
        <v>44379.690721682848</v>
      </c>
      <c r="D77804" s="24">
        <f t="shared" si="1215"/>
        <v>7</v>
      </c>
      <c r="E77804">
        <v>22213</v>
      </c>
      <c r="F77804">
        <v>387595</v>
      </c>
    </row>
    <row r="77805" spans="1:6" x14ac:dyDescent="0.25">
      <c r="A77805">
        <v>236268</v>
      </c>
      <c r="B77805" s="2">
        <v>44379.690721682848</v>
      </c>
      <c r="C77805" s="26">
        <v>44379.690721682848</v>
      </c>
      <c r="D77805" s="24">
        <f t="shared" si="1215"/>
        <v>7</v>
      </c>
      <c r="E77805">
        <v>39355</v>
      </c>
      <c r="F77805">
        <v>133953</v>
      </c>
    </row>
    <row r="77806" spans="1:6" x14ac:dyDescent="0.25">
      <c r="A77806">
        <v>236272</v>
      </c>
      <c r="B77806" s="2">
        <v>44379.690721682848</v>
      </c>
      <c r="C77806" s="26">
        <v>44379.690721682848</v>
      </c>
      <c r="D77806" s="24">
        <f t="shared" si="1215"/>
        <v>7</v>
      </c>
      <c r="E77806">
        <v>103882</v>
      </c>
      <c r="F77806">
        <v>147566</v>
      </c>
    </row>
    <row r="77807" spans="1:6" x14ac:dyDescent="0.25">
      <c r="A77807">
        <v>236274</v>
      </c>
      <c r="B77807" s="2">
        <v>44379.691126213591</v>
      </c>
      <c r="C77807" s="26">
        <v>44379.691126213591</v>
      </c>
      <c r="D77807" s="24">
        <f t="shared" si="1215"/>
        <v>7</v>
      </c>
      <c r="E77807">
        <v>299147</v>
      </c>
      <c r="F77807">
        <v>411922</v>
      </c>
    </row>
    <row r="77808" spans="1:6" x14ac:dyDescent="0.25">
      <c r="A77808">
        <v>236277</v>
      </c>
      <c r="B77808" s="2">
        <v>44379.691530744341</v>
      </c>
      <c r="C77808" s="26">
        <v>44379.691530744341</v>
      </c>
      <c r="D77808" s="24">
        <f t="shared" si="1215"/>
        <v>7</v>
      </c>
      <c r="E77808">
        <v>78217</v>
      </c>
      <c r="F77808">
        <v>118549</v>
      </c>
    </row>
    <row r="77809" spans="1:6" x14ac:dyDescent="0.25">
      <c r="A77809">
        <v>236279</v>
      </c>
      <c r="B77809" s="2">
        <v>44379.691530744341</v>
      </c>
      <c r="C77809" s="26">
        <v>44379.691530744341</v>
      </c>
      <c r="D77809" s="24">
        <f t="shared" si="1215"/>
        <v>7</v>
      </c>
      <c r="E77809">
        <v>343724</v>
      </c>
      <c r="F77809">
        <v>374070</v>
      </c>
    </row>
    <row r="77810" spans="1:6" x14ac:dyDescent="0.25">
      <c r="A77810">
        <v>236283</v>
      </c>
      <c r="B77810" s="2">
        <v>44379.691530744341</v>
      </c>
      <c r="C77810" s="26">
        <v>44379.691530744341</v>
      </c>
      <c r="D77810" s="24">
        <f t="shared" si="1215"/>
        <v>7</v>
      </c>
      <c r="E77810">
        <v>349018</v>
      </c>
      <c r="F77810">
        <v>76405</v>
      </c>
    </row>
    <row r="77811" spans="1:6" x14ac:dyDescent="0.25">
      <c r="A77811">
        <v>236286</v>
      </c>
      <c r="B77811" s="2">
        <v>44379.692999999999</v>
      </c>
      <c r="C77811" s="26">
        <v>44379.692999999999</v>
      </c>
      <c r="D77811" s="24">
        <f t="shared" si="1215"/>
        <v>7</v>
      </c>
      <c r="E77811">
        <v>78100</v>
      </c>
      <c r="F77811">
        <v>254043</v>
      </c>
    </row>
    <row r="77812" spans="1:6" x14ac:dyDescent="0.25">
      <c r="A77812">
        <v>236290</v>
      </c>
      <c r="B77812" s="2">
        <v>44379.693148867314</v>
      </c>
      <c r="C77812" s="26">
        <v>44379.693148867314</v>
      </c>
      <c r="D77812" s="24">
        <f t="shared" si="1215"/>
        <v>7</v>
      </c>
      <c r="E77812">
        <v>134938</v>
      </c>
      <c r="F77812">
        <v>304128</v>
      </c>
    </row>
    <row r="77813" spans="1:6" x14ac:dyDescent="0.25">
      <c r="A77813">
        <v>236294</v>
      </c>
      <c r="B77813" s="2">
        <v>44379.693148867314</v>
      </c>
      <c r="C77813" s="26">
        <v>44379.693148867314</v>
      </c>
      <c r="D77813" s="24">
        <f t="shared" si="1215"/>
        <v>7</v>
      </c>
      <c r="E77813">
        <v>289742</v>
      </c>
      <c r="F77813">
        <v>351192</v>
      </c>
    </row>
    <row r="77814" spans="1:6" x14ac:dyDescent="0.25">
      <c r="A77814">
        <v>236295</v>
      </c>
      <c r="B77814" s="2">
        <v>44379.694000000003</v>
      </c>
      <c r="C77814" s="26">
        <v>44379.694000000003</v>
      </c>
      <c r="D77814" s="24">
        <f t="shared" si="1215"/>
        <v>7</v>
      </c>
      <c r="E77814">
        <v>153885</v>
      </c>
      <c r="F77814">
        <v>105200</v>
      </c>
    </row>
    <row r="77815" spans="1:6" x14ac:dyDescent="0.25">
      <c r="A77815">
        <v>236298</v>
      </c>
      <c r="B77815" s="2">
        <v>44379.694362459544</v>
      </c>
      <c r="C77815" s="26">
        <v>44379.694362459544</v>
      </c>
      <c r="D77815" s="24">
        <f t="shared" si="1215"/>
        <v>7</v>
      </c>
      <c r="E77815">
        <v>52207</v>
      </c>
      <c r="F77815">
        <v>409500</v>
      </c>
    </row>
    <row r="77816" spans="1:6" x14ac:dyDescent="0.25">
      <c r="A77816">
        <v>236300</v>
      </c>
      <c r="B77816" s="2">
        <v>44379.694766990287</v>
      </c>
      <c r="C77816" s="26">
        <v>44379.694766990287</v>
      </c>
      <c r="D77816" s="24">
        <f t="shared" si="1215"/>
        <v>7</v>
      </c>
      <c r="E77816">
        <v>121112</v>
      </c>
      <c r="F77816">
        <v>154256</v>
      </c>
    </row>
    <row r="77817" spans="1:6" x14ac:dyDescent="0.25">
      <c r="A77817">
        <v>236305</v>
      </c>
      <c r="B77817" s="2">
        <v>44379.695980582524</v>
      </c>
      <c r="C77817" s="26">
        <v>44379.695980582524</v>
      </c>
      <c r="D77817" s="24">
        <f t="shared" si="1215"/>
        <v>7</v>
      </c>
      <c r="E77817">
        <v>64153</v>
      </c>
      <c r="F77817">
        <v>112456</v>
      </c>
    </row>
    <row r="77818" spans="1:6" x14ac:dyDescent="0.25">
      <c r="A77818">
        <v>236306</v>
      </c>
      <c r="B77818" s="2">
        <v>44379.696385113268</v>
      </c>
      <c r="C77818" s="26">
        <v>44379.696385113268</v>
      </c>
      <c r="D77818" s="24">
        <f t="shared" si="1215"/>
        <v>7</v>
      </c>
      <c r="E77818">
        <v>109845</v>
      </c>
      <c r="F77818">
        <v>182841</v>
      </c>
    </row>
    <row r="77819" spans="1:6" x14ac:dyDescent="0.25">
      <c r="A77819">
        <v>236309</v>
      </c>
      <c r="B77819" s="2">
        <v>44379.697598705505</v>
      </c>
      <c r="C77819" s="26">
        <v>44379.697598705505</v>
      </c>
      <c r="D77819" s="24">
        <f t="shared" si="1215"/>
        <v>7</v>
      </c>
      <c r="E77819">
        <v>68283</v>
      </c>
      <c r="F77819">
        <v>394819</v>
      </c>
    </row>
    <row r="77820" spans="1:6" x14ac:dyDescent="0.25">
      <c r="A77820">
        <v>236314</v>
      </c>
      <c r="B77820" s="2">
        <v>44379.697598705505</v>
      </c>
      <c r="C77820" s="26">
        <v>44379.697598705505</v>
      </c>
      <c r="D77820" s="24">
        <f t="shared" si="1215"/>
        <v>7</v>
      </c>
      <c r="E77820">
        <v>198486</v>
      </c>
      <c r="F77820">
        <v>351192</v>
      </c>
    </row>
    <row r="77821" spans="1:6" x14ac:dyDescent="0.25">
      <c r="A77821">
        <v>236317</v>
      </c>
      <c r="B77821" s="2">
        <v>44379.697598705505</v>
      </c>
      <c r="C77821" s="26">
        <v>44379.697598705505</v>
      </c>
      <c r="D77821" s="24">
        <f t="shared" si="1215"/>
        <v>7</v>
      </c>
      <c r="E77821">
        <v>202405</v>
      </c>
      <c r="F77821">
        <v>230507</v>
      </c>
    </row>
    <row r="77822" spans="1:6" x14ac:dyDescent="0.25">
      <c r="A77822">
        <v>236321</v>
      </c>
      <c r="B77822" s="2">
        <v>44379.698003236248</v>
      </c>
      <c r="C77822" s="26">
        <v>44379.698003236248</v>
      </c>
      <c r="D77822" s="24">
        <f t="shared" si="1215"/>
        <v>7</v>
      </c>
      <c r="E77822">
        <v>347262</v>
      </c>
      <c r="F77822">
        <v>347008</v>
      </c>
    </row>
    <row r="77823" spans="1:6" x14ac:dyDescent="0.25">
      <c r="A77823">
        <v>236322</v>
      </c>
      <c r="B77823" s="2">
        <v>44379.700025889964</v>
      </c>
      <c r="C77823" s="26">
        <v>44379.700025889964</v>
      </c>
      <c r="D77823" s="24">
        <f t="shared" si="1215"/>
        <v>7</v>
      </c>
      <c r="E77823">
        <v>2163</v>
      </c>
      <c r="F77823">
        <v>298909</v>
      </c>
    </row>
    <row r="77824" spans="1:6" x14ac:dyDescent="0.25">
      <c r="A77824">
        <v>236324</v>
      </c>
      <c r="B77824" s="2">
        <v>44379.700025889964</v>
      </c>
      <c r="C77824" s="26">
        <v>44379.700025889964</v>
      </c>
      <c r="D77824" s="24">
        <f t="shared" si="1215"/>
        <v>7</v>
      </c>
      <c r="E77824">
        <v>295446</v>
      </c>
      <c r="F77824">
        <v>340071</v>
      </c>
    </row>
    <row r="77825" spans="1:6" x14ac:dyDescent="0.25">
      <c r="A77825">
        <v>236328</v>
      </c>
      <c r="B77825" s="2">
        <v>44379.700834951458</v>
      </c>
      <c r="C77825" s="26">
        <v>44379.700834951458</v>
      </c>
      <c r="D77825" s="24">
        <f t="shared" si="1215"/>
        <v>7</v>
      </c>
      <c r="E77825">
        <v>105901</v>
      </c>
      <c r="F77825">
        <v>401945</v>
      </c>
    </row>
    <row r="77826" spans="1:6" x14ac:dyDescent="0.25">
      <c r="A77826">
        <v>236329</v>
      </c>
      <c r="B77826" s="2">
        <v>44379.700834951458</v>
      </c>
      <c r="C77826" s="26">
        <v>44379.700834951458</v>
      </c>
      <c r="D77826" s="24">
        <f t="shared" si="1215"/>
        <v>7</v>
      </c>
      <c r="E77826">
        <v>323988</v>
      </c>
      <c r="F77826">
        <v>88008</v>
      </c>
    </row>
    <row r="77827" spans="1:6" x14ac:dyDescent="0.25">
      <c r="A77827">
        <v>236333</v>
      </c>
      <c r="B77827" s="2">
        <v>44379.701239482201</v>
      </c>
      <c r="C77827" s="26">
        <v>44379.701239482201</v>
      </c>
      <c r="D77827" s="24">
        <f t="shared" ref="D77827:D77890" si="1216">MONTH(C77827)</f>
        <v>7</v>
      </c>
      <c r="E77827">
        <v>163364</v>
      </c>
      <c r="F77827">
        <v>250679</v>
      </c>
    </row>
    <row r="77828" spans="1:6" x14ac:dyDescent="0.25">
      <c r="A77828">
        <v>236336</v>
      </c>
      <c r="B77828" s="2">
        <v>44379.701239482201</v>
      </c>
      <c r="C77828" s="26">
        <v>44379.701239482201</v>
      </c>
      <c r="D77828" s="24">
        <f t="shared" si="1216"/>
        <v>7</v>
      </c>
      <c r="E77828">
        <v>192945</v>
      </c>
      <c r="F77828">
        <v>238334</v>
      </c>
    </row>
    <row r="77829" spans="1:6" x14ac:dyDescent="0.25">
      <c r="A77829">
        <v>236341</v>
      </c>
      <c r="B77829" s="2">
        <v>44379.701239482201</v>
      </c>
      <c r="C77829" s="26">
        <v>44379.701239482201</v>
      </c>
      <c r="D77829" s="24">
        <f t="shared" si="1216"/>
        <v>7</v>
      </c>
      <c r="E77829">
        <v>220877</v>
      </c>
      <c r="F77829">
        <v>230507</v>
      </c>
    </row>
    <row r="77830" spans="1:6" x14ac:dyDescent="0.25">
      <c r="A77830">
        <v>236343</v>
      </c>
      <c r="B77830" s="2">
        <v>44379.701239482201</v>
      </c>
      <c r="C77830" s="26">
        <v>44379.701239482201</v>
      </c>
      <c r="D77830" s="24">
        <f t="shared" si="1216"/>
        <v>7</v>
      </c>
      <c r="E77830">
        <v>290827</v>
      </c>
      <c r="F77830">
        <v>229106</v>
      </c>
    </row>
    <row r="77831" spans="1:6" x14ac:dyDescent="0.25">
      <c r="A77831">
        <v>236344</v>
      </c>
      <c r="B77831" s="2">
        <v>44379.701333333338</v>
      </c>
      <c r="C77831" s="26">
        <v>44379.701333333338</v>
      </c>
      <c r="D77831" s="24">
        <f t="shared" si="1216"/>
        <v>7</v>
      </c>
      <c r="E77831">
        <v>90565</v>
      </c>
      <c r="F77831">
        <v>439981</v>
      </c>
    </row>
    <row r="77832" spans="1:6" x14ac:dyDescent="0.25">
      <c r="A77832">
        <v>236345</v>
      </c>
      <c r="B77832" s="2">
        <v>44379.702048543688</v>
      </c>
      <c r="C77832" s="26">
        <v>44379.702048543688</v>
      </c>
      <c r="D77832" s="24">
        <f t="shared" si="1216"/>
        <v>7</v>
      </c>
      <c r="E77832">
        <v>209565</v>
      </c>
      <c r="F77832">
        <v>250679</v>
      </c>
    </row>
    <row r="77833" spans="1:6" x14ac:dyDescent="0.25">
      <c r="A77833">
        <v>236349</v>
      </c>
      <c r="B77833" s="2">
        <v>44379.702453074431</v>
      </c>
      <c r="C77833" s="26">
        <v>44379.702453074431</v>
      </c>
      <c r="D77833" s="24">
        <f t="shared" si="1216"/>
        <v>7</v>
      </c>
      <c r="E77833">
        <v>135315</v>
      </c>
      <c r="F77833">
        <v>228415</v>
      </c>
    </row>
    <row r="77834" spans="1:6" x14ac:dyDescent="0.25">
      <c r="A77834">
        <v>236351</v>
      </c>
      <c r="B77834" s="2">
        <v>44379.702453074438</v>
      </c>
      <c r="C77834" s="26">
        <v>44379.702453074438</v>
      </c>
      <c r="D77834" s="24">
        <f t="shared" si="1216"/>
        <v>7</v>
      </c>
      <c r="E77834">
        <v>57148</v>
      </c>
      <c r="F77834">
        <v>118549</v>
      </c>
    </row>
    <row r="77835" spans="1:6" x14ac:dyDescent="0.25">
      <c r="A77835">
        <v>236353</v>
      </c>
      <c r="B77835" s="2">
        <v>44379.702857605182</v>
      </c>
      <c r="C77835" s="26">
        <v>44379.702857605182</v>
      </c>
      <c r="D77835" s="24">
        <f t="shared" si="1216"/>
        <v>7</v>
      </c>
      <c r="E77835">
        <v>188482</v>
      </c>
      <c r="F77835">
        <v>466792</v>
      </c>
    </row>
    <row r="77836" spans="1:6" x14ac:dyDescent="0.25">
      <c r="A77836">
        <v>236358</v>
      </c>
      <c r="B77836" s="2">
        <v>44379.702857605182</v>
      </c>
      <c r="C77836" s="26">
        <v>44379.702857605182</v>
      </c>
      <c r="D77836" s="24">
        <f t="shared" si="1216"/>
        <v>7</v>
      </c>
      <c r="E77836">
        <v>245015</v>
      </c>
      <c r="F77836">
        <v>23892</v>
      </c>
    </row>
    <row r="77837" spans="1:6" x14ac:dyDescent="0.25">
      <c r="A77837">
        <v>236362</v>
      </c>
      <c r="B77837" s="2">
        <v>44379.703262135918</v>
      </c>
      <c r="C77837" s="26">
        <v>44379.703262135918</v>
      </c>
      <c r="D77837" s="24">
        <f t="shared" si="1216"/>
        <v>7</v>
      </c>
      <c r="E77837">
        <v>162577</v>
      </c>
      <c r="F77837">
        <v>118549</v>
      </c>
    </row>
    <row r="77838" spans="1:6" x14ac:dyDescent="0.25">
      <c r="A77838">
        <v>236364</v>
      </c>
      <c r="B77838" s="2">
        <v>44379.703333333338</v>
      </c>
      <c r="C77838" s="26">
        <v>44379.703333333338</v>
      </c>
      <c r="D77838" s="24">
        <f t="shared" si="1216"/>
        <v>7</v>
      </c>
      <c r="E77838">
        <v>289139</v>
      </c>
      <c r="F77838">
        <v>100218</v>
      </c>
    </row>
    <row r="77839" spans="1:6" x14ac:dyDescent="0.25">
      <c r="A77839">
        <v>236369</v>
      </c>
      <c r="B77839" s="2">
        <v>44379.703666666661</v>
      </c>
      <c r="C77839" s="26">
        <v>44379.703666666661</v>
      </c>
      <c r="D77839" s="24">
        <f t="shared" si="1216"/>
        <v>7</v>
      </c>
      <c r="E77839">
        <v>311183</v>
      </c>
      <c r="F77839">
        <v>471018</v>
      </c>
    </row>
    <row r="77840" spans="1:6" x14ac:dyDescent="0.25">
      <c r="A77840">
        <v>236374</v>
      </c>
      <c r="B77840" s="2">
        <v>44379.704071197411</v>
      </c>
      <c r="C77840" s="26">
        <v>44379.704071197411</v>
      </c>
      <c r="D77840" s="24">
        <f t="shared" si="1216"/>
        <v>7</v>
      </c>
      <c r="E77840">
        <v>69706</v>
      </c>
      <c r="F77840">
        <v>110687</v>
      </c>
    </row>
    <row r="77841" spans="1:6" x14ac:dyDescent="0.25">
      <c r="A77841">
        <v>236377</v>
      </c>
      <c r="B77841" s="2">
        <v>44379.705689320392</v>
      </c>
      <c r="C77841" s="26">
        <v>44379.705689320392</v>
      </c>
      <c r="D77841" s="24">
        <f t="shared" si="1216"/>
        <v>7</v>
      </c>
      <c r="E77841">
        <v>63510</v>
      </c>
      <c r="F77841">
        <v>383352</v>
      </c>
    </row>
    <row r="77842" spans="1:6" x14ac:dyDescent="0.25">
      <c r="A77842">
        <v>236382</v>
      </c>
      <c r="B77842" s="2">
        <v>44379.706093851135</v>
      </c>
      <c r="C77842" s="26">
        <v>44379.706093851135</v>
      </c>
      <c r="D77842" s="24">
        <f t="shared" si="1216"/>
        <v>7</v>
      </c>
      <c r="E77842">
        <v>254865</v>
      </c>
      <c r="F77842">
        <v>65383</v>
      </c>
    </row>
    <row r="77843" spans="1:6" x14ac:dyDescent="0.25">
      <c r="A77843">
        <v>236387</v>
      </c>
      <c r="B77843" s="2">
        <v>44379.706498381878</v>
      </c>
      <c r="C77843" s="26">
        <v>44379.706498381878</v>
      </c>
      <c r="D77843" s="24">
        <f t="shared" si="1216"/>
        <v>7</v>
      </c>
      <c r="E77843">
        <v>169458</v>
      </c>
      <c r="F77843">
        <v>394819</v>
      </c>
    </row>
    <row r="77844" spans="1:6" x14ac:dyDescent="0.25">
      <c r="A77844">
        <v>236391</v>
      </c>
      <c r="B77844" s="2">
        <v>44379.706902912621</v>
      </c>
      <c r="C77844" s="26">
        <v>44379.706902912621</v>
      </c>
      <c r="D77844" s="24">
        <f t="shared" si="1216"/>
        <v>7</v>
      </c>
      <c r="E77844">
        <v>95211</v>
      </c>
      <c r="F77844">
        <v>79322</v>
      </c>
    </row>
    <row r="77845" spans="1:6" x14ac:dyDescent="0.25">
      <c r="A77845">
        <v>236396</v>
      </c>
      <c r="B77845" s="2">
        <v>44379.706902912621</v>
      </c>
      <c r="C77845" s="26">
        <v>44379.706902912621</v>
      </c>
      <c r="D77845" s="24">
        <f t="shared" si="1216"/>
        <v>7</v>
      </c>
      <c r="E77845">
        <v>178629</v>
      </c>
      <c r="F77845">
        <v>189009</v>
      </c>
    </row>
    <row r="77846" spans="1:6" x14ac:dyDescent="0.25">
      <c r="A77846">
        <v>236401</v>
      </c>
      <c r="B77846" s="2">
        <v>44379.706902912621</v>
      </c>
      <c r="C77846" s="26">
        <v>44379.706902912621</v>
      </c>
      <c r="D77846" s="24">
        <f t="shared" si="1216"/>
        <v>7</v>
      </c>
      <c r="E77846">
        <v>274130</v>
      </c>
      <c r="F77846">
        <v>153893</v>
      </c>
    </row>
    <row r="77847" spans="1:6" x14ac:dyDescent="0.25">
      <c r="A77847">
        <v>236403</v>
      </c>
      <c r="B77847" s="2">
        <v>44379.707307443365</v>
      </c>
      <c r="C77847" s="26">
        <v>44379.707307443365</v>
      </c>
      <c r="D77847" s="24">
        <f t="shared" si="1216"/>
        <v>7</v>
      </c>
      <c r="E77847">
        <v>48016</v>
      </c>
      <c r="F77847">
        <v>251574</v>
      </c>
    </row>
    <row r="77848" spans="1:6" x14ac:dyDescent="0.25">
      <c r="A77848">
        <v>236408</v>
      </c>
      <c r="B77848" s="2">
        <v>44379.707666666662</v>
      </c>
      <c r="C77848" s="26">
        <v>44379.707666666662</v>
      </c>
      <c r="D77848" s="24">
        <f t="shared" si="1216"/>
        <v>7</v>
      </c>
      <c r="E77848">
        <v>234786</v>
      </c>
      <c r="F77848">
        <v>258219</v>
      </c>
    </row>
    <row r="77849" spans="1:6" x14ac:dyDescent="0.25">
      <c r="A77849">
        <v>236410</v>
      </c>
      <c r="B77849" s="2">
        <v>44379.707711974115</v>
      </c>
      <c r="C77849" s="26">
        <v>44379.707711974115</v>
      </c>
      <c r="D77849" s="24">
        <f t="shared" si="1216"/>
        <v>7</v>
      </c>
      <c r="E77849">
        <v>161870</v>
      </c>
      <c r="F77849">
        <v>82901</v>
      </c>
    </row>
    <row r="77850" spans="1:6" x14ac:dyDescent="0.25">
      <c r="A77850">
        <v>236414</v>
      </c>
      <c r="B77850" s="2">
        <v>44379.707711974115</v>
      </c>
      <c r="C77850" s="26">
        <v>44379.707711974115</v>
      </c>
      <c r="D77850" s="24">
        <f t="shared" si="1216"/>
        <v>7</v>
      </c>
      <c r="E77850">
        <v>341097</v>
      </c>
      <c r="F77850">
        <v>122902</v>
      </c>
    </row>
    <row r="77851" spans="1:6" x14ac:dyDescent="0.25">
      <c r="A77851">
        <v>236416</v>
      </c>
      <c r="B77851" s="2">
        <v>44379.708116504851</v>
      </c>
      <c r="C77851" s="26">
        <v>44379.708116504851</v>
      </c>
      <c r="D77851" s="24">
        <f t="shared" si="1216"/>
        <v>7</v>
      </c>
      <c r="E77851">
        <v>492</v>
      </c>
      <c r="F77851">
        <v>381626</v>
      </c>
    </row>
    <row r="77852" spans="1:6" x14ac:dyDescent="0.25">
      <c r="A77852">
        <v>236418</v>
      </c>
      <c r="B77852" s="2">
        <v>44379.708925566345</v>
      </c>
      <c r="C77852" s="26">
        <v>44379.708925566345</v>
      </c>
      <c r="D77852" s="24">
        <f t="shared" si="1216"/>
        <v>7</v>
      </c>
      <c r="E77852">
        <v>48729</v>
      </c>
      <c r="F77852">
        <v>96200</v>
      </c>
    </row>
    <row r="77853" spans="1:6" x14ac:dyDescent="0.25">
      <c r="A77853">
        <v>236420</v>
      </c>
      <c r="B77853" s="2">
        <v>44379.709330097088</v>
      </c>
      <c r="C77853" s="26">
        <v>44379.709330097088</v>
      </c>
      <c r="D77853" s="24">
        <f t="shared" si="1216"/>
        <v>7</v>
      </c>
      <c r="E77853">
        <v>131570</v>
      </c>
      <c r="F77853">
        <v>347393</v>
      </c>
    </row>
    <row r="77854" spans="1:6" x14ac:dyDescent="0.25">
      <c r="A77854">
        <v>236423</v>
      </c>
      <c r="B77854" s="2">
        <v>44379.709734627831</v>
      </c>
      <c r="C77854" s="26">
        <v>44379.709734627831</v>
      </c>
      <c r="D77854" s="24">
        <f t="shared" si="1216"/>
        <v>7</v>
      </c>
      <c r="E77854">
        <v>128665</v>
      </c>
      <c r="F77854">
        <v>411922</v>
      </c>
    </row>
    <row r="77855" spans="1:6" x14ac:dyDescent="0.25">
      <c r="A77855">
        <v>236424</v>
      </c>
      <c r="B77855" s="2">
        <v>44379.710139158575</v>
      </c>
      <c r="C77855" s="26">
        <v>44379.710139158575</v>
      </c>
      <c r="D77855" s="24">
        <f t="shared" si="1216"/>
        <v>7</v>
      </c>
      <c r="E77855">
        <v>204408</v>
      </c>
      <c r="F77855">
        <v>144445</v>
      </c>
    </row>
    <row r="77856" spans="1:6" x14ac:dyDescent="0.25">
      <c r="A77856">
        <v>236427</v>
      </c>
      <c r="B77856" s="2">
        <v>44379.710948220069</v>
      </c>
      <c r="C77856" s="26">
        <v>44379.710948220069</v>
      </c>
      <c r="D77856" s="24">
        <f t="shared" si="1216"/>
        <v>7</v>
      </c>
      <c r="E77856">
        <v>260850</v>
      </c>
      <c r="F77856">
        <v>73365</v>
      </c>
    </row>
    <row r="77857" spans="1:6" x14ac:dyDescent="0.25">
      <c r="A77857">
        <v>236432</v>
      </c>
      <c r="B77857" s="2">
        <v>44379.710948220069</v>
      </c>
      <c r="C77857" s="26">
        <v>44379.710948220069</v>
      </c>
      <c r="D77857" s="24">
        <f t="shared" si="1216"/>
        <v>7</v>
      </c>
      <c r="E77857">
        <v>338386</v>
      </c>
      <c r="F77857">
        <v>388561</v>
      </c>
    </row>
    <row r="77858" spans="1:6" x14ac:dyDescent="0.25">
      <c r="A77858">
        <v>236435</v>
      </c>
      <c r="B77858" s="2">
        <v>44379.711000000003</v>
      </c>
      <c r="C77858" s="26">
        <v>44379.711000000003</v>
      </c>
      <c r="D77858" s="24">
        <f t="shared" si="1216"/>
        <v>7</v>
      </c>
      <c r="E77858">
        <v>98190</v>
      </c>
      <c r="F77858">
        <v>230507</v>
      </c>
    </row>
    <row r="77859" spans="1:6" x14ac:dyDescent="0.25">
      <c r="A77859">
        <v>236438</v>
      </c>
      <c r="B77859" s="2">
        <v>44379.711352750805</v>
      </c>
      <c r="C77859" s="26">
        <v>44379.711352750805</v>
      </c>
      <c r="D77859" s="24">
        <f t="shared" si="1216"/>
        <v>7</v>
      </c>
      <c r="E77859">
        <v>199758</v>
      </c>
      <c r="F77859">
        <v>470762</v>
      </c>
    </row>
    <row r="77860" spans="1:6" x14ac:dyDescent="0.25">
      <c r="A77860">
        <v>236443</v>
      </c>
      <c r="B77860" s="2">
        <v>44379.711352750805</v>
      </c>
      <c r="C77860" s="26">
        <v>44379.711352750805</v>
      </c>
      <c r="D77860" s="24">
        <f t="shared" si="1216"/>
        <v>7</v>
      </c>
      <c r="E77860">
        <v>328072</v>
      </c>
      <c r="F77860">
        <v>230778</v>
      </c>
    </row>
    <row r="77861" spans="1:6" x14ac:dyDescent="0.25">
      <c r="A77861">
        <v>236446</v>
      </c>
      <c r="B77861" s="2">
        <v>44379.711352750812</v>
      </c>
      <c r="C77861" s="26">
        <v>44379.711352750812</v>
      </c>
      <c r="D77861" s="24">
        <f t="shared" si="1216"/>
        <v>7</v>
      </c>
      <c r="E77861">
        <v>343552</v>
      </c>
      <c r="F77861">
        <v>386066</v>
      </c>
    </row>
    <row r="77862" spans="1:6" x14ac:dyDescent="0.25">
      <c r="A77862">
        <v>236447</v>
      </c>
      <c r="B77862" s="2">
        <v>44379.712</v>
      </c>
      <c r="C77862" s="26">
        <v>44379.712</v>
      </c>
      <c r="D77862" s="24">
        <f t="shared" si="1216"/>
        <v>7</v>
      </c>
      <c r="E77862">
        <v>7696</v>
      </c>
      <c r="F77862">
        <v>306746</v>
      </c>
    </row>
    <row r="77863" spans="1:6" x14ac:dyDescent="0.25">
      <c r="A77863">
        <v>236448</v>
      </c>
      <c r="B77863" s="2">
        <v>44379.712566343042</v>
      </c>
      <c r="C77863" s="26">
        <v>44379.712566343042</v>
      </c>
      <c r="D77863" s="24">
        <f t="shared" si="1216"/>
        <v>7</v>
      </c>
      <c r="E77863">
        <v>6453</v>
      </c>
      <c r="F77863">
        <v>250679</v>
      </c>
    </row>
    <row r="77864" spans="1:6" x14ac:dyDescent="0.25">
      <c r="A77864">
        <v>236452</v>
      </c>
      <c r="B77864" s="2">
        <v>44379.712566343042</v>
      </c>
      <c r="C77864" s="26">
        <v>44379.712566343042</v>
      </c>
      <c r="D77864" s="24">
        <f t="shared" si="1216"/>
        <v>7</v>
      </c>
      <c r="E77864">
        <v>52359</v>
      </c>
      <c r="F77864">
        <v>134973</v>
      </c>
    </row>
    <row r="77865" spans="1:6" x14ac:dyDescent="0.25">
      <c r="A77865">
        <v>236456</v>
      </c>
      <c r="B77865" s="2">
        <v>44379.712970873785</v>
      </c>
      <c r="C77865" s="26">
        <v>44379.712970873785</v>
      </c>
      <c r="D77865" s="24">
        <f t="shared" si="1216"/>
        <v>7</v>
      </c>
      <c r="E77865">
        <v>196538</v>
      </c>
      <c r="F77865">
        <v>227775</v>
      </c>
    </row>
    <row r="77866" spans="1:6" x14ac:dyDescent="0.25">
      <c r="A77866">
        <v>236458</v>
      </c>
      <c r="B77866" s="2">
        <v>44379.712970873785</v>
      </c>
      <c r="C77866" s="26">
        <v>44379.712970873785</v>
      </c>
      <c r="D77866" s="24">
        <f t="shared" si="1216"/>
        <v>7</v>
      </c>
      <c r="E77866">
        <v>325715</v>
      </c>
      <c r="F77866">
        <v>241927</v>
      </c>
    </row>
    <row r="77867" spans="1:6" x14ac:dyDescent="0.25">
      <c r="A77867">
        <v>236460</v>
      </c>
      <c r="B77867" s="2">
        <v>44379.712970873785</v>
      </c>
      <c r="C77867" s="26">
        <v>44379.712970873785</v>
      </c>
      <c r="D77867" s="24">
        <f t="shared" si="1216"/>
        <v>7</v>
      </c>
      <c r="E77867">
        <v>326054</v>
      </c>
      <c r="F77867">
        <v>88863</v>
      </c>
    </row>
    <row r="77868" spans="1:6" x14ac:dyDescent="0.25">
      <c r="A77868">
        <v>236461</v>
      </c>
      <c r="B77868" s="2">
        <v>44379.713375404528</v>
      </c>
      <c r="C77868" s="26">
        <v>44379.713375404528</v>
      </c>
      <c r="D77868" s="24">
        <f t="shared" si="1216"/>
        <v>7</v>
      </c>
      <c r="E77868">
        <v>33683</v>
      </c>
      <c r="F77868">
        <v>153893</v>
      </c>
    </row>
    <row r="77869" spans="1:6" x14ac:dyDescent="0.25">
      <c r="A77869">
        <v>236463</v>
      </c>
      <c r="B77869" s="2">
        <v>44379.713779935279</v>
      </c>
      <c r="C77869" s="26">
        <v>44379.713779935279</v>
      </c>
      <c r="D77869" s="24">
        <f t="shared" si="1216"/>
        <v>7</v>
      </c>
      <c r="E77869">
        <v>61521</v>
      </c>
      <c r="F77869">
        <v>351192</v>
      </c>
    </row>
    <row r="77870" spans="1:6" x14ac:dyDescent="0.25">
      <c r="A77870">
        <v>236465</v>
      </c>
      <c r="B77870" s="2">
        <v>44379.714993527508</v>
      </c>
      <c r="C77870" s="26">
        <v>44379.714993527508</v>
      </c>
      <c r="D77870" s="24">
        <f t="shared" si="1216"/>
        <v>7</v>
      </c>
      <c r="E77870">
        <v>7862</v>
      </c>
      <c r="F77870">
        <v>230507</v>
      </c>
    </row>
    <row r="77871" spans="1:6" x14ac:dyDescent="0.25">
      <c r="A77871">
        <v>236470</v>
      </c>
      <c r="B77871" s="2">
        <v>44379.715398058252</v>
      </c>
      <c r="C77871" s="26">
        <v>44379.715398058252</v>
      </c>
      <c r="D77871" s="24">
        <f t="shared" si="1216"/>
        <v>7</v>
      </c>
      <c r="E77871">
        <v>85972</v>
      </c>
      <c r="F77871">
        <v>304722</v>
      </c>
    </row>
    <row r="77872" spans="1:6" x14ac:dyDescent="0.25">
      <c r="A77872">
        <v>236475</v>
      </c>
      <c r="B77872" s="2">
        <v>44379.715802588995</v>
      </c>
      <c r="C77872" s="26">
        <v>44379.715802588995</v>
      </c>
      <c r="D77872" s="24">
        <f t="shared" si="1216"/>
        <v>7</v>
      </c>
      <c r="E77872">
        <v>110669</v>
      </c>
      <c r="F77872">
        <v>96200</v>
      </c>
    </row>
    <row r="77873" spans="1:6" x14ac:dyDescent="0.25">
      <c r="A77873">
        <v>236480</v>
      </c>
      <c r="B77873" s="2">
        <v>44379.716207119738</v>
      </c>
      <c r="C77873" s="26">
        <v>44379.716207119738</v>
      </c>
      <c r="D77873" s="24">
        <f t="shared" si="1216"/>
        <v>7</v>
      </c>
      <c r="E77873">
        <v>39834</v>
      </c>
      <c r="F77873">
        <v>244574</v>
      </c>
    </row>
    <row r="77874" spans="1:6" x14ac:dyDescent="0.25">
      <c r="A77874">
        <v>236482</v>
      </c>
      <c r="B77874" s="2">
        <v>44379.717420711975</v>
      </c>
      <c r="C77874" s="26">
        <v>44379.717420711975</v>
      </c>
      <c r="D77874" s="24">
        <f t="shared" si="1216"/>
        <v>7</v>
      </c>
      <c r="E77874">
        <v>122021</v>
      </c>
      <c r="F77874">
        <v>405774</v>
      </c>
    </row>
    <row r="77875" spans="1:6" x14ac:dyDescent="0.25">
      <c r="A77875">
        <v>236487</v>
      </c>
      <c r="B77875" s="2">
        <v>44379.717825242718</v>
      </c>
      <c r="C77875" s="26">
        <v>44379.717825242718</v>
      </c>
      <c r="D77875" s="24">
        <f t="shared" si="1216"/>
        <v>7</v>
      </c>
      <c r="E77875">
        <v>19269</v>
      </c>
      <c r="F77875">
        <v>433247</v>
      </c>
    </row>
    <row r="77876" spans="1:6" x14ac:dyDescent="0.25">
      <c r="A77876">
        <v>236488</v>
      </c>
      <c r="B77876" s="2">
        <v>44379.717825242718</v>
      </c>
      <c r="C77876" s="26">
        <v>44379.717825242718</v>
      </c>
      <c r="D77876" s="24">
        <f t="shared" si="1216"/>
        <v>7</v>
      </c>
      <c r="E77876">
        <v>238365</v>
      </c>
      <c r="F77876">
        <v>230507</v>
      </c>
    </row>
    <row r="77877" spans="1:6" x14ac:dyDescent="0.25">
      <c r="A77877">
        <v>236491</v>
      </c>
      <c r="B77877" s="2">
        <v>44379.718229773462</v>
      </c>
      <c r="C77877" s="26">
        <v>44379.718229773462</v>
      </c>
      <c r="D77877" s="24">
        <f t="shared" si="1216"/>
        <v>7</v>
      </c>
      <c r="E77877">
        <v>35797</v>
      </c>
      <c r="F77877">
        <v>310239</v>
      </c>
    </row>
    <row r="77878" spans="1:6" x14ac:dyDescent="0.25">
      <c r="A77878">
        <v>236493</v>
      </c>
      <c r="B77878" s="2">
        <v>44379.718229773462</v>
      </c>
      <c r="C77878" s="26">
        <v>44379.718229773462</v>
      </c>
      <c r="D77878" s="24">
        <f t="shared" si="1216"/>
        <v>7</v>
      </c>
      <c r="E77878">
        <v>159301</v>
      </c>
      <c r="F77878">
        <v>153893</v>
      </c>
    </row>
    <row r="77879" spans="1:6" x14ac:dyDescent="0.25">
      <c r="A77879">
        <v>236496</v>
      </c>
      <c r="B77879" s="2">
        <v>44379.718229773462</v>
      </c>
      <c r="C77879" s="26">
        <v>44379.718229773462</v>
      </c>
      <c r="D77879" s="24">
        <f t="shared" si="1216"/>
        <v>7</v>
      </c>
      <c r="E77879">
        <v>205955</v>
      </c>
      <c r="F77879">
        <v>472712</v>
      </c>
    </row>
    <row r="77880" spans="1:6" x14ac:dyDescent="0.25">
      <c r="A77880">
        <v>236500</v>
      </c>
      <c r="B77880" s="2">
        <v>44379.718229773462</v>
      </c>
      <c r="C77880" s="26">
        <v>44379.718229773462</v>
      </c>
      <c r="D77880" s="24">
        <f t="shared" si="1216"/>
        <v>7</v>
      </c>
      <c r="E77880">
        <v>292520</v>
      </c>
      <c r="F77880">
        <v>411922</v>
      </c>
    </row>
    <row r="77881" spans="1:6" x14ac:dyDescent="0.25">
      <c r="A77881">
        <v>236503</v>
      </c>
      <c r="B77881" s="2">
        <v>44379.718999999997</v>
      </c>
      <c r="C77881" s="26">
        <v>44379.718999999997</v>
      </c>
      <c r="D77881" s="24">
        <f t="shared" si="1216"/>
        <v>7</v>
      </c>
      <c r="E77881">
        <v>109348</v>
      </c>
      <c r="F77881">
        <v>344453</v>
      </c>
    </row>
    <row r="77882" spans="1:6" x14ac:dyDescent="0.25">
      <c r="A77882">
        <v>236506</v>
      </c>
      <c r="B77882" s="2">
        <v>44379.719443365691</v>
      </c>
      <c r="C77882" s="26">
        <v>44379.719443365691</v>
      </c>
      <c r="D77882" s="24">
        <f t="shared" si="1216"/>
        <v>7</v>
      </c>
      <c r="E77882">
        <v>42634</v>
      </c>
      <c r="F77882">
        <v>227775</v>
      </c>
    </row>
    <row r="77883" spans="1:6" x14ac:dyDescent="0.25">
      <c r="A77883">
        <v>236510</v>
      </c>
      <c r="B77883" s="2">
        <v>44379.719443365699</v>
      </c>
      <c r="C77883" s="26">
        <v>44379.719443365699</v>
      </c>
      <c r="D77883" s="24">
        <f t="shared" si="1216"/>
        <v>7</v>
      </c>
      <c r="E77883">
        <v>176555</v>
      </c>
      <c r="F77883">
        <v>5151</v>
      </c>
    </row>
    <row r="77884" spans="1:6" x14ac:dyDescent="0.25">
      <c r="A77884">
        <v>236511</v>
      </c>
      <c r="B77884" s="2">
        <v>44379.721466019415</v>
      </c>
      <c r="C77884" s="26">
        <v>44379.721466019415</v>
      </c>
      <c r="D77884" s="24">
        <f t="shared" si="1216"/>
        <v>7</v>
      </c>
      <c r="E77884">
        <v>303890</v>
      </c>
      <c r="F77884">
        <v>250679</v>
      </c>
    </row>
    <row r="77885" spans="1:6" x14ac:dyDescent="0.25">
      <c r="A77885">
        <v>236516</v>
      </c>
      <c r="B77885" s="2">
        <v>44379.723488673138</v>
      </c>
      <c r="C77885" s="26">
        <v>44379.723488673138</v>
      </c>
      <c r="D77885" s="24">
        <f t="shared" si="1216"/>
        <v>7</v>
      </c>
      <c r="E77885">
        <v>46676</v>
      </c>
      <c r="F77885">
        <v>250679</v>
      </c>
    </row>
    <row r="77886" spans="1:6" x14ac:dyDescent="0.25">
      <c r="A77886">
        <v>236521</v>
      </c>
      <c r="B77886" s="2">
        <v>44379.723893203882</v>
      </c>
      <c r="C77886" s="26">
        <v>44379.723893203882</v>
      </c>
      <c r="D77886" s="24">
        <f t="shared" si="1216"/>
        <v>7</v>
      </c>
      <c r="E77886">
        <v>342573</v>
      </c>
      <c r="F77886">
        <v>251574</v>
      </c>
    </row>
    <row r="77887" spans="1:6" x14ac:dyDescent="0.25">
      <c r="A77887">
        <v>236522</v>
      </c>
      <c r="B77887" s="2">
        <v>44379.724297734625</v>
      </c>
      <c r="C77887" s="26">
        <v>44379.724297734625</v>
      </c>
      <c r="D77887" s="24">
        <f t="shared" si="1216"/>
        <v>7</v>
      </c>
      <c r="E77887">
        <v>31561</v>
      </c>
      <c r="F77887">
        <v>250679</v>
      </c>
    </row>
    <row r="77888" spans="1:6" x14ac:dyDescent="0.25">
      <c r="A77888">
        <v>236527</v>
      </c>
      <c r="B77888" s="2">
        <v>44379.724702265376</v>
      </c>
      <c r="C77888" s="26">
        <v>44379.724702265376</v>
      </c>
      <c r="D77888" s="24">
        <f t="shared" si="1216"/>
        <v>7</v>
      </c>
      <c r="E77888">
        <v>199816</v>
      </c>
      <c r="F77888">
        <v>60890</v>
      </c>
    </row>
    <row r="77889" spans="1:6" x14ac:dyDescent="0.25">
      <c r="A77889">
        <v>236528</v>
      </c>
      <c r="B77889" s="2">
        <v>44379.725511326862</v>
      </c>
      <c r="C77889" s="26">
        <v>44379.725511326862</v>
      </c>
      <c r="D77889" s="24">
        <f t="shared" si="1216"/>
        <v>7</v>
      </c>
      <c r="E77889">
        <v>131323</v>
      </c>
      <c r="F77889">
        <v>186937</v>
      </c>
    </row>
    <row r="77890" spans="1:6" x14ac:dyDescent="0.25">
      <c r="A77890">
        <v>236529</v>
      </c>
      <c r="B77890" s="2">
        <v>44379.725511326862</v>
      </c>
      <c r="C77890" s="26">
        <v>44379.725511326862</v>
      </c>
      <c r="D77890" s="24">
        <f t="shared" si="1216"/>
        <v>7</v>
      </c>
      <c r="E77890">
        <v>180403</v>
      </c>
      <c r="F77890">
        <v>216600</v>
      </c>
    </row>
    <row r="77891" spans="1:6" x14ac:dyDescent="0.25">
      <c r="A77891">
        <v>236534</v>
      </c>
      <c r="B77891" s="2">
        <v>44379.725915857605</v>
      </c>
      <c r="C77891" s="26">
        <v>44379.725915857605</v>
      </c>
      <c r="D77891" s="24">
        <f t="shared" ref="D77891:D77954" si="1217">MONTH(C77891)</f>
        <v>7</v>
      </c>
      <c r="E77891">
        <v>277500</v>
      </c>
      <c r="F77891">
        <v>82513</v>
      </c>
    </row>
    <row r="77892" spans="1:6" x14ac:dyDescent="0.25">
      <c r="A77892">
        <v>236538</v>
      </c>
      <c r="B77892" s="2">
        <v>44379.726724919092</v>
      </c>
      <c r="C77892" s="26">
        <v>44379.726724919092</v>
      </c>
      <c r="D77892" s="24">
        <f t="shared" si="1217"/>
        <v>7</v>
      </c>
      <c r="E77892">
        <v>175318</v>
      </c>
      <c r="F77892">
        <v>244507</v>
      </c>
    </row>
    <row r="77893" spans="1:6" x14ac:dyDescent="0.25">
      <c r="A77893">
        <v>236540</v>
      </c>
      <c r="B77893" s="2">
        <v>44379.727129449842</v>
      </c>
      <c r="C77893" s="26">
        <v>44379.727129449842</v>
      </c>
      <c r="D77893" s="24">
        <f t="shared" si="1217"/>
        <v>7</v>
      </c>
      <c r="E77893">
        <v>67750</v>
      </c>
      <c r="F77893">
        <v>455878</v>
      </c>
    </row>
    <row r="77894" spans="1:6" x14ac:dyDescent="0.25">
      <c r="A77894">
        <v>236543</v>
      </c>
      <c r="B77894" s="2">
        <v>44379.727129449842</v>
      </c>
      <c r="C77894" s="26">
        <v>44379.727129449842</v>
      </c>
      <c r="D77894" s="24">
        <f t="shared" si="1217"/>
        <v>7</v>
      </c>
      <c r="E77894">
        <v>98457</v>
      </c>
      <c r="F77894">
        <v>202865</v>
      </c>
    </row>
    <row r="77895" spans="1:6" x14ac:dyDescent="0.25">
      <c r="A77895">
        <v>236545</v>
      </c>
      <c r="B77895" s="2">
        <v>44379.727129449842</v>
      </c>
      <c r="C77895" s="26">
        <v>44379.727129449842</v>
      </c>
      <c r="D77895" s="24">
        <f t="shared" si="1217"/>
        <v>7</v>
      </c>
      <c r="E77895">
        <v>163426</v>
      </c>
      <c r="F77895">
        <v>411922</v>
      </c>
    </row>
    <row r="77896" spans="1:6" x14ac:dyDescent="0.25">
      <c r="A77896">
        <v>236547</v>
      </c>
      <c r="B77896" s="2">
        <v>44379.727533980578</v>
      </c>
      <c r="C77896" s="26">
        <v>44379.727533980578</v>
      </c>
      <c r="D77896" s="24">
        <f t="shared" si="1217"/>
        <v>7</v>
      </c>
      <c r="E77896">
        <v>8592</v>
      </c>
      <c r="F77896">
        <v>65879</v>
      </c>
    </row>
    <row r="77897" spans="1:6" x14ac:dyDescent="0.25">
      <c r="A77897">
        <v>236548</v>
      </c>
      <c r="B77897" s="2">
        <v>44379.727533980578</v>
      </c>
      <c r="C77897" s="26">
        <v>44379.727533980578</v>
      </c>
      <c r="D77897" s="24">
        <f t="shared" si="1217"/>
        <v>7</v>
      </c>
      <c r="E77897">
        <v>171022</v>
      </c>
      <c r="F77897">
        <v>345637</v>
      </c>
    </row>
    <row r="77898" spans="1:6" x14ac:dyDescent="0.25">
      <c r="A77898">
        <v>236549</v>
      </c>
      <c r="B77898" s="2">
        <v>44379.727533980578</v>
      </c>
      <c r="C77898" s="26">
        <v>44379.727533980578</v>
      </c>
      <c r="D77898" s="24">
        <f t="shared" si="1217"/>
        <v>7</v>
      </c>
      <c r="E77898">
        <v>187903</v>
      </c>
      <c r="F77898">
        <v>19846</v>
      </c>
    </row>
    <row r="77899" spans="1:6" x14ac:dyDescent="0.25">
      <c r="A77899">
        <v>236551</v>
      </c>
      <c r="B77899" s="2">
        <v>44379.727533980578</v>
      </c>
      <c r="C77899" s="26">
        <v>44379.727533980578</v>
      </c>
      <c r="D77899" s="24">
        <f t="shared" si="1217"/>
        <v>7</v>
      </c>
      <c r="E77899">
        <v>339785</v>
      </c>
      <c r="F77899">
        <v>131136</v>
      </c>
    </row>
    <row r="77900" spans="1:6" x14ac:dyDescent="0.25">
      <c r="A77900">
        <v>236554</v>
      </c>
      <c r="B77900" s="2">
        <v>44379.727938511329</v>
      </c>
      <c r="C77900" s="26">
        <v>44379.727938511329</v>
      </c>
      <c r="D77900" s="24">
        <f t="shared" si="1217"/>
        <v>7</v>
      </c>
      <c r="E77900">
        <v>102746</v>
      </c>
      <c r="F77900">
        <v>473327</v>
      </c>
    </row>
    <row r="77901" spans="1:6" x14ac:dyDescent="0.25">
      <c r="A77901">
        <v>236559</v>
      </c>
      <c r="B77901" s="2">
        <v>44379.728343042072</v>
      </c>
      <c r="C77901" s="26">
        <v>44379.728343042072</v>
      </c>
      <c r="D77901" s="24">
        <f t="shared" si="1217"/>
        <v>7</v>
      </c>
      <c r="E77901">
        <v>269796</v>
      </c>
      <c r="F77901">
        <v>192331</v>
      </c>
    </row>
    <row r="77902" spans="1:6" x14ac:dyDescent="0.25">
      <c r="A77902">
        <v>236563</v>
      </c>
      <c r="B77902" s="2">
        <v>44379.728343042072</v>
      </c>
      <c r="C77902" s="26">
        <v>44379.728343042072</v>
      </c>
      <c r="D77902" s="24">
        <f t="shared" si="1217"/>
        <v>7</v>
      </c>
      <c r="E77902">
        <v>290507</v>
      </c>
      <c r="F77902">
        <v>149755</v>
      </c>
    </row>
    <row r="77903" spans="1:6" x14ac:dyDescent="0.25">
      <c r="A77903">
        <v>236568</v>
      </c>
      <c r="B77903" s="2">
        <v>44379.728747572815</v>
      </c>
      <c r="C77903" s="26">
        <v>44379.728747572815</v>
      </c>
      <c r="D77903" s="24">
        <f t="shared" si="1217"/>
        <v>7</v>
      </c>
      <c r="E77903">
        <v>99809</v>
      </c>
      <c r="F77903">
        <v>472712</v>
      </c>
    </row>
    <row r="77904" spans="1:6" x14ac:dyDescent="0.25">
      <c r="A77904">
        <v>236569</v>
      </c>
      <c r="B77904" s="2">
        <v>44379.728747572815</v>
      </c>
      <c r="C77904" s="26">
        <v>44379.728747572815</v>
      </c>
      <c r="D77904" s="24">
        <f t="shared" si="1217"/>
        <v>7</v>
      </c>
      <c r="E77904">
        <v>338285</v>
      </c>
      <c r="F77904">
        <v>347008</v>
      </c>
    </row>
    <row r="77905" spans="1:6" x14ac:dyDescent="0.25">
      <c r="A77905">
        <v>236574</v>
      </c>
      <c r="B77905" s="2">
        <v>44379.729556634302</v>
      </c>
      <c r="C77905" s="26">
        <v>44379.729556634302</v>
      </c>
      <c r="D77905" s="24">
        <f t="shared" si="1217"/>
        <v>7</v>
      </c>
      <c r="E77905">
        <v>139585</v>
      </c>
      <c r="F77905">
        <v>466414</v>
      </c>
    </row>
    <row r="77906" spans="1:6" x14ac:dyDescent="0.25">
      <c r="A77906">
        <v>236579</v>
      </c>
      <c r="B77906" s="2">
        <v>44379.729961165045</v>
      </c>
      <c r="C77906" s="26">
        <v>44379.729961165045</v>
      </c>
      <c r="D77906" s="24">
        <f t="shared" si="1217"/>
        <v>7</v>
      </c>
      <c r="E77906">
        <v>27078</v>
      </c>
      <c r="F77906">
        <v>297015</v>
      </c>
    </row>
    <row r="77907" spans="1:6" x14ac:dyDescent="0.25">
      <c r="A77907">
        <v>236583</v>
      </c>
      <c r="B77907" s="2">
        <v>44379.729961165045</v>
      </c>
      <c r="C77907" s="26">
        <v>44379.729961165045</v>
      </c>
      <c r="D77907" s="24">
        <f t="shared" si="1217"/>
        <v>7</v>
      </c>
      <c r="E77907">
        <v>55076</v>
      </c>
      <c r="F77907">
        <v>158978</v>
      </c>
    </row>
    <row r="77908" spans="1:6" x14ac:dyDescent="0.25">
      <c r="A77908">
        <v>236588</v>
      </c>
      <c r="B77908" s="2">
        <v>44379.729961165045</v>
      </c>
      <c r="C77908" s="26">
        <v>44379.729961165045</v>
      </c>
      <c r="D77908" s="24">
        <f t="shared" si="1217"/>
        <v>7</v>
      </c>
      <c r="E77908">
        <v>120035</v>
      </c>
      <c r="F77908">
        <v>333889</v>
      </c>
    </row>
    <row r="77909" spans="1:6" x14ac:dyDescent="0.25">
      <c r="A77909">
        <v>236591</v>
      </c>
      <c r="B77909" s="2">
        <v>44379.729961165045</v>
      </c>
      <c r="C77909" s="26">
        <v>44379.729961165045</v>
      </c>
      <c r="D77909" s="24">
        <f t="shared" si="1217"/>
        <v>7</v>
      </c>
      <c r="E77909">
        <v>234772</v>
      </c>
      <c r="F77909">
        <v>325852</v>
      </c>
    </row>
    <row r="77910" spans="1:6" x14ac:dyDescent="0.25">
      <c r="A77910">
        <v>236593</v>
      </c>
      <c r="B77910" s="2">
        <v>44379.729961165045</v>
      </c>
      <c r="C77910" s="26">
        <v>44379.729961165045</v>
      </c>
      <c r="D77910" s="24">
        <f t="shared" si="1217"/>
        <v>7</v>
      </c>
      <c r="E77910">
        <v>277328</v>
      </c>
      <c r="F77910">
        <v>451656</v>
      </c>
    </row>
    <row r="77911" spans="1:6" x14ac:dyDescent="0.25">
      <c r="A77911">
        <v>236594</v>
      </c>
      <c r="B77911" s="2">
        <v>44379.730365695796</v>
      </c>
      <c r="C77911" s="26">
        <v>44379.730365695796</v>
      </c>
      <c r="D77911" s="24">
        <f t="shared" si="1217"/>
        <v>7</v>
      </c>
      <c r="E77911">
        <v>226426</v>
      </c>
      <c r="F77911">
        <v>411922</v>
      </c>
    </row>
    <row r="77912" spans="1:6" x14ac:dyDescent="0.25">
      <c r="A77912">
        <v>236598</v>
      </c>
      <c r="B77912" s="2">
        <v>44379.730770226532</v>
      </c>
      <c r="C77912" s="26">
        <v>44379.730770226532</v>
      </c>
      <c r="D77912" s="24">
        <f t="shared" si="1217"/>
        <v>7</v>
      </c>
      <c r="E77912">
        <v>274523</v>
      </c>
      <c r="F77912">
        <v>347008</v>
      </c>
    </row>
    <row r="77913" spans="1:6" x14ac:dyDescent="0.25">
      <c r="A77913">
        <v>236603</v>
      </c>
      <c r="B77913" s="2">
        <v>44379.731983818776</v>
      </c>
      <c r="C77913" s="26">
        <v>44379.731983818776</v>
      </c>
      <c r="D77913" s="24">
        <f t="shared" si="1217"/>
        <v>7</v>
      </c>
      <c r="E77913">
        <v>67689</v>
      </c>
      <c r="F77913">
        <v>219311</v>
      </c>
    </row>
    <row r="77914" spans="1:6" x14ac:dyDescent="0.25">
      <c r="A77914">
        <v>236606</v>
      </c>
      <c r="B77914" s="2">
        <v>44379.731983818776</v>
      </c>
      <c r="C77914" s="26">
        <v>44379.731983818776</v>
      </c>
      <c r="D77914" s="24">
        <f t="shared" si="1217"/>
        <v>7</v>
      </c>
      <c r="E77914">
        <v>285155</v>
      </c>
      <c r="F77914">
        <v>250679</v>
      </c>
    </row>
    <row r="77915" spans="1:6" x14ac:dyDescent="0.25">
      <c r="A77915">
        <v>236607</v>
      </c>
      <c r="B77915" s="2">
        <v>44379.731983818776</v>
      </c>
      <c r="C77915" s="26">
        <v>44379.731983818776</v>
      </c>
      <c r="D77915" s="24">
        <f t="shared" si="1217"/>
        <v>7</v>
      </c>
      <c r="E77915">
        <v>333251</v>
      </c>
      <c r="F77915">
        <v>110991</v>
      </c>
    </row>
    <row r="77916" spans="1:6" x14ac:dyDescent="0.25">
      <c r="A77916">
        <v>236610</v>
      </c>
      <c r="B77916" s="2">
        <v>44379.733601941749</v>
      </c>
      <c r="C77916" s="26">
        <v>44379.733601941749</v>
      </c>
      <c r="D77916" s="24">
        <f t="shared" si="1217"/>
        <v>7</v>
      </c>
      <c r="E77916">
        <v>61060</v>
      </c>
      <c r="F77916">
        <v>473327</v>
      </c>
    </row>
    <row r="77917" spans="1:6" x14ac:dyDescent="0.25">
      <c r="A77917">
        <v>236614</v>
      </c>
      <c r="B77917" s="2">
        <v>44379.733601941749</v>
      </c>
      <c r="C77917" s="26">
        <v>44379.733601941749</v>
      </c>
      <c r="D77917" s="24">
        <f t="shared" si="1217"/>
        <v>7</v>
      </c>
      <c r="E77917">
        <v>193875</v>
      </c>
      <c r="F77917">
        <v>214179</v>
      </c>
    </row>
    <row r="77918" spans="1:6" x14ac:dyDescent="0.25">
      <c r="A77918">
        <v>236617</v>
      </c>
      <c r="B77918" s="2">
        <v>44379.734006472492</v>
      </c>
      <c r="C77918" s="26">
        <v>44379.734006472492</v>
      </c>
      <c r="D77918" s="24">
        <f t="shared" si="1217"/>
        <v>7</v>
      </c>
      <c r="E77918">
        <v>143505</v>
      </c>
      <c r="F77918">
        <v>118549</v>
      </c>
    </row>
    <row r="77919" spans="1:6" x14ac:dyDescent="0.25">
      <c r="A77919">
        <v>236621</v>
      </c>
      <c r="B77919" s="2">
        <v>44379.734006472492</v>
      </c>
      <c r="C77919" s="26">
        <v>44379.734006472492</v>
      </c>
      <c r="D77919" s="24">
        <f t="shared" si="1217"/>
        <v>7</v>
      </c>
      <c r="E77919">
        <v>161803</v>
      </c>
      <c r="F77919">
        <v>98789</v>
      </c>
    </row>
    <row r="77920" spans="1:6" x14ac:dyDescent="0.25">
      <c r="A77920">
        <v>236623</v>
      </c>
      <c r="B77920" s="2">
        <v>44379.734411003235</v>
      </c>
      <c r="C77920" s="26">
        <v>44379.734411003235</v>
      </c>
      <c r="D77920" s="24">
        <f t="shared" si="1217"/>
        <v>7</v>
      </c>
      <c r="E77920">
        <v>254425</v>
      </c>
      <c r="F77920">
        <v>112456</v>
      </c>
    </row>
    <row r="77921" spans="1:6" x14ac:dyDescent="0.25">
      <c r="A77921">
        <v>236625</v>
      </c>
      <c r="B77921" s="2">
        <v>44379.734815533979</v>
      </c>
      <c r="C77921" s="26">
        <v>44379.734815533979</v>
      </c>
      <c r="D77921" s="24">
        <f t="shared" si="1217"/>
        <v>7</v>
      </c>
      <c r="E77921">
        <v>279182</v>
      </c>
      <c r="F77921">
        <v>149755</v>
      </c>
    </row>
    <row r="77922" spans="1:6" x14ac:dyDescent="0.25">
      <c r="A77922">
        <v>236628</v>
      </c>
      <c r="B77922" s="2">
        <v>44379.734815533979</v>
      </c>
      <c r="C77922" s="26">
        <v>44379.734815533979</v>
      </c>
      <c r="D77922" s="24">
        <f t="shared" si="1217"/>
        <v>7</v>
      </c>
      <c r="E77922">
        <v>299635</v>
      </c>
      <c r="F77922">
        <v>258219</v>
      </c>
    </row>
    <row r="77923" spans="1:6" x14ac:dyDescent="0.25">
      <c r="A77923">
        <v>236630</v>
      </c>
      <c r="B77923" s="2">
        <v>44379.735220064729</v>
      </c>
      <c r="C77923" s="26">
        <v>44379.735220064729</v>
      </c>
      <c r="D77923" s="24">
        <f t="shared" si="1217"/>
        <v>7</v>
      </c>
      <c r="E77923">
        <v>177681</v>
      </c>
      <c r="F77923">
        <v>208672</v>
      </c>
    </row>
    <row r="77924" spans="1:6" x14ac:dyDescent="0.25">
      <c r="A77924">
        <v>236634</v>
      </c>
      <c r="B77924" s="2">
        <v>44379.735220064729</v>
      </c>
      <c r="C77924" s="26">
        <v>44379.735220064729</v>
      </c>
      <c r="D77924" s="24">
        <f t="shared" si="1217"/>
        <v>7</v>
      </c>
      <c r="E77924">
        <v>258321</v>
      </c>
      <c r="F77924">
        <v>364816</v>
      </c>
    </row>
    <row r="77925" spans="1:6" x14ac:dyDescent="0.25">
      <c r="A77925">
        <v>236637</v>
      </c>
      <c r="B77925" s="2">
        <v>44379.735624595465</v>
      </c>
      <c r="C77925" s="26">
        <v>44379.735624595465</v>
      </c>
      <c r="D77925" s="24">
        <f t="shared" si="1217"/>
        <v>7</v>
      </c>
      <c r="E77925">
        <v>141203</v>
      </c>
      <c r="F77925">
        <v>418660</v>
      </c>
    </row>
    <row r="77926" spans="1:6" x14ac:dyDescent="0.25">
      <c r="A77926">
        <v>236642</v>
      </c>
      <c r="B77926" s="2">
        <v>44379.735624595465</v>
      </c>
      <c r="C77926" s="26">
        <v>44379.735624595465</v>
      </c>
      <c r="D77926" s="24">
        <f t="shared" si="1217"/>
        <v>7</v>
      </c>
      <c r="E77926">
        <v>147855</v>
      </c>
      <c r="F77926">
        <v>396860</v>
      </c>
    </row>
    <row r="77927" spans="1:6" x14ac:dyDescent="0.25">
      <c r="A77927">
        <v>236646</v>
      </c>
      <c r="B77927" s="2">
        <v>44379.736029126216</v>
      </c>
      <c r="C77927" s="26">
        <v>44379.736029126216</v>
      </c>
      <c r="D77927" s="24">
        <f t="shared" si="1217"/>
        <v>7</v>
      </c>
      <c r="E77927">
        <v>27810</v>
      </c>
      <c r="F77927">
        <v>183731</v>
      </c>
    </row>
    <row r="77928" spans="1:6" x14ac:dyDescent="0.25">
      <c r="A77928">
        <v>236648</v>
      </c>
      <c r="B77928" s="2">
        <v>44379.736333333334</v>
      </c>
      <c r="C77928" s="26">
        <v>44379.736333333334</v>
      </c>
      <c r="D77928" s="24">
        <f t="shared" si="1217"/>
        <v>7</v>
      </c>
      <c r="E77928">
        <v>119898</v>
      </c>
      <c r="F77928">
        <v>250679</v>
      </c>
    </row>
    <row r="77929" spans="1:6" x14ac:dyDescent="0.25">
      <c r="A77929">
        <v>236650</v>
      </c>
      <c r="B77929" s="2">
        <v>44379.736433656959</v>
      </c>
      <c r="C77929" s="26">
        <v>44379.736433656959</v>
      </c>
      <c r="D77929" s="24">
        <f t="shared" si="1217"/>
        <v>7</v>
      </c>
      <c r="E77929">
        <v>238267</v>
      </c>
      <c r="F77929">
        <v>392434</v>
      </c>
    </row>
    <row r="77930" spans="1:6" x14ac:dyDescent="0.25">
      <c r="A77930">
        <v>236653</v>
      </c>
      <c r="B77930" s="2">
        <v>44379.736838187702</v>
      </c>
      <c r="C77930" s="26">
        <v>44379.736838187702</v>
      </c>
      <c r="D77930" s="24">
        <f t="shared" si="1217"/>
        <v>7</v>
      </c>
      <c r="E77930">
        <v>176128</v>
      </c>
      <c r="F77930">
        <v>411922</v>
      </c>
    </row>
    <row r="77931" spans="1:6" x14ac:dyDescent="0.25">
      <c r="A77931">
        <v>236655</v>
      </c>
      <c r="B77931" s="2">
        <v>44379.736838187702</v>
      </c>
      <c r="C77931" s="26">
        <v>44379.736838187702</v>
      </c>
      <c r="D77931" s="24">
        <f t="shared" si="1217"/>
        <v>7</v>
      </c>
      <c r="E77931">
        <v>210593</v>
      </c>
      <c r="F77931">
        <v>384697</v>
      </c>
    </row>
    <row r="77932" spans="1:6" x14ac:dyDescent="0.25">
      <c r="A77932">
        <v>236659</v>
      </c>
      <c r="B77932" s="2">
        <v>44379.736838187702</v>
      </c>
      <c r="C77932" s="26">
        <v>44379.736838187702</v>
      </c>
      <c r="D77932" s="24">
        <f t="shared" si="1217"/>
        <v>7</v>
      </c>
      <c r="E77932">
        <v>264257</v>
      </c>
      <c r="F77932">
        <v>201832</v>
      </c>
    </row>
    <row r="77933" spans="1:6" x14ac:dyDescent="0.25">
      <c r="A77933">
        <v>236660</v>
      </c>
      <c r="B77933" s="2">
        <v>44379.737000000001</v>
      </c>
      <c r="C77933" s="26">
        <v>44379.737000000001</v>
      </c>
      <c r="D77933" s="24">
        <f t="shared" si="1217"/>
        <v>7</v>
      </c>
      <c r="E77933">
        <v>80357</v>
      </c>
      <c r="F77933">
        <v>428660</v>
      </c>
    </row>
    <row r="77934" spans="1:6" x14ac:dyDescent="0.25">
      <c r="A77934">
        <v>236663</v>
      </c>
      <c r="B77934" s="2">
        <v>44379.738051779932</v>
      </c>
      <c r="C77934" s="26">
        <v>44379.738051779932</v>
      </c>
      <c r="D77934" s="24">
        <f t="shared" si="1217"/>
        <v>7</v>
      </c>
      <c r="E77934">
        <v>197343</v>
      </c>
      <c r="F77934">
        <v>347008</v>
      </c>
    </row>
    <row r="77935" spans="1:6" x14ac:dyDescent="0.25">
      <c r="A77935">
        <v>236668</v>
      </c>
      <c r="B77935" s="2">
        <v>44379.738456310683</v>
      </c>
      <c r="C77935" s="26">
        <v>44379.738456310683</v>
      </c>
      <c r="D77935" s="24">
        <f t="shared" si="1217"/>
        <v>7</v>
      </c>
      <c r="E77935">
        <v>196445</v>
      </c>
      <c r="F77935">
        <v>297577</v>
      </c>
    </row>
    <row r="77936" spans="1:6" x14ac:dyDescent="0.25">
      <c r="A77936">
        <v>236672</v>
      </c>
      <c r="B77936" s="2">
        <v>44379.738456310683</v>
      </c>
      <c r="C77936" s="26">
        <v>44379.738456310683</v>
      </c>
      <c r="D77936" s="24">
        <f t="shared" si="1217"/>
        <v>7</v>
      </c>
      <c r="E77936">
        <v>212081</v>
      </c>
      <c r="F77936">
        <v>154256</v>
      </c>
    </row>
    <row r="77937" spans="1:6" x14ac:dyDescent="0.25">
      <c r="A77937">
        <v>236676</v>
      </c>
      <c r="B77937" s="2">
        <v>44379.738456310683</v>
      </c>
      <c r="C77937" s="26">
        <v>44379.738456310683</v>
      </c>
      <c r="D77937" s="24">
        <f t="shared" si="1217"/>
        <v>7</v>
      </c>
      <c r="E77937">
        <v>256312</v>
      </c>
      <c r="F77937">
        <v>182191</v>
      </c>
    </row>
    <row r="77938" spans="1:6" x14ac:dyDescent="0.25">
      <c r="A77938">
        <v>236680</v>
      </c>
      <c r="B77938" s="2">
        <v>44379.738456310683</v>
      </c>
      <c r="C77938" s="26">
        <v>44379.738456310683</v>
      </c>
      <c r="D77938" s="24">
        <f t="shared" si="1217"/>
        <v>7</v>
      </c>
      <c r="E77938">
        <v>311841</v>
      </c>
      <c r="F77938">
        <v>343491</v>
      </c>
    </row>
    <row r="77939" spans="1:6" x14ac:dyDescent="0.25">
      <c r="A77939">
        <v>236681</v>
      </c>
      <c r="B77939" s="2">
        <v>44379.738456310683</v>
      </c>
      <c r="C77939" s="26">
        <v>44379.738456310683</v>
      </c>
      <c r="D77939" s="24">
        <f t="shared" si="1217"/>
        <v>7</v>
      </c>
      <c r="E77939">
        <v>319625</v>
      </c>
      <c r="F77939">
        <v>250679</v>
      </c>
    </row>
    <row r="77940" spans="1:6" x14ac:dyDescent="0.25">
      <c r="A77940">
        <v>236684</v>
      </c>
      <c r="B77940" s="2">
        <v>44379.738860841419</v>
      </c>
      <c r="C77940" s="26">
        <v>44379.738860841419</v>
      </c>
      <c r="D77940" s="24">
        <f t="shared" si="1217"/>
        <v>7</v>
      </c>
      <c r="E77940">
        <v>93929</v>
      </c>
      <c r="F77940">
        <v>192331</v>
      </c>
    </row>
    <row r="77941" spans="1:6" x14ac:dyDescent="0.25">
      <c r="A77941">
        <v>236687</v>
      </c>
      <c r="B77941" s="2">
        <v>44379.738860841419</v>
      </c>
      <c r="C77941" s="26">
        <v>44379.738860841419</v>
      </c>
      <c r="D77941" s="24">
        <f t="shared" si="1217"/>
        <v>7</v>
      </c>
      <c r="E77941">
        <v>242276</v>
      </c>
      <c r="F77941">
        <v>448316</v>
      </c>
    </row>
    <row r="77942" spans="1:6" x14ac:dyDescent="0.25">
      <c r="A77942">
        <v>236691</v>
      </c>
      <c r="B77942" s="2">
        <v>44379.738860841419</v>
      </c>
      <c r="C77942" s="26">
        <v>44379.738860841419</v>
      </c>
      <c r="D77942" s="24">
        <f t="shared" si="1217"/>
        <v>7</v>
      </c>
      <c r="E77942">
        <v>270641</v>
      </c>
      <c r="F77942">
        <v>104958</v>
      </c>
    </row>
    <row r="77943" spans="1:6" x14ac:dyDescent="0.25">
      <c r="A77943">
        <v>236692</v>
      </c>
      <c r="B77943" s="2">
        <v>44379.738860841419</v>
      </c>
      <c r="C77943" s="26">
        <v>44379.738860841419</v>
      </c>
      <c r="D77943" s="24">
        <f t="shared" si="1217"/>
        <v>7</v>
      </c>
      <c r="E77943">
        <v>307539</v>
      </c>
      <c r="F77943">
        <v>21665</v>
      </c>
    </row>
    <row r="77944" spans="1:6" x14ac:dyDescent="0.25">
      <c r="A77944">
        <v>236693</v>
      </c>
      <c r="B77944" s="2">
        <v>44379.739265372169</v>
      </c>
      <c r="C77944" s="26">
        <v>44379.739265372169</v>
      </c>
      <c r="D77944" s="24">
        <f t="shared" si="1217"/>
        <v>7</v>
      </c>
      <c r="E77944">
        <v>326078</v>
      </c>
      <c r="F77944">
        <v>392434</v>
      </c>
    </row>
    <row r="77945" spans="1:6" x14ac:dyDescent="0.25">
      <c r="A77945">
        <v>236695</v>
      </c>
      <c r="B77945" s="2">
        <v>44379.739669902912</v>
      </c>
      <c r="C77945" s="26">
        <v>44379.739669902912</v>
      </c>
      <c r="D77945" s="24">
        <f t="shared" si="1217"/>
        <v>7</v>
      </c>
      <c r="E77945">
        <v>16550</v>
      </c>
      <c r="F77945">
        <v>242428</v>
      </c>
    </row>
    <row r="77946" spans="1:6" x14ac:dyDescent="0.25">
      <c r="A77946">
        <v>236696</v>
      </c>
      <c r="B77946" s="2">
        <v>44379.740074433663</v>
      </c>
      <c r="C77946" s="26">
        <v>44379.740074433663</v>
      </c>
      <c r="D77946" s="24">
        <f t="shared" si="1217"/>
        <v>7</v>
      </c>
      <c r="E77946">
        <v>4277</v>
      </c>
      <c r="F77946">
        <v>70675</v>
      </c>
    </row>
    <row r="77947" spans="1:6" x14ac:dyDescent="0.25">
      <c r="A77947">
        <v>236699</v>
      </c>
      <c r="B77947" s="2">
        <v>44379.740478964399</v>
      </c>
      <c r="C77947" s="26">
        <v>44379.740478964399</v>
      </c>
      <c r="D77947" s="24">
        <f t="shared" si="1217"/>
        <v>7</v>
      </c>
      <c r="E77947">
        <v>13486</v>
      </c>
      <c r="F77947">
        <v>158978</v>
      </c>
    </row>
    <row r="77948" spans="1:6" x14ac:dyDescent="0.25">
      <c r="A77948">
        <v>236700</v>
      </c>
      <c r="B77948" s="2">
        <v>44379.740478964399</v>
      </c>
      <c r="C77948" s="26">
        <v>44379.740478964399</v>
      </c>
      <c r="D77948" s="24">
        <f t="shared" si="1217"/>
        <v>7</v>
      </c>
      <c r="E77948">
        <v>216957</v>
      </c>
      <c r="F77948">
        <v>17862</v>
      </c>
    </row>
    <row r="77949" spans="1:6" x14ac:dyDescent="0.25">
      <c r="A77949">
        <v>236701</v>
      </c>
      <c r="B77949" s="2">
        <v>44379.740883495142</v>
      </c>
      <c r="C77949" s="26">
        <v>44379.740883495142</v>
      </c>
      <c r="D77949" s="24">
        <f t="shared" si="1217"/>
        <v>7</v>
      </c>
      <c r="E77949">
        <v>203828</v>
      </c>
      <c r="F77949">
        <v>250679</v>
      </c>
    </row>
    <row r="77950" spans="1:6" x14ac:dyDescent="0.25">
      <c r="A77950">
        <v>236705</v>
      </c>
      <c r="B77950" s="2">
        <v>44379.741288025893</v>
      </c>
      <c r="C77950" s="26">
        <v>44379.741288025893</v>
      </c>
      <c r="D77950" s="24">
        <f t="shared" si="1217"/>
        <v>7</v>
      </c>
      <c r="E77950">
        <v>330931</v>
      </c>
      <c r="F77950">
        <v>153808</v>
      </c>
    </row>
    <row r="77951" spans="1:6" x14ac:dyDescent="0.25">
      <c r="A77951">
        <v>236707</v>
      </c>
      <c r="B77951" s="2">
        <v>44379.741692556636</v>
      </c>
      <c r="C77951" s="26">
        <v>44379.741692556636</v>
      </c>
      <c r="D77951" s="24">
        <f t="shared" si="1217"/>
        <v>7</v>
      </c>
      <c r="E77951">
        <v>164583</v>
      </c>
      <c r="F77951">
        <v>111368</v>
      </c>
    </row>
    <row r="77952" spans="1:6" x14ac:dyDescent="0.25">
      <c r="A77952">
        <v>236708</v>
      </c>
      <c r="B77952" s="2">
        <v>44379.742501618122</v>
      </c>
      <c r="C77952" s="26">
        <v>44379.742501618122</v>
      </c>
      <c r="D77952" s="24">
        <f t="shared" si="1217"/>
        <v>7</v>
      </c>
      <c r="E77952">
        <v>39637</v>
      </c>
      <c r="F77952">
        <v>112334</v>
      </c>
    </row>
    <row r="77953" spans="1:6" x14ac:dyDescent="0.25">
      <c r="A77953">
        <v>236711</v>
      </c>
      <c r="B77953" s="2">
        <v>44379.742501618122</v>
      </c>
      <c r="C77953" s="26">
        <v>44379.742501618122</v>
      </c>
      <c r="D77953" s="24">
        <f t="shared" si="1217"/>
        <v>7</v>
      </c>
      <c r="E77953">
        <v>225444</v>
      </c>
      <c r="F77953">
        <v>250679</v>
      </c>
    </row>
    <row r="77954" spans="1:6" x14ac:dyDescent="0.25">
      <c r="A77954">
        <v>236716</v>
      </c>
      <c r="B77954" s="2">
        <v>44379.742501618122</v>
      </c>
      <c r="C77954" s="26">
        <v>44379.742501618122</v>
      </c>
      <c r="D77954" s="24">
        <f t="shared" si="1217"/>
        <v>7</v>
      </c>
      <c r="E77954">
        <v>281434</v>
      </c>
      <c r="F77954">
        <v>285253</v>
      </c>
    </row>
    <row r="77955" spans="1:6" x14ac:dyDescent="0.25">
      <c r="A77955">
        <v>236719</v>
      </c>
      <c r="B77955" s="2">
        <v>44379.743310679616</v>
      </c>
      <c r="C77955" s="26">
        <v>44379.743310679616</v>
      </c>
      <c r="D77955" s="24">
        <f t="shared" ref="D77955:D78018" si="1218">MONTH(C77955)</f>
        <v>7</v>
      </c>
      <c r="E77955">
        <v>36982</v>
      </c>
      <c r="F77955">
        <v>182191</v>
      </c>
    </row>
    <row r="77956" spans="1:6" x14ac:dyDescent="0.25">
      <c r="A77956">
        <v>236720</v>
      </c>
      <c r="B77956" s="2">
        <v>44379.743333333339</v>
      </c>
      <c r="C77956" s="26">
        <v>44379.743333333339</v>
      </c>
      <c r="D77956" s="24">
        <f t="shared" si="1218"/>
        <v>7</v>
      </c>
      <c r="E77956">
        <v>90528</v>
      </c>
      <c r="F77956">
        <v>470082</v>
      </c>
    </row>
    <row r="77957" spans="1:6" x14ac:dyDescent="0.25">
      <c r="A77957">
        <v>236724</v>
      </c>
      <c r="B77957" s="2">
        <v>44379.743715210352</v>
      </c>
      <c r="C77957" s="26">
        <v>44379.743715210352</v>
      </c>
      <c r="D77957" s="24">
        <f t="shared" si="1218"/>
        <v>7</v>
      </c>
      <c r="E77957">
        <v>124087</v>
      </c>
      <c r="F77957">
        <v>411922</v>
      </c>
    </row>
    <row r="77958" spans="1:6" x14ac:dyDescent="0.25">
      <c r="A77958">
        <v>236728</v>
      </c>
      <c r="B77958" s="2">
        <v>44379.744524271846</v>
      </c>
      <c r="C77958" s="26">
        <v>44379.744524271846</v>
      </c>
      <c r="D77958" s="24">
        <f t="shared" si="1218"/>
        <v>7</v>
      </c>
      <c r="E77958">
        <v>82619</v>
      </c>
      <c r="F77958">
        <v>473323</v>
      </c>
    </row>
    <row r="77959" spans="1:6" x14ac:dyDescent="0.25">
      <c r="A77959">
        <v>236732</v>
      </c>
      <c r="B77959" s="2">
        <v>44379.744928802589</v>
      </c>
      <c r="C77959" s="26">
        <v>44379.744928802589</v>
      </c>
      <c r="D77959" s="24">
        <f t="shared" si="1218"/>
        <v>7</v>
      </c>
      <c r="E77959">
        <v>78525</v>
      </c>
      <c r="F77959">
        <v>411922</v>
      </c>
    </row>
    <row r="77960" spans="1:6" x14ac:dyDescent="0.25">
      <c r="A77960">
        <v>236733</v>
      </c>
      <c r="B77960" s="2">
        <v>44379.744928802589</v>
      </c>
      <c r="C77960" s="26">
        <v>44379.744928802589</v>
      </c>
      <c r="D77960" s="24">
        <f t="shared" si="1218"/>
        <v>7</v>
      </c>
      <c r="E77960">
        <v>285554</v>
      </c>
      <c r="F77960">
        <v>238334</v>
      </c>
    </row>
    <row r="77961" spans="1:6" x14ac:dyDescent="0.25">
      <c r="A77961">
        <v>236738</v>
      </c>
      <c r="B77961" s="2">
        <v>44379.746142394819</v>
      </c>
      <c r="C77961" s="26">
        <v>44379.746142394819</v>
      </c>
      <c r="D77961" s="24">
        <f t="shared" si="1218"/>
        <v>7</v>
      </c>
      <c r="E77961">
        <v>183554</v>
      </c>
      <c r="F77961">
        <v>346056</v>
      </c>
    </row>
    <row r="77962" spans="1:6" x14ac:dyDescent="0.25">
      <c r="A77962">
        <v>236743</v>
      </c>
      <c r="B77962" s="2">
        <v>44379.746546925569</v>
      </c>
      <c r="C77962" s="26">
        <v>44379.746546925569</v>
      </c>
      <c r="D77962" s="24">
        <f t="shared" si="1218"/>
        <v>7</v>
      </c>
      <c r="E77962">
        <v>110808</v>
      </c>
      <c r="F77962">
        <v>104958</v>
      </c>
    </row>
    <row r="77963" spans="1:6" x14ac:dyDescent="0.25">
      <c r="A77963">
        <v>236745</v>
      </c>
      <c r="B77963" s="2">
        <v>44379.746546925569</v>
      </c>
      <c r="C77963" s="26">
        <v>44379.746546925569</v>
      </c>
      <c r="D77963" s="24">
        <f t="shared" si="1218"/>
        <v>7</v>
      </c>
      <c r="E77963">
        <v>256806</v>
      </c>
      <c r="F77963">
        <v>80748</v>
      </c>
    </row>
    <row r="77964" spans="1:6" x14ac:dyDescent="0.25">
      <c r="A77964">
        <v>236750</v>
      </c>
      <c r="B77964" s="2">
        <v>44379.746951456305</v>
      </c>
      <c r="C77964" s="26">
        <v>44379.746951456305</v>
      </c>
      <c r="D77964" s="24">
        <f t="shared" si="1218"/>
        <v>7</v>
      </c>
      <c r="E77964">
        <v>153730</v>
      </c>
      <c r="F77964">
        <v>162482</v>
      </c>
    </row>
    <row r="77965" spans="1:6" x14ac:dyDescent="0.25">
      <c r="A77965">
        <v>236755</v>
      </c>
      <c r="B77965" s="2">
        <v>44379.748165048542</v>
      </c>
      <c r="C77965" s="26">
        <v>44379.748165048542</v>
      </c>
      <c r="D77965" s="24">
        <f t="shared" si="1218"/>
        <v>7</v>
      </c>
      <c r="E77965">
        <v>39589</v>
      </c>
      <c r="F77965">
        <v>430988</v>
      </c>
    </row>
    <row r="77966" spans="1:6" x14ac:dyDescent="0.25">
      <c r="A77966">
        <v>236759</v>
      </c>
      <c r="B77966" s="2">
        <v>44379.74816504855</v>
      </c>
      <c r="C77966" s="26">
        <v>44379.74816504855</v>
      </c>
      <c r="D77966" s="24">
        <f t="shared" si="1218"/>
        <v>7</v>
      </c>
      <c r="E77966">
        <v>3519</v>
      </c>
      <c r="F77966">
        <v>273577</v>
      </c>
    </row>
    <row r="77967" spans="1:6" x14ac:dyDescent="0.25">
      <c r="A77967">
        <v>236762</v>
      </c>
      <c r="B77967" s="2">
        <v>44379.74816504855</v>
      </c>
      <c r="C77967" s="26">
        <v>44379.74816504855</v>
      </c>
      <c r="D77967" s="24">
        <f t="shared" si="1218"/>
        <v>7</v>
      </c>
      <c r="E77967">
        <v>9580</v>
      </c>
      <c r="F77967">
        <v>254768</v>
      </c>
    </row>
    <row r="77968" spans="1:6" x14ac:dyDescent="0.25">
      <c r="A77968">
        <v>236764</v>
      </c>
      <c r="B77968" s="2">
        <v>44379.748569579286</v>
      </c>
      <c r="C77968" s="26">
        <v>44379.748569579286</v>
      </c>
      <c r="D77968" s="24">
        <f t="shared" si="1218"/>
        <v>7</v>
      </c>
      <c r="E77968">
        <v>12946</v>
      </c>
      <c r="F77968">
        <v>238334</v>
      </c>
    </row>
    <row r="77969" spans="1:6" x14ac:dyDescent="0.25">
      <c r="A77969">
        <v>236767</v>
      </c>
      <c r="B77969" s="2">
        <v>44379.748974110029</v>
      </c>
      <c r="C77969" s="26">
        <v>44379.748974110029</v>
      </c>
      <c r="D77969" s="24">
        <f t="shared" si="1218"/>
        <v>7</v>
      </c>
      <c r="E77969">
        <v>165415</v>
      </c>
      <c r="F77969">
        <v>17083</v>
      </c>
    </row>
    <row r="77970" spans="1:6" x14ac:dyDescent="0.25">
      <c r="A77970">
        <v>236771</v>
      </c>
      <c r="B77970" s="2">
        <v>44379.749783171523</v>
      </c>
      <c r="C77970" s="26">
        <v>44379.749783171523</v>
      </c>
      <c r="D77970" s="24">
        <f t="shared" si="1218"/>
        <v>7</v>
      </c>
      <c r="E77970">
        <v>201294</v>
      </c>
      <c r="F77970">
        <v>111368</v>
      </c>
    </row>
    <row r="77971" spans="1:6" x14ac:dyDescent="0.25">
      <c r="A77971">
        <v>236772</v>
      </c>
      <c r="B77971" s="2">
        <v>44379.750187702266</v>
      </c>
      <c r="C77971" s="26">
        <v>44379.750187702266</v>
      </c>
      <c r="D77971" s="24">
        <f t="shared" si="1218"/>
        <v>7</v>
      </c>
      <c r="E77971">
        <v>322550</v>
      </c>
      <c r="F77971">
        <v>209122</v>
      </c>
    </row>
    <row r="77972" spans="1:6" x14ac:dyDescent="0.25">
      <c r="A77972">
        <v>236774</v>
      </c>
      <c r="B77972" s="2">
        <v>44379.751401294503</v>
      </c>
      <c r="C77972" s="26">
        <v>44379.751401294503</v>
      </c>
      <c r="D77972" s="24">
        <f t="shared" si="1218"/>
        <v>7</v>
      </c>
      <c r="E77972">
        <v>309918</v>
      </c>
      <c r="F77972">
        <v>245484</v>
      </c>
    </row>
    <row r="77973" spans="1:6" x14ac:dyDescent="0.25">
      <c r="A77973">
        <v>236775</v>
      </c>
      <c r="B77973" s="2">
        <v>44379.751805825239</v>
      </c>
      <c r="C77973" s="26">
        <v>44379.751805825239</v>
      </c>
      <c r="D77973" s="24">
        <f t="shared" si="1218"/>
        <v>7</v>
      </c>
      <c r="E77973">
        <v>91296</v>
      </c>
      <c r="F77973">
        <v>240687</v>
      </c>
    </row>
    <row r="77974" spans="1:6" x14ac:dyDescent="0.25">
      <c r="A77974">
        <v>236777</v>
      </c>
      <c r="B77974" s="2">
        <v>44379.752614886733</v>
      </c>
      <c r="C77974" s="26">
        <v>44379.752614886733</v>
      </c>
      <c r="D77974" s="24">
        <f t="shared" si="1218"/>
        <v>7</v>
      </c>
      <c r="E77974">
        <v>277151</v>
      </c>
      <c r="F77974">
        <v>320940</v>
      </c>
    </row>
    <row r="77975" spans="1:6" x14ac:dyDescent="0.25">
      <c r="A77975">
        <v>236778</v>
      </c>
      <c r="B77975" s="2">
        <v>44379.752614886733</v>
      </c>
      <c r="C77975" s="26">
        <v>44379.752614886733</v>
      </c>
      <c r="D77975" s="24">
        <f t="shared" si="1218"/>
        <v>7</v>
      </c>
      <c r="E77975">
        <v>343124</v>
      </c>
      <c r="F77975">
        <v>316541</v>
      </c>
    </row>
    <row r="77976" spans="1:6" x14ac:dyDescent="0.25">
      <c r="A77976">
        <v>236782</v>
      </c>
      <c r="B77976" s="2">
        <v>44379.753019417476</v>
      </c>
      <c r="C77976" s="26">
        <v>44379.753019417476</v>
      </c>
      <c r="D77976" s="24">
        <f t="shared" si="1218"/>
        <v>7</v>
      </c>
      <c r="E77976">
        <v>138511</v>
      </c>
      <c r="F77976">
        <v>343712</v>
      </c>
    </row>
    <row r="77977" spans="1:6" x14ac:dyDescent="0.25">
      <c r="A77977">
        <v>236787</v>
      </c>
      <c r="B77977" s="2">
        <v>44379.753019417476</v>
      </c>
      <c r="C77977" s="26">
        <v>44379.753019417476</v>
      </c>
      <c r="D77977" s="24">
        <f t="shared" si="1218"/>
        <v>7</v>
      </c>
      <c r="E77977">
        <v>242595</v>
      </c>
      <c r="F77977">
        <v>251574</v>
      </c>
    </row>
    <row r="77978" spans="1:6" x14ac:dyDescent="0.25">
      <c r="A77978">
        <v>236790</v>
      </c>
      <c r="B77978" s="2">
        <v>44379.753666666664</v>
      </c>
      <c r="C77978" s="26">
        <v>44379.753666666664</v>
      </c>
      <c r="D77978" s="24">
        <f t="shared" si="1218"/>
        <v>7</v>
      </c>
      <c r="E77978">
        <v>313413</v>
      </c>
      <c r="F77978">
        <v>294042</v>
      </c>
    </row>
    <row r="77979" spans="1:6" x14ac:dyDescent="0.25">
      <c r="A77979">
        <v>236793</v>
      </c>
      <c r="B77979" s="2">
        <v>44379.754233009706</v>
      </c>
      <c r="C77979" s="26">
        <v>44379.754233009706</v>
      </c>
      <c r="D77979" s="24">
        <f t="shared" si="1218"/>
        <v>7</v>
      </c>
      <c r="E77979">
        <v>188757</v>
      </c>
      <c r="F77979">
        <v>284325</v>
      </c>
    </row>
    <row r="77980" spans="1:6" x14ac:dyDescent="0.25">
      <c r="A77980">
        <v>236795</v>
      </c>
      <c r="B77980" s="2">
        <v>44379.754233009706</v>
      </c>
      <c r="C77980" s="26">
        <v>44379.754233009706</v>
      </c>
      <c r="D77980" s="24">
        <f t="shared" si="1218"/>
        <v>7</v>
      </c>
      <c r="E77980">
        <v>194850</v>
      </c>
      <c r="F77980">
        <v>189009</v>
      </c>
    </row>
    <row r="77981" spans="1:6" x14ac:dyDescent="0.25">
      <c r="A77981">
        <v>236798</v>
      </c>
      <c r="B77981" s="2">
        <v>44379.754233009706</v>
      </c>
      <c r="C77981" s="26">
        <v>44379.754233009706</v>
      </c>
      <c r="D77981" s="24">
        <f t="shared" si="1218"/>
        <v>7</v>
      </c>
      <c r="E77981">
        <v>226313</v>
      </c>
      <c r="F77981">
        <v>150172</v>
      </c>
    </row>
    <row r="77982" spans="1:6" x14ac:dyDescent="0.25">
      <c r="A77982">
        <v>236802</v>
      </c>
      <c r="B77982" s="2">
        <v>44379.754233009706</v>
      </c>
      <c r="C77982" s="26">
        <v>44379.754233009706</v>
      </c>
      <c r="D77982" s="24">
        <f t="shared" si="1218"/>
        <v>7</v>
      </c>
      <c r="E77982">
        <v>312699</v>
      </c>
      <c r="F77982">
        <v>200862</v>
      </c>
    </row>
    <row r="77983" spans="1:6" x14ac:dyDescent="0.25">
      <c r="A77983">
        <v>236807</v>
      </c>
      <c r="B77983" s="2">
        <v>44379.754637540456</v>
      </c>
      <c r="C77983" s="26">
        <v>44379.754637540456</v>
      </c>
      <c r="D77983" s="24">
        <f t="shared" si="1218"/>
        <v>7</v>
      </c>
      <c r="E77983">
        <v>108121</v>
      </c>
      <c r="F77983">
        <v>439981</v>
      </c>
    </row>
    <row r="77984" spans="1:6" x14ac:dyDescent="0.25">
      <c r="A77984">
        <v>236810</v>
      </c>
      <c r="B77984" s="2">
        <v>44379.755042071192</v>
      </c>
      <c r="C77984" s="26">
        <v>44379.755042071192</v>
      </c>
      <c r="D77984" s="24">
        <f t="shared" si="1218"/>
        <v>7</v>
      </c>
      <c r="E77984">
        <v>107770</v>
      </c>
      <c r="F77984">
        <v>311670</v>
      </c>
    </row>
    <row r="77985" spans="1:6" x14ac:dyDescent="0.25">
      <c r="A77985">
        <v>236815</v>
      </c>
      <c r="B77985" s="2">
        <v>44379.755042071192</v>
      </c>
      <c r="C77985" s="26">
        <v>44379.755042071192</v>
      </c>
      <c r="D77985" s="24">
        <f t="shared" si="1218"/>
        <v>7</v>
      </c>
      <c r="E77985">
        <v>261355</v>
      </c>
      <c r="F77985">
        <v>296511</v>
      </c>
    </row>
    <row r="77986" spans="1:6" x14ac:dyDescent="0.25">
      <c r="A77986">
        <v>236817</v>
      </c>
      <c r="B77986" s="2">
        <v>44379.755333333334</v>
      </c>
      <c r="C77986" s="26">
        <v>44379.755333333334</v>
      </c>
      <c r="D77986" s="24">
        <f t="shared" si="1218"/>
        <v>7</v>
      </c>
      <c r="E77986">
        <v>190135</v>
      </c>
      <c r="F77986">
        <v>418854</v>
      </c>
    </row>
    <row r="77987" spans="1:6" x14ac:dyDescent="0.25">
      <c r="A77987">
        <v>236818</v>
      </c>
      <c r="B77987" s="2">
        <v>44379.755446601943</v>
      </c>
      <c r="C77987" s="26">
        <v>44379.755446601943</v>
      </c>
      <c r="D77987" s="24">
        <f t="shared" si="1218"/>
        <v>7</v>
      </c>
      <c r="E77987">
        <v>58873</v>
      </c>
      <c r="F77987">
        <v>119655</v>
      </c>
    </row>
    <row r="77988" spans="1:6" x14ac:dyDescent="0.25">
      <c r="A77988">
        <v>236821</v>
      </c>
      <c r="B77988" s="2">
        <v>44379.755446601943</v>
      </c>
      <c r="C77988" s="26">
        <v>44379.755446601943</v>
      </c>
      <c r="D77988" s="24">
        <f t="shared" si="1218"/>
        <v>7</v>
      </c>
      <c r="E77988">
        <v>123261</v>
      </c>
      <c r="F77988">
        <v>472712</v>
      </c>
    </row>
    <row r="77989" spans="1:6" x14ac:dyDescent="0.25">
      <c r="A77989">
        <v>236825</v>
      </c>
      <c r="B77989" s="2">
        <v>44379.756255663429</v>
      </c>
      <c r="C77989" s="26">
        <v>44379.756255663429</v>
      </c>
      <c r="D77989" s="24">
        <f t="shared" si="1218"/>
        <v>7</v>
      </c>
      <c r="E77989">
        <v>142021</v>
      </c>
      <c r="F77989">
        <v>473327</v>
      </c>
    </row>
    <row r="77990" spans="1:6" x14ac:dyDescent="0.25">
      <c r="A77990">
        <v>236830</v>
      </c>
      <c r="B77990" s="2">
        <v>44379.756255663429</v>
      </c>
      <c r="C77990" s="26">
        <v>44379.756255663429</v>
      </c>
      <c r="D77990" s="24">
        <f t="shared" si="1218"/>
        <v>7</v>
      </c>
      <c r="E77990">
        <v>216463</v>
      </c>
      <c r="F77990">
        <v>341333</v>
      </c>
    </row>
    <row r="77991" spans="1:6" x14ac:dyDescent="0.25">
      <c r="A77991">
        <v>236835</v>
      </c>
      <c r="B77991" s="2">
        <v>44379.756660194173</v>
      </c>
      <c r="C77991" s="26">
        <v>44379.756660194173</v>
      </c>
      <c r="D77991" s="24">
        <f t="shared" si="1218"/>
        <v>7</v>
      </c>
      <c r="E77991">
        <v>10872</v>
      </c>
      <c r="F77991">
        <v>118549</v>
      </c>
    </row>
    <row r="77992" spans="1:6" x14ac:dyDescent="0.25">
      <c r="A77992">
        <v>236836</v>
      </c>
      <c r="B77992" s="2">
        <v>44379.757064724916</v>
      </c>
      <c r="C77992" s="26">
        <v>44379.757064724916</v>
      </c>
      <c r="D77992" s="24">
        <f t="shared" si="1218"/>
        <v>7</v>
      </c>
      <c r="E77992">
        <v>3260</v>
      </c>
      <c r="F77992">
        <v>227775</v>
      </c>
    </row>
    <row r="77993" spans="1:6" x14ac:dyDescent="0.25">
      <c r="A77993">
        <v>236841</v>
      </c>
      <c r="B77993" s="2">
        <v>44379.757333333335</v>
      </c>
      <c r="C77993" s="26">
        <v>44379.757333333335</v>
      </c>
      <c r="D77993" s="24">
        <f t="shared" si="1218"/>
        <v>7</v>
      </c>
      <c r="E77993">
        <v>220278</v>
      </c>
      <c r="F77993">
        <v>177624</v>
      </c>
    </row>
    <row r="77994" spans="1:6" x14ac:dyDescent="0.25">
      <c r="A77994">
        <v>236846</v>
      </c>
      <c r="B77994" s="2">
        <v>44379.757469255666</v>
      </c>
      <c r="C77994" s="26">
        <v>44379.757469255666</v>
      </c>
      <c r="D77994" s="24">
        <f t="shared" si="1218"/>
        <v>7</v>
      </c>
      <c r="E77994">
        <v>245227</v>
      </c>
      <c r="F77994">
        <v>347393</v>
      </c>
    </row>
    <row r="77995" spans="1:6" x14ac:dyDescent="0.25">
      <c r="A77995">
        <v>236851</v>
      </c>
      <c r="B77995" s="2">
        <v>44379.757469255666</v>
      </c>
      <c r="C77995" s="26">
        <v>44379.757469255666</v>
      </c>
      <c r="D77995" s="24">
        <f t="shared" si="1218"/>
        <v>7</v>
      </c>
      <c r="E77995">
        <v>342014</v>
      </c>
      <c r="F77995">
        <v>230507</v>
      </c>
    </row>
    <row r="77996" spans="1:6" x14ac:dyDescent="0.25">
      <c r="A77996">
        <v>236854</v>
      </c>
      <c r="B77996" s="2">
        <v>44379.758278317153</v>
      </c>
      <c r="C77996" s="26">
        <v>44379.758278317153</v>
      </c>
      <c r="D77996" s="24">
        <f t="shared" si="1218"/>
        <v>7</v>
      </c>
      <c r="E77996">
        <v>29990</v>
      </c>
      <c r="F77996">
        <v>456869</v>
      </c>
    </row>
    <row r="77997" spans="1:6" x14ac:dyDescent="0.25">
      <c r="A77997">
        <v>236859</v>
      </c>
      <c r="B77997" s="2">
        <v>44379.758278317153</v>
      </c>
      <c r="C77997" s="26">
        <v>44379.758278317153</v>
      </c>
      <c r="D77997" s="24">
        <f t="shared" si="1218"/>
        <v>7</v>
      </c>
      <c r="E77997">
        <v>115301</v>
      </c>
      <c r="F77997">
        <v>341333</v>
      </c>
    </row>
    <row r="77998" spans="1:6" x14ac:dyDescent="0.25">
      <c r="A77998">
        <v>236864</v>
      </c>
      <c r="B77998" s="2">
        <v>44379.758682847896</v>
      </c>
      <c r="C77998" s="26">
        <v>44379.758682847896</v>
      </c>
      <c r="D77998" s="24">
        <f t="shared" si="1218"/>
        <v>7</v>
      </c>
      <c r="E77998">
        <v>31191</v>
      </c>
      <c r="F77998">
        <v>130244</v>
      </c>
    </row>
    <row r="77999" spans="1:6" x14ac:dyDescent="0.25">
      <c r="A77999">
        <v>236867</v>
      </c>
      <c r="B77999" s="2">
        <v>44379.759087378639</v>
      </c>
      <c r="C77999" s="26">
        <v>44379.759087378639</v>
      </c>
      <c r="D77999" s="24">
        <f t="shared" si="1218"/>
        <v>7</v>
      </c>
      <c r="E77999">
        <v>89815</v>
      </c>
      <c r="F77999">
        <v>31302</v>
      </c>
    </row>
    <row r="78000" spans="1:6" x14ac:dyDescent="0.25">
      <c r="A78000">
        <v>236870</v>
      </c>
      <c r="B78000" s="2">
        <v>44379.75949190939</v>
      </c>
      <c r="C78000" s="26">
        <v>44379.75949190939</v>
      </c>
      <c r="D78000" s="24">
        <f t="shared" si="1218"/>
        <v>7</v>
      </c>
      <c r="E78000">
        <v>4782</v>
      </c>
      <c r="F78000">
        <v>320620</v>
      </c>
    </row>
    <row r="78001" spans="1:6" x14ac:dyDescent="0.25">
      <c r="A78001">
        <v>236872</v>
      </c>
      <c r="B78001" s="2">
        <v>44379.75949190939</v>
      </c>
      <c r="C78001" s="26">
        <v>44379.75949190939</v>
      </c>
      <c r="D78001" s="24">
        <f t="shared" si="1218"/>
        <v>7</v>
      </c>
      <c r="E78001">
        <v>130262</v>
      </c>
      <c r="F78001">
        <v>301748</v>
      </c>
    </row>
    <row r="78002" spans="1:6" x14ac:dyDescent="0.25">
      <c r="A78002">
        <v>236873</v>
      </c>
      <c r="B78002" s="2">
        <v>44379.759896440126</v>
      </c>
      <c r="C78002" s="26">
        <v>44379.759896440126</v>
      </c>
      <c r="D78002" s="24">
        <f t="shared" si="1218"/>
        <v>7</v>
      </c>
      <c r="E78002">
        <v>130933</v>
      </c>
      <c r="F78002">
        <v>327633</v>
      </c>
    </row>
    <row r="78003" spans="1:6" x14ac:dyDescent="0.25">
      <c r="A78003">
        <v>236878</v>
      </c>
      <c r="B78003" s="2">
        <v>44379.759896440126</v>
      </c>
      <c r="C78003" s="26">
        <v>44379.759896440126</v>
      </c>
      <c r="D78003" s="24">
        <f t="shared" si="1218"/>
        <v>7</v>
      </c>
      <c r="E78003">
        <v>289245</v>
      </c>
      <c r="F78003">
        <v>471403</v>
      </c>
    </row>
    <row r="78004" spans="1:6" x14ac:dyDescent="0.25">
      <c r="A78004">
        <v>236881</v>
      </c>
      <c r="B78004" s="2">
        <v>44379.761110032363</v>
      </c>
      <c r="C78004" s="26">
        <v>44379.761110032363</v>
      </c>
      <c r="D78004" s="24">
        <f t="shared" si="1218"/>
        <v>7</v>
      </c>
      <c r="E78004">
        <v>41991</v>
      </c>
      <c r="F78004">
        <v>4199</v>
      </c>
    </row>
    <row r="78005" spans="1:6" x14ac:dyDescent="0.25">
      <c r="A78005">
        <v>236883</v>
      </c>
      <c r="B78005" s="2">
        <v>44379.761110032363</v>
      </c>
      <c r="C78005" s="26">
        <v>44379.761110032363</v>
      </c>
      <c r="D78005" s="24">
        <f t="shared" si="1218"/>
        <v>7</v>
      </c>
      <c r="E78005">
        <v>128147</v>
      </c>
      <c r="F78005">
        <v>411922</v>
      </c>
    </row>
    <row r="78006" spans="1:6" x14ac:dyDescent="0.25">
      <c r="A78006">
        <v>236885</v>
      </c>
      <c r="B78006" s="2">
        <v>44379.761110032363</v>
      </c>
      <c r="C78006" s="26">
        <v>44379.761110032363</v>
      </c>
      <c r="D78006" s="24">
        <f t="shared" si="1218"/>
        <v>7</v>
      </c>
      <c r="E78006">
        <v>258773</v>
      </c>
      <c r="F78006">
        <v>154449</v>
      </c>
    </row>
    <row r="78007" spans="1:6" x14ac:dyDescent="0.25">
      <c r="A78007">
        <v>236889</v>
      </c>
      <c r="B78007" s="2">
        <v>44379.761514563106</v>
      </c>
      <c r="C78007" s="26">
        <v>44379.761514563106</v>
      </c>
      <c r="D78007" s="24">
        <f t="shared" si="1218"/>
        <v>7</v>
      </c>
      <c r="E78007">
        <v>258143</v>
      </c>
      <c r="F78007">
        <v>170967</v>
      </c>
    </row>
    <row r="78008" spans="1:6" x14ac:dyDescent="0.25">
      <c r="A78008">
        <v>236894</v>
      </c>
      <c r="B78008" s="2">
        <v>44379.761919093849</v>
      </c>
      <c r="C78008" s="26">
        <v>44379.761919093849</v>
      </c>
      <c r="D78008" s="24">
        <f t="shared" si="1218"/>
        <v>7</v>
      </c>
      <c r="E78008">
        <v>107078</v>
      </c>
      <c r="F78008">
        <v>111368</v>
      </c>
    </row>
    <row r="78009" spans="1:6" x14ac:dyDescent="0.25">
      <c r="A78009">
        <v>236896</v>
      </c>
      <c r="B78009" s="2">
        <v>44379.761919093849</v>
      </c>
      <c r="C78009" s="26">
        <v>44379.761919093849</v>
      </c>
      <c r="D78009" s="24">
        <f t="shared" si="1218"/>
        <v>7</v>
      </c>
      <c r="E78009">
        <v>114353</v>
      </c>
      <c r="F78009">
        <v>182191</v>
      </c>
    </row>
    <row r="78010" spans="1:6" x14ac:dyDescent="0.25">
      <c r="A78010">
        <v>236897</v>
      </c>
      <c r="B78010" s="2">
        <v>44379.762323624593</v>
      </c>
      <c r="C78010" s="26">
        <v>44379.762323624593</v>
      </c>
      <c r="D78010" s="24">
        <f t="shared" si="1218"/>
        <v>7</v>
      </c>
      <c r="E78010">
        <v>2700</v>
      </c>
      <c r="F78010">
        <v>36482</v>
      </c>
    </row>
    <row r="78011" spans="1:6" x14ac:dyDescent="0.25">
      <c r="A78011">
        <v>236899</v>
      </c>
      <c r="B78011" s="2">
        <v>44379.762323624593</v>
      </c>
      <c r="C78011" s="26">
        <v>44379.762323624593</v>
      </c>
      <c r="D78011" s="24">
        <f t="shared" si="1218"/>
        <v>7</v>
      </c>
      <c r="E78011">
        <v>167584</v>
      </c>
      <c r="F78011">
        <v>22056</v>
      </c>
    </row>
    <row r="78012" spans="1:6" x14ac:dyDescent="0.25">
      <c r="A78012">
        <v>236901</v>
      </c>
      <c r="B78012" s="2">
        <v>44379.762728155343</v>
      </c>
      <c r="C78012" s="26">
        <v>44379.762728155343</v>
      </c>
      <c r="D78012" s="24">
        <f t="shared" si="1218"/>
        <v>7</v>
      </c>
      <c r="E78012">
        <v>88652</v>
      </c>
      <c r="F78012">
        <v>371922</v>
      </c>
    </row>
    <row r="78013" spans="1:6" x14ac:dyDescent="0.25">
      <c r="A78013">
        <v>236905</v>
      </c>
      <c r="B78013" s="2">
        <v>44379.762728155343</v>
      </c>
      <c r="C78013" s="26">
        <v>44379.762728155343</v>
      </c>
      <c r="D78013" s="24">
        <f t="shared" si="1218"/>
        <v>7</v>
      </c>
      <c r="E78013">
        <v>213872</v>
      </c>
      <c r="F78013">
        <v>445697</v>
      </c>
    </row>
    <row r="78014" spans="1:6" x14ac:dyDescent="0.25">
      <c r="A78014">
        <v>236908</v>
      </c>
      <c r="B78014" s="2">
        <v>44379.762728155343</v>
      </c>
      <c r="C78014" s="26">
        <v>44379.762728155343</v>
      </c>
      <c r="D78014" s="24">
        <f t="shared" si="1218"/>
        <v>7</v>
      </c>
      <c r="E78014">
        <v>320147</v>
      </c>
      <c r="F78014">
        <v>351192</v>
      </c>
    </row>
    <row r="78015" spans="1:6" x14ac:dyDescent="0.25">
      <c r="A78015">
        <v>236910</v>
      </c>
      <c r="B78015" s="2">
        <v>44379.763132686079</v>
      </c>
      <c r="C78015" s="26">
        <v>44379.763132686079</v>
      </c>
      <c r="D78015" s="24">
        <f t="shared" si="1218"/>
        <v>7</v>
      </c>
      <c r="E78015">
        <v>243414</v>
      </c>
      <c r="F78015">
        <v>182984</v>
      </c>
    </row>
    <row r="78016" spans="1:6" x14ac:dyDescent="0.25">
      <c r="A78016">
        <v>236913</v>
      </c>
      <c r="B78016" s="2">
        <v>44379.763132686079</v>
      </c>
      <c r="C78016" s="26">
        <v>44379.763132686079</v>
      </c>
      <c r="D78016" s="24">
        <f t="shared" si="1218"/>
        <v>7</v>
      </c>
      <c r="E78016">
        <v>282869</v>
      </c>
      <c r="F78016">
        <v>389195</v>
      </c>
    </row>
    <row r="78017" spans="1:6" x14ac:dyDescent="0.25">
      <c r="A78017">
        <v>236915</v>
      </c>
      <c r="B78017" s="2">
        <v>44379.763132686079</v>
      </c>
      <c r="C78017" s="26">
        <v>44379.763132686079</v>
      </c>
      <c r="D78017" s="24">
        <f t="shared" si="1218"/>
        <v>7</v>
      </c>
      <c r="E78017">
        <v>318702</v>
      </c>
      <c r="F78017">
        <v>85094</v>
      </c>
    </row>
    <row r="78018" spans="1:6" x14ac:dyDescent="0.25">
      <c r="A78018">
        <v>236917</v>
      </c>
      <c r="B78018" s="2">
        <v>44379.764346278316</v>
      </c>
      <c r="C78018" s="26">
        <v>44379.764346278316</v>
      </c>
      <c r="D78018" s="24">
        <f t="shared" si="1218"/>
        <v>7</v>
      </c>
      <c r="E78018">
        <v>174440</v>
      </c>
      <c r="F78018">
        <v>86587</v>
      </c>
    </row>
    <row r="78019" spans="1:6" x14ac:dyDescent="0.25">
      <c r="A78019">
        <v>236921</v>
      </c>
      <c r="B78019" s="2">
        <v>44379.764750809059</v>
      </c>
      <c r="C78019" s="26">
        <v>44379.764750809059</v>
      </c>
      <c r="D78019" s="24">
        <f t="shared" ref="D78019:D78082" si="1219">MONTH(C78019)</f>
        <v>7</v>
      </c>
      <c r="E78019">
        <v>101970</v>
      </c>
      <c r="F78019">
        <v>271248</v>
      </c>
    </row>
    <row r="78020" spans="1:6" x14ac:dyDescent="0.25">
      <c r="A78020">
        <v>236923</v>
      </c>
      <c r="B78020" s="2">
        <v>44379.764750809059</v>
      </c>
      <c r="C78020" s="26">
        <v>44379.764750809059</v>
      </c>
      <c r="D78020" s="24">
        <f t="shared" si="1219"/>
        <v>7</v>
      </c>
      <c r="E78020">
        <v>167851</v>
      </c>
      <c r="F78020">
        <v>153893</v>
      </c>
    </row>
    <row r="78021" spans="1:6" x14ac:dyDescent="0.25">
      <c r="A78021">
        <v>236926</v>
      </c>
      <c r="B78021" s="2">
        <v>44379.764750809059</v>
      </c>
      <c r="C78021" s="26">
        <v>44379.764750809059</v>
      </c>
      <c r="D78021" s="24">
        <f t="shared" si="1219"/>
        <v>7</v>
      </c>
      <c r="E78021">
        <v>281500</v>
      </c>
      <c r="F78021">
        <v>339039</v>
      </c>
    </row>
    <row r="78022" spans="1:6" x14ac:dyDescent="0.25">
      <c r="A78022">
        <v>236928</v>
      </c>
      <c r="B78022" s="2">
        <v>44379.765155339803</v>
      </c>
      <c r="C78022" s="26">
        <v>44379.765155339803</v>
      </c>
      <c r="D78022" s="24">
        <f t="shared" si="1219"/>
        <v>7</v>
      </c>
      <c r="E78022">
        <v>147973</v>
      </c>
      <c r="F78022">
        <v>173184</v>
      </c>
    </row>
    <row r="78023" spans="1:6" x14ac:dyDescent="0.25">
      <c r="A78023">
        <v>236931</v>
      </c>
      <c r="B78023" s="2">
        <v>44379.765559870553</v>
      </c>
      <c r="C78023" s="26">
        <v>44379.765559870553</v>
      </c>
      <c r="D78023" s="24">
        <f t="shared" si="1219"/>
        <v>7</v>
      </c>
      <c r="E78023">
        <v>340613</v>
      </c>
      <c r="F78023">
        <v>396860</v>
      </c>
    </row>
    <row r="78024" spans="1:6" x14ac:dyDescent="0.25">
      <c r="A78024">
        <v>236936</v>
      </c>
      <c r="B78024" s="2">
        <v>44379.766333333333</v>
      </c>
      <c r="C78024" s="26">
        <v>44379.766333333333</v>
      </c>
      <c r="D78024" s="24">
        <f t="shared" si="1219"/>
        <v>7</v>
      </c>
      <c r="E78024">
        <v>86327</v>
      </c>
      <c r="F78024">
        <v>230507</v>
      </c>
    </row>
    <row r="78025" spans="1:6" x14ac:dyDescent="0.25">
      <c r="A78025">
        <v>236941</v>
      </c>
      <c r="B78025" s="2">
        <v>44379.766773462783</v>
      </c>
      <c r="C78025" s="26">
        <v>44379.766773462783</v>
      </c>
      <c r="D78025" s="24">
        <f t="shared" si="1219"/>
        <v>7</v>
      </c>
      <c r="E78025">
        <v>248529</v>
      </c>
      <c r="F78025">
        <v>139440</v>
      </c>
    </row>
    <row r="78026" spans="1:6" x14ac:dyDescent="0.25">
      <c r="A78026">
        <v>236945</v>
      </c>
      <c r="B78026" s="2">
        <v>44379.766773462783</v>
      </c>
      <c r="C78026" s="26">
        <v>44379.766773462783</v>
      </c>
      <c r="D78026" s="24">
        <f t="shared" si="1219"/>
        <v>7</v>
      </c>
      <c r="E78026">
        <v>336945</v>
      </c>
      <c r="F78026">
        <v>88368</v>
      </c>
    </row>
    <row r="78027" spans="1:6" x14ac:dyDescent="0.25">
      <c r="A78027">
        <v>236947</v>
      </c>
      <c r="B78027" s="2">
        <v>44379.767</v>
      </c>
      <c r="C78027" s="26">
        <v>44379.767</v>
      </c>
      <c r="D78027" s="24">
        <f t="shared" si="1219"/>
        <v>7</v>
      </c>
      <c r="E78027">
        <v>151473</v>
      </c>
      <c r="F78027">
        <v>182984</v>
      </c>
    </row>
    <row r="78028" spans="1:6" x14ac:dyDescent="0.25">
      <c r="A78028">
        <v>236949</v>
      </c>
      <c r="B78028" s="2">
        <v>44379.767177993526</v>
      </c>
      <c r="C78028" s="26">
        <v>44379.767177993526</v>
      </c>
      <c r="D78028" s="24">
        <f t="shared" si="1219"/>
        <v>7</v>
      </c>
      <c r="E78028">
        <v>71718</v>
      </c>
      <c r="F78028">
        <v>250679</v>
      </c>
    </row>
    <row r="78029" spans="1:6" x14ac:dyDescent="0.25">
      <c r="A78029">
        <v>236954</v>
      </c>
      <c r="B78029" s="2">
        <v>44379.76758252427</v>
      </c>
      <c r="C78029" s="26">
        <v>44379.76758252427</v>
      </c>
      <c r="D78029" s="24">
        <f t="shared" si="1219"/>
        <v>7</v>
      </c>
      <c r="E78029">
        <v>184322</v>
      </c>
      <c r="F78029">
        <v>347008</v>
      </c>
    </row>
    <row r="78030" spans="1:6" x14ac:dyDescent="0.25">
      <c r="A78030">
        <v>236955</v>
      </c>
      <c r="B78030" s="2">
        <v>44379.768391585763</v>
      </c>
      <c r="C78030" s="26">
        <v>44379.768391585763</v>
      </c>
      <c r="D78030" s="24">
        <f t="shared" si="1219"/>
        <v>7</v>
      </c>
      <c r="E78030">
        <v>300035</v>
      </c>
      <c r="F78030">
        <v>324893</v>
      </c>
    </row>
    <row r="78031" spans="1:6" x14ac:dyDescent="0.25">
      <c r="A78031">
        <v>236960</v>
      </c>
      <c r="B78031" s="2">
        <v>44379.76920064725</v>
      </c>
      <c r="C78031" s="26">
        <v>44379.76920064725</v>
      </c>
      <c r="D78031" s="24">
        <f t="shared" si="1219"/>
        <v>7</v>
      </c>
      <c r="E78031">
        <v>100790</v>
      </c>
      <c r="F78031">
        <v>405774</v>
      </c>
    </row>
    <row r="78032" spans="1:6" x14ac:dyDescent="0.25">
      <c r="A78032">
        <v>236964</v>
      </c>
      <c r="B78032" s="2">
        <v>44379.76920064725</v>
      </c>
      <c r="C78032" s="26">
        <v>44379.76920064725</v>
      </c>
      <c r="D78032" s="24">
        <f t="shared" si="1219"/>
        <v>7</v>
      </c>
      <c r="E78032">
        <v>309401</v>
      </c>
      <c r="F78032">
        <v>182191</v>
      </c>
    </row>
    <row r="78033" spans="1:6" x14ac:dyDescent="0.25">
      <c r="A78033">
        <v>236967</v>
      </c>
      <c r="B78033" s="2">
        <v>44379.770009708736</v>
      </c>
      <c r="C78033" s="26">
        <v>44379.770009708736</v>
      </c>
      <c r="D78033" s="24">
        <f t="shared" si="1219"/>
        <v>7</v>
      </c>
      <c r="E78033">
        <v>190424</v>
      </c>
      <c r="F78033">
        <v>158978</v>
      </c>
    </row>
    <row r="78034" spans="1:6" x14ac:dyDescent="0.25">
      <c r="A78034">
        <v>236972</v>
      </c>
      <c r="B78034" s="2">
        <v>44379.770009708736</v>
      </c>
      <c r="C78034" s="26">
        <v>44379.770009708736</v>
      </c>
      <c r="D78034" s="24">
        <f t="shared" si="1219"/>
        <v>7</v>
      </c>
      <c r="E78034">
        <v>301130</v>
      </c>
      <c r="F78034">
        <v>242428</v>
      </c>
    </row>
    <row r="78035" spans="1:6" x14ac:dyDescent="0.25">
      <c r="A78035">
        <v>236974</v>
      </c>
      <c r="B78035" s="2">
        <v>44379.77081877023</v>
      </c>
      <c r="C78035" s="26">
        <v>44379.77081877023</v>
      </c>
      <c r="D78035" s="24">
        <f t="shared" si="1219"/>
        <v>7</v>
      </c>
      <c r="E78035">
        <v>99333</v>
      </c>
      <c r="F78035">
        <v>392162</v>
      </c>
    </row>
    <row r="78036" spans="1:6" x14ac:dyDescent="0.25">
      <c r="A78036">
        <v>236975</v>
      </c>
      <c r="B78036" s="2">
        <v>44379.77203236246</v>
      </c>
      <c r="C78036" s="26">
        <v>44379.77203236246</v>
      </c>
      <c r="D78036" s="24">
        <f t="shared" si="1219"/>
        <v>7</v>
      </c>
      <c r="E78036">
        <v>179110</v>
      </c>
      <c r="F78036">
        <v>21407</v>
      </c>
    </row>
    <row r="78037" spans="1:6" x14ac:dyDescent="0.25">
      <c r="A78037">
        <v>236977</v>
      </c>
      <c r="B78037" s="2">
        <v>44379.772333333334</v>
      </c>
      <c r="C78037" s="26">
        <v>44379.772333333334</v>
      </c>
      <c r="D78037" s="24">
        <f t="shared" si="1219"/>
        <v>7</v>
      </c>
      <c r="E78037">
        <v>327137</v>
      </c>
      <c r="F78037">
        <v>5151</v>
      </c>
    </row>
    <row r="78038" spans="1:6" x14ac:dyDescent="0.25">
      <c r="A78038">
        <v>236981</v>
      </c>
      <c r="B78038" s="2">
        <v>44379.772436893203</v>
      </c>
      <c r="C78038" s="26">
        <v>44379.772436893203</v>
      </c>
      <c r="D78038" s="24">
        <f t="shared" si="1219"/>
        <v>7</v>
      </c>
      <c r="E78038">
        <v>234844</v>
      </c>
      <c r="F78038">
        <v>392434</v>
      </c>
    </row>
    <row r="78039" spans="1:6" x14ac:dyDescent="0.25">
      <c r="A78039">
        <v>236985</v>
      </c>
      <c r="B78039" s="2">
        <v>44379.772436893203</v>
      </c>
      <c r="C78039" s="26">
        <v>44379.772436893203</v>
      </c>
      <c r="D78039" s="24">
        <f t="shared" si="1219"/>
        <v>7</v>
      </c>
      <c r="E78039">
        <v>304087</v>
      </c>
      <c r="F78039">
        <v>118549</v>
      </c>
    </row>
    <row r="78040" spans="1:6" x14ac:dyDescent="0.25">
      <c r="A78040">
        <v>236988</v>
      </c>
      <c r="B78040" s="2">
        <v>44379.77365048544</v>
      </c>
      <c r="C78040" s="26">
        <v>44379.77365048544</v>
      </c>
      <c r="D78040" s="24">
        <f t="shared" si="1219"/>
        <v>7</v>
      </c>
      <c r="E78040">
        <v>64562</v>
      </c>
      <c r="F78040">
        <v>154256</v>
      </c>
    </row>
    <row r="78041" spans="1:6" x14ac:dyDescent="0.25">
      <c r="A78041">
        <v>236992</v>
      </c>
      <c r="B78041" s="2">
        <v>44379.77365048544</v>
      </c>
      <c r="C78041" s="26">
        <v>44379.77365048544</v>
      </c>
      <c r="D78041" s="24">
        <f t="shared" si="1219"/>
        <v>7</v>
      </c>
      <c r="E78041">
        <v>105436</v>
      </c>
      <c r="F78041">
        <v>230507</v>
      </c>
    </row>
    <row r="78042" spans="1:6" x14ac:dyDescent="0.25">
      <c r="A78042">
        <v>236996</v>
      </c>
      <c r="B78042" s="2">
        <v>44379.77365048544</v>
      </c>
      <c r="C78042" s="26">
        <v>44379.77365048544</v>
      </c>
      <c r="D78042" s="24">
        <f t="shared" si="1219"/>
        <v>7</v>
      </c>
      <c r="E78042">
        <v>314361</v>
      </c>
      <c r="F78042">
        <v>347008</v>
      </c>
    </row>
    <row r="78043" spans="1:6" x14ac:dyDescent="0.25">
      <c r="A78043">
        <v>236997</v>
      </c>
      <c r="B78043" s="2">
        <v>44379.774055016183</v>
      </c>
      <c r="C78043" s="26">
        <v>44379.774055016183</v>
      </c>
      <c r="D78043" s="24">
        <f t="shared" si="1219"/>
        <v>7</v>
      </c>
      <c r="E78043">
        <v>113673</v>
      </c>
      <c r="F78043">
        <v>57252</v>
      </c>
    </row>
    <row r="78044" spans="1:6" x14ac:dyDescent="0.25">
      <c r="A78044">
        <v>237000</v>
      </c>
      <c r="B78044" s="2">
        <v>44379.774333333335</v>
      </c>
      <c r="C78044" s="26">
        <v>44379.774333333335</v>
      </c>
      <c r="D78044" s="24">
        <f t="shared" si="1219"/>
        <v>7</v>
      </c>
      <c r="E78044">
        <v>90376</v>
      </c>
      <c r="F78044">
        <v>351192</v>
      </c>
    </row>
    <row r="78045" spans="1:6" x14ac:dyDescent="0.25">
      <c r="A78045">
        <v>237003</v>
      </c>
      <c r="B78045" s="2">
        <v>44379.774459546927</v>
      </c>
      <c r="C78045" s="26">
        <v>44379.774459546927</v>
      </c>
      <c r="D78045" s="24">
        <f t="shared" si="1219"/>
        <v>7</v>
      </c>
      <c r="E78045">
        <v>182176</v>
      </c>
      <c r="F78045">
        <v>21760</v>
      </c>
    </row>
    <row r="78046" spans="1:6" x14ac:dyDescent="0.25">
      <c r="A78046">
        <v>237006</v>
      </c>
      <c r="B78046" s="2">
        <v>44379.774459546927</v>
      </c>
      <c r="C78046" s="26">
        <v>44379.774459546927</v>
      </c>
      <c r="D78046" s="24">
        <f t="shared" si="1219"/>
        <v>7</v>
      </c>
      <c r="E78046">
        <v>258998</v>
      </c>
      <c r="F78046">
        <v>330333</v>
      </c>
    </row>
    <row r="78047" spans="1:6" x14ac:dyDescent="0.25">
      <c r="A78047">
        <v>237011</v>
      </c>
      <c r="B78047" s="2">
        <v>44379.774459546927</v>
      </c>
      <c r="C78047" s="26">
        <v>44379.774459546927</v>
      </c>
      <c r="D78047" s="24">
        <f t="shared" si="1219"/>
        <v>7</v>
      </c>
      <c r="E78047">
        <v>309227</v>
      </c>
      <c r="F78047">
        <v>298909</v>
      </c>
    </row>
    <row r="78048" spans="1:6" x14ac:dyDescent="0.25">
      <c r="A78048">
        <v>237014</v>
      </c>
      <c r="B78048" s="2">
        <v>44379.775268608413</v>
      </c>
      <c r="C78048" s="26">
        <v>44379.775268608413</v>
      </c>
      <c r="D78048" s="24">
        <f t="shared" si="1219"/>
        <v>7</v>
      </c>
      <c r="E78048">
        <v>199910</v>
      </c>
      <c r="F78048">
        <v>336616</v>
      </c>
    </row>
    <row r="78049" spans="1:6" x14ac:dyDescent="0.25">
      <c r="A78049">
        <v>237016</v>
      </c>
      <c r="B78049" s="2">
        <v>44379.775268608413</v>
      </c>
      <c r="C78049" s="26">
        <v>44379.775268608413</v>
      </c>
      <c r="D78049" s="24">
        <f t="shared" si="1219"/>
        <v>7</v>
      </c>
      <c r="E78049">
        <v>327540</v>
      </c>
      <c r="F78049">
        <v>98921</v>
      </c>
    </row>
    <row r="78050" spans="1:6" x14ac:dyDescent="0.25">
      <c r="A78050">
        <v>237021</v>
      </c>
      <c r="B78050" s="2">
        <v>44379.775673139164</v>
      </c>
      <c r="C78050" s="26">
        <v>44379.775673139164</v>
      </c>
      <c r="D78050" s="24">
        <f t="shared" si="1219"/>
        <v>7</v>
      </c>
      <c r="E78050">
        <v>201225</v>
      </c>
      <c r="F78050">
        <v>102086</v>
      </c>
    </row>
    <row r="78051" spans="1:6" x14ac:dyDescent="0.25">
      <c r="A78051">
        <v>237025</v>
      </c>
      <c r="B78051" s="2">
        <v>44379.775673139164</v>
      </c>
      <c r="C78051" s="26">
        <v>44379.775673139164</v>
      </c>
      <c r="D78051" s="24">
        <f t="shared" si="1219"/>
        <v>7</v>
      </c>
      <c r="E78051">
        <v>309269</v>
      </c>
      <c r="F78051">
        <v>359047</v>
      </c>
    </row>
    <row r="78052" spans="1:6" x14ac:dyDescent="0.25">
      <c r="A78052">
        <v>237027</v>
      </c>
      <c r="B78052" s="2">
        <v>44379.77648220065</v>
      </c>
      <c r="C78052" s="26">
        <v>44379.77648220065</v>
      </c>
      <c r="D78052" s="24">
        <f t="shared" si="1219"/>
        <v>7</v>
      </c>
      <c r="E78052">
        <v>291336</v>
      </c>
      <c r="F78052">
        <v>137327</v>
      </c>
    </row>
    <row r="78053" spans="1:6" x14ac:dyDescent="0.25">
      <c r="A78053">
        <v>237031</v>
      </c>
      <c r="B78053" s="2">
        <v>44379.777291262137</v>
      </c>
      <c r="C78053" s="26">
        <v>44379.777291262137</v>
      </c>
      <c r="D78053" s="24">
        <f t="shared" si="1219"/>
        <v>7</v>
      </c>
      <c r="E78053">
        <v>249211</v>
      </c>
      <c r="F78053">
        <v>458081</v>
      </c>
    </row>
    <row r="78054" spans="1:6" x14ac:dyDescent="0.25">
      <c r="A78054">
        <v>237034</v>
      </c>
      <c r="B78054" s="2">
        <v>44379.777291262137</v>
      </c>
      <c r="C78054" s="26">
        <v>44379.777291262137</v>
      </c>
      <c r="D78054" s="24">
        <f t="shared" si="1219"/>
        <v>7</v>
      </c>
      <c r="E78054">
        <v>326631</v>
      </c>
      <c r="F78054">
        <v>73643</v>
      </c>
    </row>
    <row r="78055" spans="1:6" x14ac:dyDescent="0.25">
      <c r="A78055">
        <v>237037</v>
      </c>
      <c r="B78055" s="2">
        <v>44379.77769579288</v>
      </c>
      <c r="C78055" s="26">
        <v>44379.77769579288</v>
      </c>
      <c r="D78055" s="24">
        <f t="shared" si="1219"/>
        <v>7</v>
      </c>
      <c r="E78055">
        <v>319180</v>
      </c>
      <c r="F78055">
        <v>122902</v>
      </c>
    </row>
    <row r="78056" spans="1:6" x14ac:dyDescent="0.25">
      <c r="A78056">
        <v>237040</v>
      </c>
      <c r="B78056" s="2">
        <v>44379.778909385117</v>
      </c>
      <c r="C78056" s="26">
        <v>44379.778909385117</v>
      </c>
      <c r="D78056" s="24">
        <f t="shared" si="1219"/>
        <v>7</v>
      </c>
      <c r="E78056">
        <v>44350</v>
      </c>
      <c r="F78056">
        <v>305248</v>
      </c>
    </row>
    <row r="78057" spans="1:6" x14ac:dyDescent="0.25">
      <c r="A78057">
        <v>237045</v>
      </c>
      <c r="B78057" s="2">
        <v>44379.778909385117</v>
      </c>
      <c r="C78057" s="26">
        <v>44379.778909385117</v>
      </c>
      <c r="D78057" s="24">
        <f t="shared" si="1219"/>
        <v>7</v>
      </c>
      <c r="E78057">
        <v>265871</v>
      </c>
      <c r="F78057">
        <v>51668</v>
      </c>
    </row>
    <row r="78058" spans="1:6" x14ac:dyDescent="0.25">
      <c r="A78058">
        <v>237046</v>
      </c>
      <c r="B78058" s="2">
        <v>44379.779313915853</v>
      </c>
      <c r="C78058" s="26">
        <v>44379.779313915853</v>
      </c>
      <c r="D78058" s="24">
        <f t="shared" si="1219"/>
        <v>7</v>
      </c>
      <c r="E78058">
        <v>4531</v>
      </c>
      <c r="F78058">
        <v>365140</v>
      </c>
    </row>
    <row r="78059" spans="1:6" x14ac:dyDescent="0.25">
      <c r="A78059">
        <v>237049</v>
      </c>
      <c r="B78059" s="2">
        <v>44379.779718446604</v>
      </c>
      <c r="C78059" s="26">
        <v>44379.779718446604</v>
      </c>
      <c r="D78059" s="24">
        <f t="shared" si="1219"/>
        <v>7</v>
      </c>
      <c r="E78059">
        <v>291860</v>
      </c>
      <c r="F78059">
        <v>397</v>
      </c>
    </row>
    <row r="78060" spans="1:6" x14ac:dyDescent="0.25">
      <c r="A78060">
        <v>237054</v>
      </c>
      <c r="B78060" s="2">
        <v>44379.780122977347</v>
      </c>
      <c r="C78060" s="26">
        <v>44379.780122977347</v>
      </c>
      <c r="D78060" s="24">
        <f t="shared" si="1219"/>
        <v>7</v>
      </c>
      <c r="E78060">
        <v>21340</v>
      </c>
      <c r="F78060">
        <v>242428</v>
      </c>
    </row>
    <row r="78061" spans="1:6" x14ac:dyDescent="0.25">
      <c r="A78061">
        <v>237059</v>
      </c>
      <c r="B78061" s="2">
        <v>44379.780122977347</v>
      </c>
      <c r="C78061" s="26">
        <v>44379.780122977347</v>
      </c>
      <c r="D78061" s="24">
        <f t="shared" si="1219"/>
        <v>7</v>
      </c>
      <c r="E78061">
        <v>87357</v>
      </c>
      <c r="F78061">
        <v>182191</v>
      </c>
    </row>
    <row r="78062" spans="1:6" x14ac:dyDescent="0.25">
      <c r="A78062">
        <v>237063</v>
      </c>
      <c r="B78062" s="2">
        <v>44379.780122977347</v>
      </c>
      <c r="C78062" s="26">
        <v>44379.780122977347</v>
      </c>
      <c r="D78062" s="24">
        <f t="shared" si="1219"/>
        <v>7</v>
      </c>
      <c r="E78062">
        <v>101847</v>
      </c>
      <c r="F78062">
        <v>238134</v>
      </c>
    </row>
    <row r="78063" spans="1:6" x14ac:dyDescent="0.25">
      <c r="A78063">
        <v>237066</v>
      </c>
      <c r="B78063" s="2">
        <v>44379.780122977347</v>
      </c>
      <c r="C78063" s="26">
        <v>44379.780122977347</v>
      </c>
      <c r="D78063" s="24">
        <f t="shared" si="1219"/>
        <v>7</v>
      </c>
      <c r="E78063">
        <v>211431</v>
      </c>
      <c r="F78063">
        <v>158978</v>
      </c>
    </row>
    <row r="78064" spans="1:6" x14ac:dyDescent="0.25">
      <c r="A78064">
        <v>237068</v>
      </c>
      <c r="B78064" s="2">
        <v>44379.78052750809</v>
      </c>
      <c r="C78064" s="26">
        <v>44379.78052750809</v>
      </c>
      <c r="D78064" s="24">
        <f t="shared" si="1219"/>
        <v>7</v>
      </c>
      <c r="E78064">
        <v>97923</v>
      </c>
      <c r="F78064">
        <v>60890</v>
      </c>
    </row>
    <row r="78065" spans="1:6" x14ac:dyDescent="0.25">
      <c r="A78065">
        <v>237073</v>
      </c>
      <c r="B78065" s="2">
        <v>44379.78052750809</v>
      </c>
      <c r="C78065" s="26">
        <v>44379.78052750809</v>
      </c>
      <c r="D78065" s="24">
        <f t="shared" si="1219"/>
        <v>7</v>
      </c>
      <c r="E78065">
        <v>199825</v>
      </c>
      <c r="F78065">
        <v>154256</v>
      </c>
    </row>
    <row r="78066" spans="1:6" x14ac:dyDescent="0.25">
      <c r="A78066">
        <v>237074</v>
      </c>
      <c r="B78066" s="2">
        <v>44379.78052750809</v>
      </c>
      <c r="C78066" s="26">
        <v>44379.78052750809</v>
      </c>
      <c r="D78066" s="24">
        <f t="shared" si="1219"/>
        <v>7</v>
      </c>
      <c r="E78066">
        <v>208866</v>
      </c>
      <c r="F78066">
        <v>133619</v>
      </c>
    </row>
    <row r="78067" spans="1:6" x14ac:dyDescent="0.25">
      <c r="A78067">
        <v>237076</v>
      </c>
      <c r="B78067" s="2">
        <v>44379.78052750809</v>
      </c>
      <c r="C78067" s="26">
        <v>44379.78052750809</v>
      </c>
      <c r="D78067" s="24">
        <f t="shared" si="1219"/>
        <v>7</v>
      </c>
      <c r="E78067">
        <v>222295</v>
      </c>
      <c r="F78067">
        <v>153893</v>
      </c>
    </row>
    <row r="78068" spans="1:6" x14ac:dyDescent="0.25">
      <c r="A78068">
        <v>237077</v>
      </c>
      <c r="B78068" s="2">
        <v>44379.78052750809</v>
      </c>
      <c r="C78068" s="26">
        <v>44379.78052750809</v>
      </c>
      <c r="D78068" s="24">
        <f t="shared" si="1219"/>
        <v>7</v>
      </c>
      <c r="E78068">
        <v>243309</v>
      </c>
      <c r="F78068">
        <v>347008</v>
      </c>
    </row>
    <row r="78069" spans="1:6" x14ac:dyDescent="0.25">
      <c r="A78069">
        <v>237079</v>
      </c>
      <c r="B78069" s="2">
        <v>44379.78052750809</v>
      </c>
      <c r="C78069" s="26">
        <v>44379.78052750809</v>
      </c>
      <c r="D78069" s="24">
        <f t="shared" si="1219"/>
        <v>7</v>
      </c>
      <c r="E78069">
        <v>245731</v>
      </c>
      <c r="F78069">
        <v>438599</v>
      </c>
    </row>
    <row r="78070" spans="1:6" x14ac:dyDescent="0.25">
      <c r="A78070">
        <v>237081</v>
      </c>
      <c r="B78070" s="2">
        <v>44379.78052750809</v>
      </c>
      <c r="C78070" s="26">
        <v>44379.78052750809</v>
      </c>
      <c r="D78070" s="24">
        <f t="shared" si="1219"/>
        <v>7</v>
      </c>
      <c r="E78070">
        <v>321622</v>
      </c>
      <c r="F78070">
        <v>194335</v>
      </c>
    </row>
    <row r="78071" spans="1:6" x14ac:dyDescent="0.25">
      <c r="A78071">
        <v>237083</v>
      </c>
      <c r="B78071" s="2">
        <v>44379.780932038833</v>
      </c>
      <c r="C78071" s="26">
        <v>44379.780932038833</v>
      </c>
      <c r="D78071" s="24">
        <f t="shared" si="1219"/>
        <v>7</v>
      </c>
      <c r="E78071">
        <v>52364</v>
      </c>
      <c r="F78071">
        <v>158978</v>
      </c>
    </row>
    <row r="78072" spans="1:6" x14ac:dyDescent="0.25">
      <c r="A78072">
        <v>237087</v>
      </c>
      <c r="B78072" s="2">
        <v>44379.780932038833</v>
      </c>
      <c r="C78072" s="26">
        <v>44379.780932038833</v>
      </c>
      <c r="D78072" s="24">
        <f t="shared" si="1219"/>
        <v>7</v>
      </c>
      <c r="E78072">
        <v>247659</v>
      </c>
      <c r="F78072">
        <v>392434</v>
      </c>
    </row>
    <row r="78073" spans="1:6" x14ac:dyDescent="0.25">
      <c r="A78073">
        <v>237091</v>
      </c>
      <c r="B78073" s="2">
        <v>44379.78214563107</v>
      </c>
      <c r="C78073" s="26">
        <v>44379.78214563107</v>
      </c>
      <c r="D78073" s="24">
        <f t="shared" si="1219"/>
        <v>7</v>
      </c>
      <c r="E78073">
        <v>214268</v>
      </c>
      <c r="F78073">
        <v>88863</v>
      </c>
    </row>
    <row r="78074" spans="1:6" x14ac:dyDescent="0.25">
      <c r="A78074">
        <v>237093</v>
      </c>
      <c r="B78074" s="2">
        <v>44379.78214563107</v>
      </c>
      <c r="C78074" s="26">
        <v>44379.78214563107</v>
      </c>
      <c r="D78074" s="24">
        <f t="shared" si="1219"/>
        <v>7</v>
      </c>
      <c r="E78074">
        <v>232503</v>
      </c>
      <c r="F78074">
        <v>213115</v>
      </c>
    </row>
    <row r="78075" spans="1:6" x14ac:dyDescent="0.25">
      <c r="A78075">
        <v>237097</v>
      </c>
      <c r="B78075" s="2">
        <v>44379.782550161806</v>
      </c>
      <c r="C78075" s="26">
        <v>44379.782550161806</v>
      </c>
      <c r="D78075" s="24">
        <f t="shared" si="1219"/>
        <v>7</v>
      </c>
      <c r="E78075">
        <v>98591</v>
      </c>
      <c r="F78075">
        <v>347008</v>
      </c>
    </row>
    <row r="78076" spans="1:6" x14ac:dyDescent="0.25">
      <c r="A78076">
        <v>237102</v>
      </c>
      <c r="B78076" s="2">
        <v>44379.782550161806</v>
      </c>
      <c r="C78076" s="26">
        <v>44379.782550161806</v>
      </c>
      <c r="D78076" s="24">
        <f t="shared" si="1219"/>
        <v>7</v>
      </c>
      <c r="E78076">
        <v>232696</v>
      </c>
      <c r="F78076">
        <v>411922</v>
      </c>
    </row>
    <row r="78077" spans="1:6" x14ac:dyDescent="0.25">
      <c r="A78077">
        <v>237104</v>
      </c>
      <c r="B78077" s="2">
        <v>44379.782550161806</v>
      </c>
      <c r="C78077" s="26">
        <v>44379.782550161806</v>
      </c>
      <c r="D78077" s="24">
        <f t="shared" si="1219"/>
        <v>7</v>
      </c>
      <c r="E78077">
        <v>304095</v>
      </c>
      <c r="F78077">
        <v>98921</v>
      </c>
    </row>
    <row r="78078" spans="1:6" x14ac:dyDescent="0.25">
      <c r="A78078">
        <v>237106</v>
      </c>
      <c r="B78078" s="2">
        <v>44379.783763754043</v>
      </c>
      <c r="C78078" s="26">
        <v>44379.783763754043</v>
      </c>
      <c r="D78078" s="24">
        <f t="shared" si="1219"/>
        <v>7</v>
      </c>
      <c r="E78078">
        <v>278651</v>
      </c>
      <c r="F78078">
        <v>230507</v>
      </c>
    </row>
    <row r="78079" spans="1:6" x14ac:dyDescent="0.25">
      <c r="A78079">
        <v>237109</v>
      </c>
      <c r="B78079" s="2">
        <v>44379.783763754051</v>
      </c>
      <c r="C78079" s="26">
        <v>44379.783763754051</v>
      </c>
      <c r="D78079" s="24">
        <f t="shared" si="1219"/>
        <v>7</v>
      </c>
      <c r="E78079">
        <v>94511</v>
      </c>
      <c r="F78079">
        <v>155428</v>
      </c>
    </row>
    <row r="78080" spans="1:6" x14ac:dyDescent="0.25">
      <c r="A78080">
        <v>237112</v>
      </c>
      <c r="B78080" s="2">
        <v>44379.783763754051</v>
      </c>
      <c r="C78080" s="26">
        <v>44379.783763754051</v>
      </c>
      <c r="D78080" s="24">
        <f t="shared" si="1219"/>
        <v>7</v>
      </c>
      <c r="E78080">
        <v>244902</v>
      </c>
      <c r="F78080">
        <v>310069</v>
      </c>
    </row>
    <row r="78081" spans="1:6" x14ac:dyDescent="0.25">
      <c r="A78081">
        <v>237117</v>
      </c>
      <c r="B78081" s="2">
        <v>44379.784168284787</v>
      </c>
      <c r="C78081" s="26">
        <v>44379.784168284787</v>
      </c>
      <c r="D78081" s="24">
        <f t="shared" si="1219"/>
        <v>7</v>
      </c>
      <c r="E78081">
        <v>235721</v>
      </c>
      <c r="F78081">
        <v>244574</v>
      </c>
    </row>
    <row r="78082" spans="1:6" x14ac:dyDescent="0.25">
      <c r="A78082">
        <v>237120</v>
      </c>
      <c r="B78082" s="2">
        <v>44379.785381877024</v>
      </c>
      <c r="C78082" s="26">
        <v>44379.785381877024</v>
      </c>
      <c r="D78082" s="24">
        <f t="shared" si="1219"/>
        <v>7</v>
      </c>
      <c r="E78082">
        <v>59198</v>
      </c>
      <c r="F78082">
        <v>161088</v>
      </c>
    </row>
    <row r="78083" spans="1:6" x14ac:dyDescent="0.25">
      <c r="A78083">
        <v>237122</v>
      </c>
      <c r="B78083" s="2">
        <v>44379.785786407767</v>
      </c>
      <c r="C78083" s="26">
        <v>44379.785786407767</v>
      </c>
      <c r="D78083" s="24">
        <f t="shared" ref="D78083:D78146" si="1220">MONTH(C78083)</f>
        <v>7</v>
      </c>
      <c r="E78083">
        <v>188496</v>
      </c>
      <c r="F78083">
        <v>86587</v>
      </c>
    </row>
    <row r="78084" spans="1:6" x14ac:dyDescent="0.25">
      <c r="A78084">
        <v>237126</v>
      </c>
      <c r="B78084" s="2">
        <v>44379.785786407767</v>
      </c>
      <c r="C78084" s="26">
        <v>44379.785786407767</v>
      </c>
      <c r="D78084" s="24">
        <f t="shared" si="1220"/>
        <v>7</v>
      </c>
      <c r="E78084">
        <v>188994</v>
      </c>
      <c r="F78084">
        <v>208822</v>
      </c>
    </row>
    <row r="78085" spans="1:6" x14ac:dyDescent="0.25">
      <c r="A78085">
        <v>237130</v>
      </c>
      <c r="B78085" s="2">
        <v>44379.785786407767</v>
      </c>
      <c r="C78085" s="26">
        <v>44379.785786407767</v>
      </c>
      <c r="D78085" s="24">
        <f t="shared" si="1220"/>
        <v>7</v>
      </c>
      <c r="E78085">
        <v>226935</v>
      </c>
      <c r="F78085">
        <v>456134</v>
      </c>
    </row>
    <row r="78086" spans="1:6" x14ac:dyDescent="0.25">
      <c r="A78086">
        <v>237135</v>
      </c>
      <c r="B78086" s="2">
        <v>44379.78619093851</v>
      </c>
      <c r="C78086" s="26">
        <v>44379.78619093851</v>
      </c>
      <c r="D78086" s="24">
        <f t="shared" si="1220"/>
        <v>7</v>
      </c>
      <c r="E78086">
        <v>232531</v>
      </c>
      <c r="F78086">
        <v>473327</v>
      </c>
    </row>
    <row r="78087" spans="1:6" x14ac:dyDescent="0.25">
      <c r="A78087">
        <v>237136</v>
      </c>
      <c r="B78087" s="2">
        <v>44379.786595469253</v>
      </c>
      <c r="C78087" s="26">
        <v>44379.786595469253</v>
      </c>
      <c r="D78087" s="24">
        <f t="shared" si="1220"/>
        <v>7</v>
      </c>
      <c r="E78087">
        <v>59557</v>
      </c>
      <c r="F78087">
        <v>316404</v>
      </c>
    </row>
    <row r="78088" spans="1:6" x14ac:dyDescent="0.25">
      <c r="A78088">
        <v>237139</v>
      </c>
      <c r="B78088" s="2">
        <v>44379.786595469253</v>
      </c>
      <c r="C78088" s="26">
        <v>44379.786595469253</v>
      </c>
      <c r="D78088" s="24">
        <f t="shared" si="1220"/>
        <v>7</v>
      </c>
      <c r="E78088">
        <v>119161</v>
      </c>
      <c r="F78088">
        <v>83474</v>
      </c>
    </row>
    <row r="78089" spans="1:6" x14ac:dyDescent="0.25">
      <c r="A78089">
        <v>237143</v>
      </c>
      <c r="B78089" s="2">
        <v>44379.786595469253</v>
      </c>
      <c r="C78089" s="26">
        <v>44379.786595469253</v>
      </c>
      <c r="D78089" s="24">
        <f t="shared" si="1220"/>
        <v>7</v>
      </c>
      <c r="E78089">
        <v>184282</v>
      </c>
      <c r="F78089">
        <v>250679</v>
      </c>
    </row>
    <row r="78090" spans="1:6" x14ac:dyDescent="0.25">
      <c r="A78090">
        <v>237147</v>
      </c>
      <c r="B78090" s="2">
        <v>44379.786595469253</v>
      </c>
      <c r="C78090" s="26">
        <v>44379.786595469253</v>
      </c>
      <c r="D78090" s="24">
        <f t="shared" si="1220"/>
        <v>7</v>
      </c>
      <c r="E78090">
        <v>231166</v>
      </c>
      <c r="F78090">
        <v>154256</v>
      </c>
    </row>
    <row r="78091" spans="1:6" x14ac:dyDescent="0.25">
      <c r="A78091">
        <v>237150</v>
      </c>
      <c r="B78091" s="2">
        <v>44379.787000000004</v>
      </c>
      <c r="C78091" s="26">
        <v>44379.787000000004</v>
      </c>
      <c r="D78091" s="24">
        <f t="shared" si="1220"/>
        <v>7</v>
      </c>
      <c r="E78091">
        <v>91742</v>
      </c>
      <c r="F78091">
        <v>158978</v>
      </c>
    </row>
    <row r="78092" spans="1:6" x14ac:dyDescent="0.25">
      <c r="A78092">
        <v>237152</v>
      </c>
      <c r="B78092" s="2">
        <v>44379.78740453074</v>
      </c>
      <c r="C78092" s="26">
        <v>44379.78740453074</v>
      </c>
      <c r="D78092" s="24">
        <f t="shared" si="1220"/>
        <v>7</v>
      </c>
      <c r="E78092">
        <v>58924</v>
      </c>
      <c r="F78092">
        <v>347008</v>
      </c>
    </row>
    <row r="78093" spans="1:6" x14ac:dyDescent="0.25">
      <c r="A78093">
        <v>237155</v>
      </c>
      <c r="B78093" s="2">
        <v>44379.78740453074</v>
      </c>
      <c r="C78093" s="26">
        <v>44379.78740453074</v>
      </c>
      <c r="D78093" s="24">
        <f t="shared" si="1220"/>
        <v>7</v>
      </c>
      <c r="E78093">
        <v>74954</v>
      </c>
      <c r="F78093">
        <v>278577</v>
      </c>
    </row>
    <row r="78094" spans="1:6" x14ac:dyDescent="0.25">
      <c r="A78094">
        <v>237159</v>
      </c>
      <c r="B78094" s="2">
        <v>44379.78740453074</v>
      </c>
      <c r="C78094" s="26">
        <v>44379.78740453074</v>
      </c>
      <c r="D78094" s="24">
        <f t="shared" si="1220"/>
        <v>7</v>
      </c>
      <c r="E78094">
        <v>249464</v>
      </c>
      <c r="F78094">
        <v>289620</v>
      </c>
    </row>
    <row r="78095" spans="1:6" x14ac:dyDescent="0.25">
      <c r="A78095">
        <v>237164</v>
      </c>
      <c r="B78095" s="2">
        <v>44379.78740453074</v>
      </c>
      <c r="C78095" s="26">
        <v>44379.78740453074</v>
      </c>
      <c r="D78095" s="24">
        <f t="shared" si="1220"/>
        <v>7</v>
      </c>
      <c r="E78095">
        <v>287082</v>
      </c>
      <c r="F78095">
        <v>411922</v>
      </c>
    </row>
    <row r="78096" spans="1:6" x14ac:dyDescent="0.25">
      <c r="A78096">
        <v>237165</v>
      </c>
      <c r="B78096" s="2">
        <v>44379.78780906149</v>
      </c>
      <c r="C78096" s="26">
        <v>44379.78780906149</v>
      </c>
      <c r="D78096" s="24">
        <f t="shared" si="1220"/>
        <v>7</v>
      </c>
      <c r="E78096">
        <v>130344</v>
      </c>
      <c r="F78096">
        <v>452383</v>
      </c>
    </row>
    <row r="78097" spans="1:6" x14ac:dyDescent="0.25">
      <c r="A78097">
        <v>237169</v>
      </c>
      <c r="B78097" s="2">
        <v>44379.788618122977</v>
      </c>
      <c r="C78097" s="26">
        <v>44379.788618122977</v>
      </c>
      <c r="D78097" s="24">
        <f t="shared" si="1220"/>
        <v>7</v>
      </c>
      <c r="E78097">
        <v>53223</v>
      </c>
      <c r="F78097">
        <v>191893</v>
      </c>
    </row>
    <row r="78098" spans="1:6" x14ac:dyDescent="0.25">
      <c r="A78098">
        <v>237174</v>
      </c>
      <c r="B78098" s="2">
        <v>44379.788618122977</v>
      </c>
      <c r="C78098" s="26">
        <v>44379.788618122977</v>
      </c>
      <c r="D78098" s="24">
        <f t="shared" si="1220"/>
        <v>7</v>
      </c>
      <c r="E78098">
        <v>141123</v>
      </c>
      <c r="F78098">
        <v>75550</v>
      </c>
    </row>
    <row r="78099" spans="1:6" x14ac:dyDescent="0.25">
      <c r="A78099">
        <v>237179</v>
      </c>
      <c r="B78099" s="2">
        <v>44379.788618122977</v>
      </c>
      <c r="C78099" s="26">
        <v>44379.788618122977</v>
      </c>
      <c r="D78099" s="24">
        <f t="shared" si="1220"/>
        <v>7</v>
      </c>
      <c r="E78099">
        <v>259308</v>
      </c>
      <c r="F78099">
        <v>81550</v>
      </c>
    </row>
    <row r="78100" spans="1:6" x14ac:dyDescent="0.25">
      <c r="A78100">
        <v>237180</v>
      </c>
      <c r="B78100" s="2">
        <v>44379.788618122977</v>
      </c>
      <c r="C78100" s="26">
        <v>44379.788618122977</v>
      </c>
      <c r="D78100" s="24">
        <f t="shared" si="1220"/>
        <v>7</v>
      </c>
      <c r="E78100">
        <v>339354</v>
      </c>
      <c r="F78100">
        <v>271445</v>
      </c>
    </row>
    <row r="78101" spans="1:6" x14ac:dyDescent="0.25">
      <c r="A78101">
        <v>237185</v>
      </c>
      <c r="B78101" s="2">
        <v>44379.788618122977</v>
      </c>
      <c r="C78101" s="26">
        <v>44379.788618122977</v>
      </c>
      <c r="D78101" s="24">
        <f t="shared" si="1220"/>
        <v>7</v>
      </c>
      <c r="E78101">
        <v>344918</v>
      </c>
      <c r="F78101">
        <v>382270</v>
      </c>
    </row>
    <row r="78102" spans="1:6" x14ac:dyDescent="0.25">
      <c r="A78102">
        <v>237187</v>
      </c>
      <c r="B78102" s="2">
        <v>44379.78902265372</v>
      </c>
      <c r="C78102" s="26">
        <v>44379.78902265372</v>
      </c>
      <c r="D78102" s="24">
        <f t="shared" si="1220"/>
        <v>7</v>
      </c>
      <c r="E78102">
        <v>20052</v>
      </c>
      <c r="F78102">
        <v>345906</v>
      </c>
    </row>
    <row r="78103" spans="1:6" x14ac:dyDescent="0.25">
      <c r="A78103">
        <v>237188</v>
      </c>
      <c r="B78103" s="2">
        <v>44379.789427184463</v>
      </c>
      <c r="C78103" s="26">
        <v>44379.789427184463</v>
      </c>
      <c r="D78103" s="24">
        <f t="shared" si="1220"/>
        <v>7</v>
      </c>
      <c r="E78103">
        <v>28076</v>
      </c>
      <c r="F78103">
        <v>230347</v>
      </c>
    </row>
    <row r="78104" spans="1:6" x14ac:dyDescent="0.25">
      <c r="A78104">
        <v>237190</v>
      </c>
      <c r="B78104" s="2">
        <v>44379.789427184463</v>
      </c>
      <c r="C78104" s="26">
        <v>44379.789427184463</v>
      </c>
      <c r="D78104" s="24">
        <f t="shared" si="1220"/>
        <v>7</v>
      </c>
      <c r="E78104">
        <v>310904</v>
      </c>
      <c r="F78104">
        <v>153893</v>
      </c>
    </row>
    <row r="78105" spans="1:6" x14ac:dyDescent="0.25">
      <c r="A78105">
        <v>237192</v>
      </c>
      <c r="B78105" s="2">
        <v>44379.789427184463</v>
      </c>
      <c r="C78105" s="26">
        <v>44379.789427184463</v>
      </c>
      <c r="D78105" s="24">
        <f t="shared" si="1220"/>
        <v>7</v>
      </c>
      <c r="E78105">
        <v>328425</v>
      </c>
      <c r="F78105">
        <v>416554</v>
      </c>
    </row>
    <row r="78106" spans="1:6" x14ac:dyDescent="0.25">
      <c r="A78106">
        <v>237195</v>
      </c>
      <c r="B78106" s="2">
        <v>44379.790640776693</v>
      </c>
      <c r="C78106" s="26">
        <v>44379.790640776693</v>
      </c>
      <c r="D78106" s="24">
        <f t="shared" si="1220"/>
        <v>7</v>
      </c>
      <c r="E78106">
        <v>253616</v>
      </c>
      <c r="F78106">
        <v>185435</v>
      </c>
    </row>
    <row r="78107" spans="1:6" x14ac:dyDescent="0.25">
      <c r="A78107">
        <v>237196</v>
      </c>
      <c r="B78107" s="2">
        <v>44379.790640776693</v>
      </c>
      <c r="C78107" s="26">
        <v>44379.790640776693</v>
      </c>
      <c r="D78107" s="24">
        <f t="shared" si="1220"/>
        <v>7</v>
      </c>
      <c r="E78107">
        <v>293209</v>
      </c>
      <c r="F78107">
        <v>290260</v>
      </c>
    </row>
    <row r="78108" spans="1:6" x14ac:dyDescent="0.25">
      <c r="A78108">
        <v>237201</v>
      </c>
      <c r="B78108" s="2">
        <v>44379.791045307444</v>
      </c>
      <c r="C78108" s="26">
        <v>44379.791045307444</v>
      </c>
      <c r="D78108" s="24">
        <f t="shared" si="1220"/>
        <v>7</v>
      </c>
      <c r="E78108">
        <v>109172</v>
      </c>
      <c r="F78108">
        <v>419184</v>
      </c>
    </row>
    <row r="78109" spans="1:6" x14ac:dyDescent="0.25">
      <c r="A78109">
        <v>237205</v>
      </c>
      <c r="B78109" s="2">
        <v>44379.792258899673</v>
      </c>
      <c r="C78109" s="26">
        <v>44379.792258899673</v>
      </c>
      <c r="D78109" s="24">
        <f t="shared" si="1220"/>
        <v>7</v>
      </c>
      <c r="E78109">
        <v>85371</v>
      </c>
      <c r="F78109">
        <v>381557</v>
      </c>
    </row>
    <row r="78110" spans="1:6" x14ac:dyDescent="0.25">
      <c r="A78110">
        <v>237207</v>
      </c>
      <c r="B78110" s="2">
        <v>44379.792663430424</v>
      </c>
      <c r="C78110" s="26">
        <v>44379.792663430424</v>
      </c>
      <c r="D78110" s="24">
        <f t="shared" si="1220"/>
        <v>7</v>
      </c>
      <c r="E78110">
        <v>335856</v>
      </c>
      <c r="F78110">
        <v>304722</v>
      </c>
    </row>
    <row r="78111" spans="1:6" x14ac:dyDescent="0.25">
      <c r="A78111">
        <v>237211</v>
      </c>
      <c r="B78111" s="2">
        <v>44379.793067961167</v>
      </c>
      <c r="C78111" s="26">
        <v>44379.793067961167</v>
      </c>
      <c r="D78111" s="24">
        <f t="shared" si="1220"/>
        <v>7</v>
      </c>
      <c r="E78111">
        <v>11073</v>
      </c>
      <c r="F78111">
        <v>471403</v>
      </c>
    </row>
    <row r="78112" spans="1:6" x14ac:dyDescent="0.25">
      <c r="A78112">
        <v>237212</v>
      </c>
      <c r="B78112" s="2">
        <v>44379.793067961167</v>
      </c>
      <c r="C78112" s="26">
        <v>44379.793067961167</v>
      </c>
      <c r="D78112" s="24">
        <f t="shared" si="1220"/>
        <v>7</v>
      </c>
      <c r="E78112">
        <v>240402</v>
      </c>
      <c r="F78112">
        <v>92023</v>
      </c>
    </row>
    <row r="78113" spans="1:6" x14ac:dyDescent="0.25">
      <c r="A78113">
        <v>237214</v>
      </c>
      <c r="B78113" s="2">
        <v>44379.793472491911</v>
      </c>
      <c r="C78113" s="26">
        <v>44379.793472491911</v>
      </c>
      <c r="D78113" s="24">
        <f t="shared" si="1220"/>
        <v>7</v>
      </c>
      <c r="E78113">
        <v>90247</v>
      </c>
      <c r="F78113">
        <v>123844</v>
      </c>
    </row>
    <row r="78114" spans="1:6" x14ac:dyDescent="0.25">
      <c r="A78114">
        <v>237217</v>
      </c>
      <c r="B78114" s="2">
        <v>44379.793472491911</v>
      </c>
      <c r="C78114" s="26">
        <v>44379.793472491911</v>
      </c>
      <c r="D78114" s="24">
        <f t="shared" si="1220"/>
        <v>7</v>
      </c>
      <c r="E78114">
        <v>123347</v>
      </c>
      <c r="F78114">
        <v>145779</v>
      </c>
    </row>
    <row r="78115" spans="1:6" x14ac:dyDescent="0.25">
      <c r="A78115">
        <v>237219</v>
      </c>
      <c r="B78115" s="2">
        <v>44379.793472491911</v>
      </c>
      <c r="C78115" s="26">
        <v>44379.793472491911</v>
      </c>
      <c r="D78115" s="24">
        <f t="shared" si="1220"/>
        <v>7</v>
      </c>
      <c r="E78115">
        <v>308570</v>
      </c>
      <c r="F78115">
        <v>238576</v>
      </c>
    </row>
    <row r="78116" spans="1:6" x14ac:dyDescent="0.25">
      <c r="A78116">
        <v>237223</v>
      </c>
      <c r="B78116" s="2">
        <v>44379.794281553397</v>
      </c>
      <c r="C78116" s="26">
        <v>44379.794281553397</v>
      </c>
      <c r="D78116" s="24">
        <f t="shared" si="1220"/>
        <v>7</v>
      </c>
      <c r="E78116">
        <v>176475</v>
      </c>
      <c r="F78116">
        <v>379466</v>
      </c>
    </row>
    <row r="78117" spans="1:6" x14ac:dyDescent="0.25">
      <c r="A78117">
        <v>237226</v>
      </c>
      <c r="B78117" s="2">
        <v>44379.794999999998</v>
      </c>
      <c r="C78117" s="26">
        <v>44379.794999999998</v>
      </c>
      <c r="D78117" s="24">
        <f t="shared" si="1220"/>
        <v>7</v>
      </c>
      <c r="E78117">
        <v>170427</v>
      </c>
      <c r="F78117">
        <v>401945</v>
      </c>
    </row>
    <row r="78118" spans="1:6" x14ac:dyDescent="0.25">
      <c r="A78118">
        <v>237229</v>
      </c>
      <c r="B78118" s="2">
        <v>44379.795090614891</v>
      </c>
      <c r="C78118" s="26">
        <v>44379.795090614891</v>
      </c>
      <c r="D78118" s="24">
        <f t="shared" si="1220"/>
        <v>7</v>
      </c>
      <c r="E78118">
        <v>34576</v>
      </c>
      <c r="F78118">
        <v>347008</v>
      </c>
    </row>
    <row r="78119" spans="1:6" x14ac:dyDescent="0.25">
      <c r="A78119">
        <v>237234</v>
      </c>
      <c r="B78119" s="2">
        <v>44379.795090614891</v>
      </c>
      <c r="C78119" s="26">
        <v>44379.795090614891</v>
      </c>
      <c r="D78119" s="24">
        <f t="shared" si="1220"/>
        <v>7</v>
      </c>
      <c r="E78119">
        <v>47651</v>
      </c>
      <c r="F78119">
        <v>158978</v>
      </c>
    </row>
    <row r="78120" spans="1:6" x14ac:dyDescent="0.25">
      <c r="A78120">
        <v>237235</v>
      </c>
      <c r="B78120" s="2">
        <v>44379.795899676377</v>
      </c>
      <c r="C78120" s="26">
        <v>44379.795899676377</v>
      </c>
      <c r="D78120" s="24">
        <f t="shared" si="1220"/>
        <v>7</v>
      </c>
      <c r="E78120">
        <v>186317</v>
      </c>
      <c r="F78120">
        <v>424456</v>
      </c>
    </row>
    <row r="78121" spans="1:6" x14ac:dyDescent="0.25">
      <c r="A78121">
        <v>237240</v>
      </c>
      <c r="B78121" s="2">
        <v>44379.796304207121</v>
      </c>
      <c r="C78121" s="26">
        <v>44379.796304207121</v>
      </c>
      <c r="D78121" s="24">
        <f t="shared" si="1220"/>
        <v>7</v>
      </c>
      <c r="E78121">
        <v>57260</v>
      </c>
      <c r="F78121">
        <v>470762</v>
      </c>
    </row>
    <row r="78122" spans="1:6" x14ac:dyDescent="0.25">
      <c r="A78122">
        <v>237242</v>
      </c>
      <c r="B78122" s="2">
        <v>44379.796708737864</v>
      </c>
      <c r="C78122" s="26">
        <v>44379.796708737864</v>
      </c>
      <c r="D78122" s="24">
        <f t="shared" si="1220"/>
        <v>7</v>
      </c>
      <c r="E78122">
        <v>178702</v>
      </c>
      <c r="F78122">
        <v>439981</v>
      </c>
    </row>
    <row r="78123" spans="1:6" x14ac:dyDescent="0.25">
      <c r="A78123">
        <v>237245</v>
      </c>
      <c r="B78123" s="2">
        <v>44379.79751779935</v>
      </c>
      <c r="C78123" s="26">
        <v>44379.79751779935</v>
      </c>
      <c r="D78123" s="24">
        <f t="shared" si="1220"/>
        <v>7</v>
      </c>
      <c r="E78123">
        <v>249611</v>
      </c>
      <c r="F78123">
        <v>465854</v>
      </c>
    </row>
    <row r="78124" spans="1:6" x14ac:dyDescent="0.25">
      <c r="A78124">
        <v>237250</v>
      </c>
      <c r="B78124" s="2">
        <v>44379.79751779935</v>
      </c>
      <c r="C78124" s="26">
        <v>44379.79751779935</v>
      </c>
      <c r="D78124" s="24">
        <f t="shared" si="1220"/>
        <v>7</v>
      </c>
      <c r="E78124">
        <v>270454</v>
      </c>
      <c r="F78124">
        <v>230507</v>
      </c>
    </row>
    <row r="78125" spans="1:6" x14ac:dyDescent="0.25">
      <c r="A78125">
        <v>237251</v>
      </c>
      <c r="B78125" s="2">
        <v>44379.797922330094</v>
      </c>
      <c r="C78125" s="26">
        <v>44379.797922330094</v>
      </c>
      <c r="D78125" s="24">
        <f t="shared" si="1220"/>
        <v>7</v>
      </c>
      <c r="E78125">
        <v>269308</v>
      </c>
      <c r="F78125">
        <v>21760</v>
      </c>
    </row>
    <row r="78126" spans="1:6" x14ac:dyDescent="0.25">
      <c r="A78126">
        <v>237253</v>
      </c>
      <c r="B78126" s="2">
        <v>44379.797922330101</v>
      </c>
      <c r="C78126" s="26">
        <v>44379.797922330101</v>
      </c>
      <c r="D78126" s="24">
        <f t="shared" si="1220"/>
        <v>7</v>
      </c>
      <c r="E78126">
        <v>288864</v>
      </c>
      <c r="F78126">
        <v>380039</v>
      </c>
    </row>
    <row r="78127" spans="1:6" x14ac:dyDescent="0.25">
      <c r="A78127">
        <v>237255</v>
      </c>
      <c r="B78127" s="2">
        <v>44379.799944983824</v>
      </c>
      <c r="C78127" s="26">
        <v>44379.799944983824</v>
      </c>
      <c r="D78127" s="24">
        <f t="shared" si="1220"/>
        <v>7</v>
      </c>
      <c r="E78127">
        <v>77070</v>
      </c>
      <c r="F78127">
        <v>368708</v>
      </c>
    </row>
    <row r="78128" spans="1:6" x14ac:dyDescent="0.25">
      <c r="A78128">
        <v>237260</v>
      </c>
      <c r="B78128" s="2">
        <v>44379.799944983824</v>
      </c>
      <c r="C78128" s="26">
        <v>44379.799944983824</v>
      </c>
      <c r="D78128" s="24">
        <f t="shared" si="1220"/>
        <v>7</v>
      </c>
      <c r="E78128">
        <v>182871</v>
      </c>
      <c r="F78128">
        <v>43697</v>
      </c>
    </row>
    <row r="78129" spans="1:6" x14ac:dyDescent="0.25">
      <c r="A78129">
        <v>237264</v>
      </c>
      <c r="B78129" s="2">
        <v>44379.80034951456</v>
      </c>
      <c r="C78129" s="26">
        <v>44379.80034951456</v>
      </c>
      <c r="D78129" s="24">
        <f t="shared" si="1220"/>
        <v>7</v>
      </c>
      <c r="E78129">
        <v>135181</v>
      </c>
      <c r="F78129">
        <v>266896</v>
      </c>
    </row>
    <row r="78130" spans="1:6" x14ac:dyDescent="0.25">
      <c r="A78130">
        <v>237266</v>
      </c>
      <c r="B78130" s="2">
        <v>44379.801563106797</v>
      </c>
      <c r="C78130" s="26">
        <v>44379.801563106797</v>
      </c>
      <c r="D78130" s="24">
        <f t="shared" si="1220"/>
        <v>7</v>
      </c>
      <c r="E78130">
        <v>33401</v>
      </c>
      <c r="F78130">
        <v>454166</v>
      </c>
    </row>
    <row r="78131" spans="1:6" x14ac:dyDescent="0.25">
      <c r="A78131">
        <v>237267</v>
      </c>
      <c r="B78131" s="2">
        <v>44379.801563106797</v>
      </c>
      <c r="C78131" s="26">
        <v>44379.801563106797</v>
      </c>
      <c r="D78131" s="24">
        <f t="shared" si="1220"/>
        <v>7</v>
      </c>
      <c r="E78131">
        <v>210464</v>
      </c>
      <c r="F78131">
        <v>179296</v>
      </c>
    </row>
    <row r="78132" spans="1:6" x14ac:dyDescent="0.25">
      <c r="A78132">
        <v>237270</v>
      </c>
      <c r="B78132" s="2">
        <v>44379.802776699027</v>
      </c>
      <c r="C78132" s="26">
        <v>44379.802776699027</v>
      </c>
      <c r="D78132" s="24">
        <f t="shared" si="1220"/>
        <v>7</v>
      </c>
      <c r="E78132">
        <v>190413</v>
      </c>
      <c r="F78132">
        <v>158978</v>
      </c>
    </row>
    <row r="78133" spans="1:6" x14ac:dyDescent="0.25">
      <c r="A78133">
        <v>237272</v>
      </c>
      <c r="B78133" s="2">
        <v>44379.803181229778</v>
      </c>
      <c r="C78133" s="26">
        <v>44379.803181229778</v>
      </c>
      <c r="D78133" s="24">
        <f t="shared" si="1220"/>
        <v>7</v>
      </c>
      <c r="E78133">
        <v>254504</v>
      </c>
      <c r="F78133">
        <v>424994</v>
      </c>
    </row>
    <row r="78134" spans="1:6" x14ac:dyDescent="0.25">
      <c r="A78134">
        <v>237274</v>
      </c>
      <c r="B78134" s="2">
        <v>44379.803333333337</v>
      </c>
      <c r="C78134" s="26">
        <v>44379.803333333337</v>
      </c>
      <c r="D78134" s="24">
        <f t="shared" si="1220"/>
        <v>7</v>
      </c>
      <c r="E78134">
        <v>323936</v>
      </c>
      <c r="F78134">
        <v>472712</v>
      </c>
    </row>
    <row r="78135" spans="1:6" x14ac:dyDescent="0.25">
      <c r="A78135">
        <v>237278</v>
      </c>
      <c r="B78135" s="2">
        <v>44379.803585760514</v>
      </c>
      <c r="C78135" s="26">
        <v>44379.803585760514</v>
      </c>
      <c r="D78135" s="24">
        <f t="shared" si="1220"/>
        <v>7</v>
      </c>
      <c r="E78135">
        <v>280314</v>
      </c>
      <c r="F78135">
        <v>394591</v>
      </c>
    </row>
    <row r="78136" spans="1:6" x14ac:dyDescent="0.25">
      <c r="A78136">
        <v>237283</v>
      </c>
      <c r="B78136" s="2">
        <v>44379.804394822007</v>
      </c>
      <c r="C78136" s="26">
        <v>44379.804394822007</v>
      </c>
      <c r="D78136" s="24">
        <f t="shared" si="1220"/>
        <v>7</v>
      </c>
      <c r="E78136">
        <v>133743</v>
      </c>
      <c r="F78136">
        <v>62068</v>
      </c>
    </row>
    <row r="78137" spans="1:6" x14ac:dyDescent="0.25">
      <c r="A78137">
        <v>237285</v>
      </c>
      <c r="B78137" s="2">
        <v>44379.804799352751</v>
      </c>
      <c r="C78137" s="26">
        <v>44379.804799352751</v>
      </c>
      <c r="D78137" s="24">
        <f t="shared" si="1220"/>
        <v>7</v>
      </c>
      <c r="E78137">
        <v>45530</v>
      </c>
      <c r="F78137">
        <v>325094</v>
      </c>
    </row>
    <row r="78138" spans="1:6" x14ac:dyDescent="0.25">
      <c r="A78138">
        <v>237288</v>
      </c>
      <c r="B78138" s="2">
        <v>44379.804799352751</v>
      </c>
      <c r="C78138" s="26">
        <v>44379.804799352751</v>
      </c>
      <c r="D78138" s="24">
        <f t="shared" si="1220"/>
        <v>7</v>
      </c>
      <c r="E78138">
        <v>268456</v>
      </c>
      <c r="F78138">
        <v>241927</v>
      </c>
    </row>
    <row r="78139" spans="1:6" x14ac:dyDescent="0.25">
      <c r="A78139">
        <v>237290</v>
      </c>
      <c r="B78139" s="2">
        <v>44379.805203883494</v>
      </c>
      <c r="C78139" s="26">
        <v>44379.805203883494</v>
      </c>
      <c r="D78139" s="24">
        <f t="shared" si="1220"/>
        <v>7</v>
      </c>
      <c r="E78139">
        <v>82843</v>
      </c>
      <c r="F78139">
        <v>404226</v>
      </c>
    </row>
    <row r="78140" spans="1:6" x14ac:dyDescent="0.25">
      <c r="A78140">
        <v>237295</v>
      </c>
      <c r="B78140" s="2">
        <v>44379.80601294498</v>
      </c>
      <c r="C78140" s="26">
        <v>44379.80601294498</v>
      </c>
      <c r="D78140" s="24">
        <f t="shared" si="1220"/>
        <v>7</v>
      </c>
      <c r="E78140">
        <v>85124</v>
      </c>
      <c r="F78140">
        <v>325094</v>
      </c>
    </row>
    <row r="78141" spans="1:6" x14ac:dyDescent="0.25">
      <c r="A78141">
        <v>237299</v>
      </c>
      <c r="B78141" s="2">
        <v>44379.80601294498</v>
      </c>
      <c r="C78141" s="26">
        <v>44379.80601294498</v>
      </c>
      <c r="D78141" s="24">
        <f t="shared" si="1220"/>
        <v>7</v>
      </c>
      <c r="E78141">
        <v>322798</v>
      </c>
      <c r="F78141">
        <v>180863</v>
      </c>
    </row>
    <row r="78142" spans="1:6" x14ac:dyDescent="0.25">
      <c r="A78142">
        <v>237300</v>
      </c>
      <c r="B78142" s="2">
        <v>44379.806012944988</v>
      </c>
      <c r="C78142" s="26">
        <v>44379.806012944988</v>
      </c>
      <c r="D78142" s="24">
        <f t="shared" si="1220"/>
        <v>7</v>
      </c>
      <c r="E78142">
        <v>239744</v>
      </c>
      <c r="F78142">
        <v>76511</v>
      </c>
    </row>
    <row r="78143" spans="1:6" x14ac:dyDescent="0.25">
      <c r="A78143">
        <v>237305</v>
      </c>
      <c r="B78143" s="2">
        <v>44379.806417475731</v>
      </c>
      <c r="C78143" s="26">
        <v>44379.806417475731</v>
      </c>
      <c r="D78143" s="24">
        <f t="shared" si="1220"/>
        <v>7</v>
      </c>
      <c r="E78143">
        <v>171732</v>
      </c>
      <c r="F78143">
        <v>251081</v>
      </c>
    </row>
    <row r="78144" spans="1:6" x14ac:dyDescent="0.25">
      <c r="A78144">
        <v>237307</v>
      </c>
      <c r="B78144" s="2">
        <v>44379.806822006467</v>
      </c>
      <c r="C78144" s="26">
        <v>44379.806822006467</v>
      </c>
      <c r="D78144" s="24">
        <f t="shared" si="1220"/>
        <v>7</v>
      </c>
      <c r="E78144">
        <v>31008</v>
      </c>
      <c r="F78144">
        <v>258219</v>
      </c>
    </row>
    <row r="78145" spans="1:6" x14ac:dyDescent="0.25">
      <c r="A78145">
        <v>237308</v>
      </c>
      <c r="B78145" s="2">
        <v>44379.806822006467</v>
      </c>
      <c r="C78145" s="26">
        <v>44379.806822006467</v>
      </c>
      <c r="D78145" s="24">
        <f t="shared" si="1220"/>
        <v>7</v>
      </c>
      <c r="E78145">
        <v>338823</v>
      </c>
      <c r="F78145">
        <v>122902</v>
      </c>
    </row>
    <row r="78146" spans="1:6" x14ac:dyDescent="0.25">
      <c r="A78146">
        <v>237311</v>
      </c>
      <c r="B78146" s="2">
        <v>44379.807226537218</v>
      </c>
      <c r="C78146" s="26">
        <v>44379.807226537218</v>
      </c>
      <c r="D78146" s="24">
        <f t="shared" si="1220"/>
        <v>7</v>
      </c>
      <c r="E78146">
        <v>88021</v>
      </c>
      <c r="F78146">
        <v>94400</v>
      </c>
    </row>
    <row r="78147" spans="1:6" x14ac:dyDescent="0.25">
      <c r="A78147">
        <v>237313</v>
      </c>
      <c r="B78147" s="2">
        <v>44379.807631067961</v>
      </c>
      <c r="C78147" s="26">
        <v>44379.807631067961</v>
      </c>
      <c r="D78147" s="24">
        <f t="shared" ref="D78147:D78210" si="1221">MONTH(C78147)</f>
        <v>7</v>
      </c>
      <c r="E78147">
        <v>38678</v>
      </c>
      <c r="F78147">
        <v>352397</v>
      </c>
    </row>
    <row r="78148" spans="1:6" x14ac:dyDescent="0.25">
      <c r="A78148">
        <v>237316</v>
      </c>
      <c r="B78148" s="2">
        <v>44379.808035598711</v>
      </c>
      <c r="C78148" s="26">
        <v>44379.808035598711</v>
      </c>
      <c r="D78148" s="24">
        <f t="shared" si="1221"/>
        <v>7</v>
      </c>
      <c r="E78148">
        <v>21446</v>
      </c>
      <c r="F78148">
        <v>276822</v>
      </c>
    </row>
    <row r="78149" spans="1:6" x14ac:dyDescent="0.25">
      <c r="A78149">
        <v>237321</v>
      </c>
      <c r="B78149" s="2">
        <v>44379.808035598711</v>
      </c>
      <c r="C78149" s="26">
        <v>44379.808035598711</v>
      </c>
      <c r="D78149" s="24">
        <f t="shared" si="1221"/>
        <v>7</v>
      </c>
      <c r="E78149">
        <v>25925</v>
      </c>
      <c r="F78149">
        <v>242428</v>
      </c>
    </row>
    <row r="78150" spans="1:6" x14ac:dyDescent="0.25">
      <c r="A78150">
        <v>237322</v>
      </c>
      <c r="B78150" s="2">
        <v>44379.808440129447</v>
      </c>
      <c r="C78150" s="26">
        <v>44379.808440129447</v>
      </c>
      <c r="D78150" s="24">
        <f t="shared" si="1221"/>
        <v>7</v>
      </c>
      <c r="E78150">
        <v>267261</v>
      </c>
      <c r="F78150">
        <v>411922</v>
      </c>
    </row>
    <row r="78151" spans="1:6" x14ac:dyDescent="0.25">
      <c r="A78151">
        <v>237327</v>
      </c>
      <c r="B78151" s="2">
        <v>44379.809249190941</v>
      </c>
      <c r="C78151" s="26">
        <v>44379.809249190941</v>
      </c>
      <c r="D78151" s="24">
        <f t="shared" si="1221"/>
        <v>7</v>
      </c>
      <c r="E78151">
        <v>6928</v>
      </c>
      <c r="F78151">
        <v>411922</v>
      </c>
    </row>
    <row r="78152" spans="1:6" x14ac:dyDescent="0.25">
      <c r="A78152">
        <v>237328</v>
      </c>
      <c r="B78152" s="2">
        <v>44379.809249190941</v>
      </c>
      <c r="C78152" s="26">
        <v>44379.809249190941</v>
      </c>
      <c r="D78152" s="24">
        <f t="shared" si="1221"/>
        <v>7</v>
      </c>
      <c r="E78152">
        <v>287706</v>
      </c>
      <c r="F78152">
        <v>219616</v>
      </c>
    </row>
    <row r="78153" spans="1:6" x14ac:dyDescent="0.25">
      <c r="A78153">
        <v>237330</v>
      </c>
      <c r="B78153" s="2">
        <v>44379.809653721684</v>
      </c>
      <c r="C78153" s="26">
        <v>44379.809653721684</v>
      </c>
      <c r="D78153" s="24">
        <f t="shared" si="1221"/>
        <v>7</v>
      </c>
      <c r="E78153">
        <v>32030</v>
      </c>
      <c r="F78153">
        <v>158978</v>
      </c>
    </row>
    <row r="78154" spans="1:6" x14ac:dyDescent="0.25">
      <c r="A78154">
        <v>237332</v>
      </c>
      <c r="B78154" s="2">
        <v>44379.809653721684</v>
      </c>
      <c r="C78154" s="26">
        <v>44379.809653721684</v>
      </c>
      <c r="D78154" s="24">
        <f t="shared" si="1221"/>
        <v>7</v>
      </c>
      <c r="E78154">
        <v>81790</v>
      </c>
      <c r="F78154">
        <v>347008</v>
      </c>
    </row>
    <row r="78155" spans="1:6" x14ac:dyDescent="0.25">
      <c r="A78155">
        <v>237336</v>
      </c>
      <c r="B78155" s="2">
        <v>44379.809653721684</v>
      </c>
      <c r="C78155" s="26">
        <v>44379.809653721684</v>
      </c>
      <c r="D78155" s="24">
        <f t="shared" si="1221"/>
        <v>7</v>
      </c>
      <c r="E78155">
        <v>269606</v>
      </c>
      <c r="F78155">
        <v>266419</v>
      </c>
    </row>
    <row r="78156" spans="1:6" x14ac:dyDescent="0.25">
      <c r="A78156">
        <v>237338</v>
      </c>
      <c r="B78156" s="2">
        <v>44379.810058252428</v>
      </c>
      <c r="C78156" s="26">
        <v>44379.810058252428</v>
      </c>
      <c r="D78156" s="24">
        <f t="shared" si="1221"/>
        <v>7</v>
      </c>
      <c r="E78156">
        <v>287653</v>
      </c>
      <c r="F78156">
        <v>227775</v>
      </c>
    </row>
    <row r="78157" spans="1:6" x14ac:dyDescent="0.25">
      <c r="A78157">
        <v>237339</v>
      </c>
      <c r="B78157" s="2">
        <v>44379.810867313914</v>
      </c>
      <c r="C78157" s="26">
        <v>44379.810867313914</v>
      </c>
      <c r="D78157" s="24">
        <f t="shared" si="1221"/>
        <v>7</v>
      </c>
      <c r="E78157">
        <v>6175</v>
      </c>
      <c r="F78157">
        <v>445697</v>
      </c>
    </row>
    <row r="78158" spans="1:6" x14ac:dyDescent="0.25">
      <c r="A78158">
        <v>237340</v>
      </c>
      <c r="B78158" s="2">
        <v>44379.810867313914</v>
      </c>
      <c r="C78158" s="26">
        <v>44379.810867313914</v>
      </c>
      <c r="D78158" s="24">
        <f t="shared" si="1221"/>
        <v>7</v>
      </c>
      <c r="E78158">
        <v>22796</v>
      </c>
      <c r="F78158">
        <v>74456</v>
      </c>
    </row>
    <row r="78159" spans="1:6" x14ac:dyDescent="0.25">
      <c r="A78159">
        <v>237345</v>
      </c>
      <c r="B78159" s="2">
        <v>44379.810867313914</v>
      </c>
      <c r="C78159" s="26">
        <v>44379.810867313914</v>
      </c>
      <c r="D78159" s="24">
        <f t="shared" si="1221"/>
        <v>7</v>
      </c>
      <c r="E78159">
        <v>80465</v>
      </c>
      <c r="F78159">
        <v>440825</v>
      </c>
    </row>
    <row r="78160" spans="1:6" x14ac:dyDescent="0.25">
      <c r="A78160">
        <v>237349</v>
      </c>
      <c r="B78160" s="2">
        <v>44379.810867313914</v>
      </c>
      <c r="C78160" s="26">
        <v>44379.810867313914</v>
      </c>
      <c r="D78160" s="24">
        <f t="shared" si="1221"/>
        <v>7</v>
      </c>
      <c r="E78160">
        <v>185736</v>
      </c>
      <c r="F78160">
        <v>163562</v>
      </c>
    </row>
    <row r="78161" spans="1:6" x14ac:dyDescent="0.25">
      <c r="A78161">
        <v>237350</v>
      </c>
      <c r="B78161" s="2">
        <v>44379.811271844665</v>
      </c>
      <c r="C78161" s="26">
        <v>44379.811271844665</v>
      </c>
      <c r="D78161" s="24">
        <f t="shared" si="1221"/>
        <v>7</v>
      </c>
      <c r="E78161">
        <v>191204</v>
      </c>
      <c r="F78161">
        <v>351192</v>
      </c>
    </row>
    <row r="78162" spans="1:6" x14ac:dyDescent="0.25">
      <c r="A78162">
        <v>237355</v>
      </c>
      <c r="B78162" s="2">
        <v>44379.812889967638</v>
      </c>
      <c r="C78162" s="26">
        <v>44379.812889967638</v>
      </c>
      <c r="D78162" s="24">
        <f t="shared" si="1221"/>
        <v>7</v>
      </c>
      <c r="E78162">
        <v>27689</v>
      </c>
      <c r="F78162">
        <v>473327</v>
      </c>
    </row>
    <row r="78163" spans="1:6" x14ac:dyDescent="0.25">
      <c r="A78163">
        <v>237357</v>
      </c>
      <c r="B78163" s="2">
        <v>44379.812889967638</v>
      </c>
      <c r="C78163" s="26">
        <v>44379.812889967638</v>
      </c>
      <c r="D78163" s="24">
        <f t="shared" si="1221"/>
        <v>7</v>
      </c>
      <c r="E78163">
        <v>36663</v>
      </c>
      <c r="F78163">
        <v>396686</v>
      </c>
    </row>
    <row r="78164" spans="1:6" x14ac:dyDescent="0.25">
      <c r="A78164">
        <v>237360</v>
      </c>
      <c r="B78164" s="2">
        <v>44379.812889967638</v>
      </c>
      <c r="C78164" s="26">
        <v>44379.812889967638</v>
      </c>
      <c r="D78164" s="24">
        <f t="shared" si="1221"/>
        <v>7</v>
      </c>
      <c r="E78164">
        <v>64157</v>
      </c>
      <c r="F78164">
        <v>347008</v>
      </c>
    </row>
    <row r="78165" spans="1:6" x14ac:dyDescent="0.25">
      <c r="A78165">
        <v>237361</v>
      </c>
      <c r="B78165" s="2">
        <v>44379.812889967638</v>
      </c>
      <c r="C78165" s="26">
        <v>44379.812889967638</v>
      </c>
      <c r="D78165" s="24">
        <f t="shared" si="1221"/>
        <v>7</v>
      </c>
      <c r="E78165">
        <v>76864</v>
      </c>
      <c r="F78165">
        <v>411922</v>
      </c>
    </row>
    <row r="78166" spans="1:6" x14ac:dyDescent="0.25">
      <c r="A78166">
        <v>237364</v>
      </c>
      <c r="B78166" s="2">
        <v>44379.812889967638</v>
      </c>
      <c r="C78166" s="26">
        <v>44379.812889967638</v>
      </c>
      <c r="D78166" s="24">
        <f t="shared" si="1221"/>
        <v>7</v>
      </c>
      <c r="E78166">
        <v>288773</v>
      </c>
      <c r="F78166">
        <v>234810</v>
      </c>
    </row>
    <row r="78167" spans="1:6" x14ac:dyDescent="0.25">
      <c r="A78167">
        <v>237366</v>
      </c>
      <c r="B78167" s="2">
        <v>44379.813699029124</v>
      </c>
      <c r="C78167" s="26">
        <v>44379.813699029124</v>
      </c>
      <c r="D78167" s="24">
        <f t="shared" si="1221"/>
        <v>7</v>
      </c>
      <c r="E78167">
        <v>329036</v>
      </c>
      <c r="F78167">
        <v>158978</v>
      </c>
    </row>
    <row r="78168" spans="1:6" x14ac:dyDescent="0.25">
      <c r="A78168">
        <v>237368</v>
      </c>
      <c r="B78168" s="2">
        <v>44379.814103559867</v>
      </c>
      <c r="C78168" s="26">
        <v>44379.814103559867</v>
      </c>
      <c r="D78168" s="24">
        <f t="shared" si="1221"/>
        <v>7</v>
      </c>
      <c r="E78168">
        <v>145811</v>
      </c>
      <c r="F78168">
        <v>60752</v>
      </c>
    </row>
    <row r="78169" spans="1:6" x14ac:dyDescent="0.25">
      <c r="A78169">
        <v>237371</v>
      </c>
      <c r="B78169" s="2">
        <v>44379.814103559867</v>
      </c>
      <c r="C78169" s="26">
        <v>44379.814103559867</v>
      </c>
      <c r="D78169" s="24">
        <f t="shared" si="1221"/>
        <v>7</v>
      </c>
      <c r="E78169">
        <v>191741</v>
      </c>
      <c r="F78169">
        <v>43842</v>
      </c>
    </row>
    <row r="78170" spans="1:6" x14ac:dyDescent="0.25">
      <c r="A78170">
        <v>237375</v>
      </c>
      <c r="B78170" s="2">
        <v>44379.814103559875</v>
      </c>
      <c r="C78170" s="26">
        <v>44379.814103559875</v>
      </c>
      <c r="D78170" s="24">
        <f t="shared" si="1221"/>
        <v>7</v>
      </c>
      <c r="E78170">
        <v>321696</v>
      </c>
      <c r="F78170">
        <v>398903</v>
      </c>
    </row>
    <row r="78171" spans="1:6" x14ac:dyDescent="0.25">
      <c r="A78171">
        <v>237379</v>
      </c>
      <c r="B78171" s="2">
        <v>44379.814508090618</v>
      </c>
      <c r="C78171" s="26">
        <v>44379.814508090618</v>
      </c>
      <c r="D78171" s="24">
        <f t="shared" si="1221"/>
        <v>7</v>
      </c>
      <c r="E78171">
        <v>73232</v>
      </c>
      <c r="F78171">
        <v>90331</v>
      </c>
    </row>
    <row r="78172" spans="1:6" x14ac:dyDescent="0.25">
      <c r="A78172">
        <v>237383</v>
      </c>
      <c r="B78172" s="2">
        <v>44379.814508090618</v>
      </c>
      <c r="C78172" s="26">
        <v>44379.814508090618</v>
      </c>
      <c r="D78172" s="24">
        <f t="shared" si="1221"/>
        <v>7</v>
      </c>
      <c r="E78172">
        <v>272420</v>
      </c>
      <c r="F78172">
        <v>149749</v>
      </c>
    </row>
    <row r="78173" spans="1:6" x14ac:dyDescent="0.25">
      <c r="A78173">
        <v>237385</v>
      </c>
      <c r="B78173" s="2">
        <v>44379.815317152104</v>
      </c>
      <c r="C78173" s="26">
        <v>44379.815317152104</v>
      </c>
      <c r="D78173" s="24">
        <f t="shared" si="1221"/>
        <v>7</v>
      </c>
      <c r="E78173">
        <v>108171</v>
      </c>
      <c r="F78173">
        <v>4199</v>
      </c>
    </row>
    <row r="78174" spans="1:6" x14ac:dyDescent="0.25">
      <c r="A78174">
        <v>237389</v>
      </c>
      <c r="B78174" s="2">
        <v>44379.816126213591</v>
      </c>
      <c r="C78174" s="26">
        <v>44379.816126213591</v>
      </c>
      <c r="D78174" s="24">
        <f t="shared" si="1221"/>
        <v>7</v>
      </c>
      <c r="E78174">
        <v>161698</v>
      </c>
      <c r="F78174">
        <v>103334</v>
      </c>
    </row>
    <row r="78175" spans="1:6" x14ac:dyDescent="0.25">
      <c r="A78175">
        <v>237394</v>
      </c>
      <c r="B78175" s="2">
        <v>44379.816126213598</v>
      </c>
      <c r="C78175" s="26">
        <v>44379.816126213598</v>
      </c>
      <c r="D78175" s="24">
        <f t="shared" si="1221"/>
        <v>7</v>
      </c>
      <c r="E78175">
        <v>94995</v>
      </c>
      <c r="F78175">
        <v>227775</v>
      </c>
    </row>
    <row r="78176" spans="1:6" x14ac:dyDescent="0.25">
      <c r="A78176">
        <v>237396</v>
      </c>
      <c r="B78176" s="2">
        <v>44379.816935275077</v>
      </c>
      <c r="C78176" s="26">
        <v>44379.816935275077</v>
      </c>
      <c r="D78176" s="24">
        <f t="shared" si="1221"/>
        <v>7</v>
      </c>
      <c r="E78176">
        <v>233958</v>
      </c>
      <c r="F78176">
        <v>347008</v>
      </c>
    </row>
    <row r="78177" spans="1:6" x14ac:dyDescent="0.25">
      <c r="A78177">
        <v>237400</v>
      </c>
      <c r="B78177" s="2">
        <v>44379.817744336571</v>
      </c>
      <c r="C78177" s="26">
        <v>44379.817744336571</v>
      </c>
      <c r="D78177" s="24">
        <f t="shared" si="1221"/>
        <v>7</v>
      </c>
      <c r="E78177">
        <v>133942</v>
      </c>
      <c r="F78177">
        <v>191893</v>
      </c>
    </row>
    <row r="78178" spans="1:6" x14ac:dyDescent="0.25">
      <c r="A78178">
        <v>237405</v>
      </c>
      <c r="B78178" s="2">
        <v>44379.818957928801</v>
      </c>
      <c r="C78178" s="26">
        <v>44379.818957928801</v>
      </c>
      <c r="D78178" s="24">
        <f t="shared" si="1221"/>
        <v>7</v>
      </c>
      <c r="E78178">
        <v>123286</v>
      </c>
      <c r="F78178">
        <v>206501</v>
      </c>
    </row>
    <row r="78179" spans="1:6" x14ac:dyDescent="0.25">
      <c r="A78179">
        <v>237408</v>
      </c>
      <c r="B78179" s="2">
        <v>44379.819766990287</v>
      </c>
      <c r="C78179" s="26">
        <v>44379.819766990287</v>
      </c>
      <c r="D78179" s="24">
        <f t="shared" si="1221"/>
        <v>7</v>
      </c>
      <c r="E78179">
        <v>55305</v>
      </c>
      <c r="F78179">
        <v>21760</v>
      </c>
    </row>
    <row r="78180" spans="1:6" x14ac:dyDescent="0.25">
      <c r="A78180">
        <v>237410</v>
      </c>
      <c r="B78180" s="2">
        <v>44379.820576051774</v>
      </c>
      <c r="C78180" s="26">
        <v>44379.820576051774</v>
      </c>
      <c r="D78180" s="24">
        <f t="shared" si="1221"/>
        <v>7</v>
      </c>
      <c r="E78180">
        <v>68662</v>
      </c>
      <c r="F78180">
        <v>294042</v>
      </c>
    </row>
    <row r="78181" spans="1:6" x14ac:dyDescent="0.25">
      <c r="A78181">
        <v>237411</v>
      </c>
      <c r="B78181" s="2">
        <v>44379.820576051781</v>
      </c>
      <c r="C78181" s="26">
        <v>44379.820576051781</v>
      </c>
      <c r="D78181" s="24">
        <f t="shared" si="1221"/>
        <v>7</v>
      </c>
      <c r="E78181">
        <v>205014</v>
      </c>
      <c r="F78181">
        <v>88863</v>
      </c>
    </row>
    <row r="78182" spans="1:6" x14ac:dyDescent="0.25">
      <c r="A78182">
        <v>237413</v>
      </c>
      <c r="B78182" s="2">
        <v>44379.820980582524</v>
      </c>
      <c r="C78182" s="26">
        <v>44379.820980582524</v>
      </c>
      <c r="D78182" s="24">
        <f t="shared" si="1221"/>
        <v>7</v>
      </c>
      <c r="E78182">
        <v>27745</v>
      </c>
      <c r="F78182">
        <v>394819</v>
      </c>
    </row>
    <row r="78183" spans="1:6" x14ac:dyDescent="0.25">
      <c r="A78183">
        <v>237414</v>
      </c>
      <c r="B78183" s="2">
        <v>44379.820980582524</v>
      </c>
      <c r="C78183" s="26">
        <v>44379.820980582524</v>
      </c>
      <c r="D78183" s="24">
        <f t="shared" si="1221"/>
        <v>7</v>
      </c>
      <c r="E78183">
        <v>208963</v>
      </c>
      <c r="F78183">
        <v>455878</v>
      </c>
    </row>
    <row r="78184" spans="1:6" x14ac:dyDescent="0.25">
      <c r="A78184">
        <v>237418</v>
      </c>
      <c r="B78184" s="2">
        <v>44379.820980582524</v>
      </c>
      <c r="C78184" s="26">
        <v>44379.820980582524</v>
      </c>
      <c r="D78184" s="24">
        <f t="shared" si="1221"/>
        <v>7</v>
      </c>
      <c r="E78184">
        <v>251304</v>
      </c>
      <c r="F78184">
        <v>249086</v>
      </c>
    </row>
    <row r="78185" spans="1:6" x14ac:dyDescent="0.25">
      <c r="A78185">
        <v>237420</v>
      </c>
      <c r="B78185" s="2">
        <v>44379.820980582524</v>
      </c>
      <c r="C78185" s="26">
        <v>44379.820980582524</v>
      </c>
      <c r="D78185" s="24">
        <f t="shared" si="1221"/>
        <v>7</v>
      </c>
      <c r="E78185">
        <v>256740</v>
      </c>
      <c r="F78185">
        <v>463778</v>
      </c>
    </row>
    <row r="78186" spans="1:6" x14ac:dyDescent="0.25">
      <c r="A78186">
        <v>237421</v>
      </c>
      <c r="B78186" s="2">
        <v>44379.821789644011</v>
      </c>
      <c r="C78186" s="26">
        <v>44379.821789644011</v>
      </c>
      <c r="D78186" s="24">
        <f t="shared" si="1221"/>
        <v>7</v>
      </c>
      <c r="E78186">
        <v>274155</v>
      </c>
      <c r="F78186">
        <v>439981</v>
      </c>
    </row>
    <row r="78187" spans="1:6" x14ac:dyDescent="0.25">
      <c r="A78187">
        <v>237425</v>
      </c>
      <c r="B78187" s="2">
        <v>44379.822194174754</v>
      </c>
      <c r="C78187" s="26">
        <v>44379.822194174754</v>
      </c>
      <c r="D78187" s="24">
        <f t="shared" si="1221"/>
        <v>7</v>
      </c>
      <c r="E78187">
        <v>62832</v>
      </c>
      <c r="F78187">
        <v>380039</v>
      </c>
    </row>
    <row r="78188" spans="1:6" x14ac:dyDescent="0.25">
      <c r="A78188">
        <v>237428</v>
      </c>
      <c r="B78188" s="2">
        <v>44379.822598705505</v>
      </c>
      <c r="C78188" s="26">
        <v>44379.822598705505</v>
      </c>
      <c r="D78188" s="24">
        <f t="shared" si="1221"/>
        <v>7</v>
      </c>
      <c r="E78188">
        <v>257723</v>
      </c>
      <c r="F78188">
        <v>432277</v>
      </c>
    </row>
    <row r="78189" spans="1:6" x14ac:dyDescent="0.25">
      <c r="A78189">
        <v>237429</v>
      </c>
      <c r="B78189" s="2">
        <v>44379.822598705505</v>
      </c>
      <c r="C78189" s="26">
        <v>44379.822598705505</v>
      </c>
      <c r="D78189" s="24">
        <f t="shared" si="1221"/>
        <v>7</v>
      </c>
      <c r="E78189">
        <v>287316</v>
      </c>
      <c r="F78189">
        <v>470762</v>
      </c>
    </row>
    <row r="78190" spans="1:6" x14ac:dyDescent="0.25">
      <c r="A78190">
        <v>237434</v>
      </c>
      <c r="B78190" s="2">
        <v>44379.823003236241</v>
      </c>
      <c r="C78190" s="26">
        <v>44379.823003236241</v>
      </c>
      <c r="D78190" s="24">
        <f t="shared" si="1221"/>
        <v>7</v>
      </c>
      <c r="E78190">
        <v>217111</v>
      </c>
      <c r="F78190">
        <v>5151</v>
      </c>
    </row>
    <row r="78191" spans="1:6" x14ac:dyDescent="0.25">
      <c r="A78191">
        <v>237437</v>
      </c>
      <c r="B78191" s="2">
        <v>44379.823003236241</v>
      </c>
      <c r="C78191" s="26">
        <v>44379.823003236241</v>
      </c>
      <c r="D78191" s="24">
        <f t="shared" si="1221"/>
        <v>7</v>
      </c>
      <c r="E78191">
        <v>274992</v>
      </c>
      <c r="F78191">
        <v>83136</v>
      </c>
    </row>
    <row r="78192" spans="1:6" x14ac:dyDescent="0.25">
      <c r="A78192">
        <v>237441</v>
      </c>
      <c r="B78192" s="2">
        <v>44379.824216828478</v>
      </c>
      <c r="C78192" s="26">
        <v>44379.824216828478</v>
      </c>
      <c r="D78192" s="24">
        <f t="shared" si="1221"/>
        <v>7</v>
      </c>
      <c r="E78192">
        <v>29510</v>
      </c>
      <c r="F78192">
        <v>393703</v>
      </c>
    </row>
    <row r="78193" spans="1:6" x14ac:dyDescent="0.25">
      <c r="A78193">
        <v>237445</v>
      </c>
      <c r="B78193" s="2">
        <v>44379.824216828478</v>
      </c>
      <c r="C78193" s="26">
        <v>44379.824216828478</v>
      </c>
      <c r="D78193" s="24">
        <f t="shared" si="1221"/>
        <v>7</v>
      </c>
      <c r="E78193">
        <v>266893</v>
      </c>
      <c r="F78193">
        <v>19525</v>
      </c>
    </row>
    <row r="78194" spans="1:6" x14ac:dyDescent="0.25">
      <c r="A78194">
        <v>237449</v>
      </c>
      <c r="B78194" s="2">
        <v>44379.824999999997</v>
      </c>
      <c r="C78194" s="26">
        <v>44379.824999999997</v>
      </c>
      <c r="D78194" s="24">
        <f t="shared" si="1221"/>
        <v>7</v>
      </c>
      <c r="E78194">
        <v>245424</v>
      </c>
      <c r="F78194">
        <v>86587</v>
      </c>
    </row>
    <row r="78195" spans="1:6" x14ac:dyDescent="0.25">
      <c r="A78195">
        <v>237452</v>
      </c>
      <c r="B78195" s="2">
        <v>44379.825430420715</v>
      </c>
      <c r="C78195" s="26">
        <v>44379.825430420715</v>
      </c>
      <c r="D78195" s="24">
        <f t="shared" si="1221"/>
        <v>7</v>
      </c>
      <c r="E78195">
        <v>59029</v>
      </c>
      <c r="F78195">
        <v>339039</v>
      </c>
    </row>
    <row r="78196" spans="1:6" x14ac:dyDescent="0.25">
      <c r="A78196">
        <v>237455</v>
      </c>
      <c r="B78196" s="2">
        <v>44379.825834951458</v>
      </c>
      <c r="C78196" s="26">
        <v>44379.825834951458</v>
      </c>
      <c r="D78196" s="24">
        <f t="shared" si="1221"/>
        <v>7</v>
      </c>
      <c r="E78196">
        <v>12260</v>
      </c>
      <c r="F78196">
        <v>391293</v>
      </c>
    </row>
    <row r="78197" spans="1:6" x14ac:dyDescent="0.25">
      <c r="A78197">
        <v>237460</v>
      </c>
      <c r="B78197" s="2">
        <v>44379.825834951458</v>
      </c>
      <c r="C78197" s="26">
        <v>44379.825834951458</v>
      </c>
      <c r="D78197" s="24">
        <f t="shared" si="1221"/>
        <v>7</v>
      </c>
      <c r="E78197">
        <v>32626</v>
      </c>
      <c r="F78197">
        <v>469849</v>
      </c>
    </row>
    <row r="78198" spans="1:6" x14ac:dyDescent="0.25">
      <c r="A78198">
        <v>237462</v>
      </c>
      <c r="B78198" s="2">
        <v>44379.825834951458</v>
      </c>
      <c r="C78198" s="26">
        <v>44379.825834951458</v>
      </c>
      <c r="D78198" s="24">
        <f t="shared" si="1221"/>
        <v>7</v>
      </c>
      <c r="E78198">
        <v>302149</v>
      </c>
      <c r="F78198">
        <v>190894</v>
      </c>
    </row>
    <row r="78199" spans="1:6" x14ac:dyDescent="0.25">
      <c r="A78199">
        <v>237464</v>
      </c>
      <c r="B78199" s="2">
        <v>44379.827048543688</v>
      </c>
      <c r="C78199" s="26">
        <v>44379.827048543688</v>
      </c>
      <c r="D78199" s="24">
        <f t="shared" si="1221"/>
        <v>7</v>
      </c>
      <c r="E78199">
        <v>12635</v>
      </c>
      <c r="F78199">
        <v>21760</v>
      </c>
    </row>
    <row r="78200" spans="1:6" x14ac:dyDescent="0.25">
      <c r="A78200">
        <v>237466</v>
      </c>
      <c r="B78200" s="2">
        <v>44379.827048543695</v>
      </c>
      <c r="C78200" s="26">
        <v>44379.827048543695</v>
      </c>
      <c r="D78200" s="24">
        <f t="shared" si="1221"/>
        <v>7</v>
      </c>
      <c r="E78200">
        <v>165697</v>
      </c>
      <c r="F78200">
        <v>242135</v>
      </c>
    </row>
    <row r="78201" spans="1:6" x14ac:dyDescent="0.25">
      <c r="A78201">
        <v>237469</v>
      </c>
      <c r="B78201" s="2">
        <v>44379.827453074438</v>
      </c>
      <c r="C78201" s="26">
        <v>44379.827453074438</v>
      </c>
      <c r="D78201" s="24">
        <f t="shared" si="1221"/>
        <v>7</v>
      </c>
      <c r="E78201">
        <v>112663</v>
      </c>
      <c r="F78201">
        <v>48930</v>
      </c>
    </row>
    <row r="78202" spans="1:6" x14ac:dyDescent="0.25">
      <c r="A78202">
        <v>237470</v>
      </c>
      <c r="B78202" s="2">
        <v>44379.827453074438</v>
      </c>
      <c r="C78202" s="26">
        <v>44379.827453074438</v>
      </c>
      <c r="D78202" s="24">
        <f t="shared" si="1221"/>
        <v>7</v>
      </c>
      <c r="E78202">
        <v>126978</v>
      </c>
      <c r="F78202">
        <v>230507</v>
      </c>
    </row>
    <row r="78203" spans="1:6" x14ac:dyDescent="0.25">
      <c r="A78203">
        <v>237472</v>
      </c>
      <c r="B78203" s="2">
        <v>44379.827453074438</v>
      </c>
      <c r="C78203" s="26">
        <v>44379.827453074438</v>
      </c>
      <c r="D78203" s="24">
        <f t="shared" si="1221"/>
        <v>7</v>
      </c>
      <c r="E78203">
        <v>181605</v>
      </c>
      <c r="F78203">
        <v>22006</v>
      </c>
    </row>
    <row r="78204" spans="1:6" x14ac:dyDescent="0.25">
      <c r="A78204">
        <v>237477</v>
      </c>
      <c r="B78204" s="2">
        <v>44379.828000000001</v>
      </c>
      <c r="C78204" s="26">
        <v>44379.828000000001</v>
      </c>
      <c r="D78204" s="24">
        <f t="shared" si="1221"/>
        <v>7</v>
      </c>
      <c r="E78204">
        <v>206503</v>
      </c>
      <c r="F78204">
        <v>477790</v>
      </c>
    </row>
    <row r="78205" spans="1:6" x14ac:dyDescent="0.25">
      <c r="A78205">
        <v>237481</v>
      </c>
      <c r="B78205" s="2">
        <v>44379.828666666668</v>
      </c>
      <c r="C78205" s="26">
        <v>44379.828666666668</v>
      </c>
      <c r="D78205" s="24">
        <f t="shared" si="1221"/>
        <v>7</v>
      </c>
      <c r="E78205">
        <v>1424</v>
      </c>
      <c r="F78205">
        <v>158978</v>
      </c>
    </row>
    <row r="78206" spans="1:6" x14ac:dyDescent="0.25">
      <c r="A78206">
        <v>237483</v>
      </c>
      <c r="B78206" s="2">
        <v>44379.828666666668</v>
      </c>
      <c r="C78206" s="26">
        <v>44379.828666666668</v>
      </c>
      <c r="D78206" s="24">
        <f t="shared" si="1221"/>
        <v>7</v>
      </c>
      <c r="E78206">
        <v>61779</v>
      </c>
      <c r="F78206">
        <v>55183</v>
      </c>
    </row>
    <row r="78207" spans="1:6" x14ac:dyDescent="0.25">
      <c r="A78207">
        <v>237487</v>
      </c>
      <c r="B78207" s="2">
        <v>44379.828666666668</v>
      </c>
      <c r="C78207" s="26">
        <v>44379.828666666668</v>
      </c>
      <c r="D78207" s="24">
        <f t="shared" si="1221"/>
        <v>7</v>
      </c>
      <c r="E78207">
        <v>273052</v>
      </c>
      <c r="F78207">
        <v>470762</v>
      </c>
    </row>
    <row r="78208" spans="1:6" x14ac:dyDescent="0.25">
      <c r="A78208">
        <v>237489</v>
      </c>
      <c r="B78208" s="2">
        <v>44379.828666666668</v>
      </c>
      <c r="C78208" s="26">
        <v>44379.828666666668</v>
      </c>
      <c r="D78208" s="24">
        <f t="shared" si="1221"/>
        <v>7</v>
      </c>
      <c r="E78208">
        <v>310110</v>
      </c>
      <c r="F78208">
        <v>118549</v>
      </c>
    </row>
    <row r="78209" spans="1:6" x14ac:dyDescent="0.25">
      <c r="A78209">
        <v>237493</v>
      </c>
      <c r="B78209" s="2">
        <v>44379.829071197411</v>
      </c>
      <c r="C78209" s="26">
        <v>44379.829071197411</v>
      </c>
      <c r="D78209" s="24">
        <f t="shared" si="1221"/>
        <v>7</v>
      </c>
      <c r="E78209">
        <v>54840</v>
      </c>
      <c r="F78209">
        <v>190252</v>
      </c>
    </row>
    <row r="78210" spans="1:6" x14ac:dyDescent="0.25">
      <c r="A78210">
        <v>237497</v>
      </c>
      <c r="B78210" s="2">
        <v>44379.829071197411</v>
      </c>
      <c r="C78210" s="26">
        <v>44379.829071197411</v>
      </c>
      <c r="D78210" s="24">
        <f t="shared" si="1221"/>
        <v>7</v>
      </c>
      <c r="E78210">
        <v>176973</v>
      </c>
      <c r="F78210">
        <v>230507</v>
      </c>
    </row>
    <row r="78211" spans="1:6" x14ac:dyDescent="0.25">
      <c r="A78211">
        <v>237498</v>
      </c>
      <c r="B78211" s="2">
        <v>44379.829333333335</v>
      </c>
      <c r="C78211" s="26">
        <v>44379.829333333335</v>
      </c>
      <c r="D78211" s="24">
        <f t="shared" ref="D78211:D78274" si="1222">MONTH(C78211)</f>
        <v>7</v>
      </c>
      <c r="E78211">
        <v>74593</v>
      </c>
      <c r="F78211">
        <v>21407</v>
      </c>
    </row>
    <row r="78212" spans="1:6" x14ac:dyDescent="0.25">
      <c r="A78212">
        <v>237501</v>
      </c>
      <c r="B78212" s="2">
        <v>44379.829475728155</v>
      </c>
      <c r="C78212" s="26">
        <v>44379.829475728155</v>
      </c>
      <c r="D78212" s="24">
        <f t="shared" si="1222"/>
        <v>7</v>
      </c>
      <c r="E78212">
        <v>87549</v>
      </c>
      <c r="F78212">
        <v>182984</v>
      </c>
    </row>
    <row r="78213" spans="1:6" x14ac:dyDescent="0.25">
      <c r="A78213">
        <v>237504</v>
      </c>
      <c r="B78213" s="2">
        <v>44379.829880258898</v>
      </c>
      <c r="C78213" s="26">
        <v>44379.829880258898</v>
      </c>
      <c r="D78213" s="24">
        <f t="shared" si="1222"/>
        <v>7</v>
      </c>
      <c r="E78213">
        <v>239287</v>
      </c>
      <c r="F78213">
        <v>241927</v>
      </c>
    </row>
    <row r="78214" spans="1:6" x14ac:dyDescent="0.25">
      <c r="A78214">
        <v>237506</v>
      </c>
      <c r="B78214" s="2">
        <v>44379.830284789641</v>
      </c>
      <c r="C78214" s="26">
        <v>44379.830284789641</v>
      </c>
      <c r="D78214" s="24">
        <f t="shared" si="1222"/>
        <v>7</v>
      </c>
      <c r="E78214">
        <v>292535</v>
      </c>
      <c r="F78214">
        <v>108167</v>
      </c>
    </row>
    <row r="78215" spans="1:6" x14ac:dyDescent="0.25">
      <c r="A78215">
        <v>237508</v>
      </c>
      <c r="B78215" s="2">
        <v>44379.830689320392</v>
      </c>
      <c r="C78215" s="26">
        <v>44379.830689320392</v>
      </c>
      <c r="D78215" s="24">
        <f t="shared" si="1222"/>
        <v>7</v>
      </c>
      <c r="E78215">
        <v>345150</v>
      </c>
      <c r="F78215">
        <v>23621</v>
      </c>
    </row>
    <row r="78216" spans="1:6" x14ac:dyDescent="0.25">
      <c r="A78216">
        <v>237510</v>
      </c>
      <c r="B78216" s="2">
        <v>44379.831093851128</v>
      </c>
      <c r="C78216" s="26">
        <v>44379.831093851128</v>
      </c>
      <c r="D78216" s="24">
        <f t="shared" si="1222"/>
        <v>7</v>
      </c>
      <c r="E78216">
        <v>41172</v>
      </c>
      <c r="F78216">
        <v>305103</v>
      </c>
    </row>
    <row r="78217" spans="1:6" x14ac:dyDescent="0.25">
      <c r="A78217">
        <v>237514</v>
      </c>
      <c r="B78217" s="2">
        <v>44379.831902912621</v>
      </c>
      <c r="C78217" s="26">
        <v>44379.831902912621</v>
      </c>
      <c r="D78217" s="24">
        <f t="shared" si="1222"/>
        <v>7</v>
      </c>
      <c r="E78217">
        <v>190304</v>
      </c>
      <c r="F78217">
        <v>81554</v>
      </c>
    </row>
    <row r="78218" spans="1:6" x14ac:dyDescent="0.25">
      <c r="A78218">
        <v>237518</v>
      </c>
      <c r="B78218" s="2">
        <v>44379.832307443365</v>
      </c>
      <c r="C78218" s="26">
        <v>44379.832307443365</v>
      </c>
      <c r="D78218" s="24">
        <f t="shared" si="1222"/>
        <v>7</v>
      </c>
      <c r="E78218">
        <v>306320</v>
      </c>
      <c r="F78218">
        <v>86587</v>
      </c>
    </row>
    <row r="78219" spans="1:6" x14ac:dyDescent="0.25">
      <c r="A78219">
        <v>237520</v>
      </c>
      <c r="B78219" s="2">
        <v>44379.832711974108</v>
      </c>
      <c r="C78219" s="26">
        <v>44379.832711974108</v>
      </c>
      <c r="D78219" s="24">
        <f t="shared" si="1222"/>
        <v>7</v>
      </c>
      <c r="E78219">
        <v>154683</v>
      </c>
      <c r="F78219">
        <v>411922</v>
      </c>
    </row>
    <row r="78220" spans="1:6" x14ac:dyDescent="0.25">
      <c r="A78220">
        <v>237522</v>
      </c>
      <c r="B78220" s="2">
        <v>44379.832711974108</v>
      </c>
      <c r="C78220" s="26">
        <v>44379.832711974108</v>
      </c>
      <c r="D78220" s="24">
        <f t="shared" si="1222"/>
        <v>7</v>
      </c>
      <c r="E78220">
        <v>210104</v>
      </c>
      <c r="F78220">
        <v>439981</v>
      </c>
    </row>
    <row r="78221" spans="1:6" x14ac:dyDescent="0.25">
      <c r="A78221">
        <v>237525</v>
      </c>
      <c r="B78221" s="2">
        <v>44379.832999999999</v>
      </c>
      <c r="C78221" s="26">
        <v>44379.832999999999</v>
      </c>
      <c r="D78221" s="24">
        <f t="shared" si="1222"/>
        <v>7</v>
      </c>
      <c r="E78221">
        <v>68288</v>
      </c>
      <c r="F78221">
        <v>396686</v>
      </c>
    </row>
    <row r="78222" spans="1:6" x14ac:dyDescent="0.25">
      <c r="A78222">
        <v>237530</v>
      </c>
      <c r="B78222" s="2">
        <v>44379.833116504851</v>
      </c>
      <c r="C78222" s="26">
        <v>44379.833116504851</v>
      </c>
      <c r="D78222" s="24">
        <f t="shared" si="1222"/>
        <v>7</v>
      </c>
      <c r="E78222">
        <v>343302</v>
      </c>
      <c r="F78222">
        <v>227775</v>
      </c>
    </row>
    <row r="78223" spans="1:6" x14ac:dyDescent="0.25">
      <c r="A78223">
        <v>237535</v>
      </c>
      <c r="B78223" s="2">
        <v>44379.833521035602</v>
      </c>
      <c r="C78223" s="26">
        <v>44379.833521035602</v>
      </c>
      <c r="D78223" s="24">
        <f t="shared" si="1222"/>
        <v>7</v>
      </c>
      <c r="E78223">
        <v>348619</v>
      </c>
      <c r="F78223">
        <v>213394</v>
      </c>
    </row>
    <row r="78224" spans="1:6" x14ac:dyDescent="0.25">
      <c r="A78224">
        <v>237539</v>
      </c>
      <c r="B78224" s="2">
        <v>44379.833925566345</v>
      </c>
      <c r="C78224" s="26">
        <v>44379.833925566345</v>
      </c>
      <c r="D78224" s="24">
        <f t="shared" si="1222"/>
        <v>7</v>
      </c>
      <c r="E78224">
        <v>91507</v>
      </c>
      <c r="F78224">
        <v>158978</v>
      </c>
    </row>
    <row r="78225" spans="1:6" x14ac:dyDescent="0.25">
      <c r="A78225">
        <v>237540</v>
      </c>
      <c r="B78225" s="2">
        <v>44379.834330097088</v>
      </c>
      <c r="C78225" s="26">
        <v>44379.834330097088</v>
      </c>
      <c r="D78225" s="24">
        <f t="shared" si="1222"/>
        <v>7</v>
      </c>
      <c r="E78225">
        <v>56763</v>
      </c>
      <c r="F78225">
        <v>162940</v>
      </c>
    </row>
    <row r="78226" spans="1:6" x14ac:dyDescent="0.25">
      <c r="A78226">
        <v>237541</v>
      </c>
      <c r="B78226" s="2">
        <v>44379.835139158575</v>
      </c>
      <c r="C78226" s="26">
        <v>44379.835139158575</v>
      </c>
      <c r="D78226" s="24">
        <f t="shared" si="1222"/>
        <v>7</v>
      </c>
      <c r="E78226">
        <v>61704</v>
      </c>
      <c r="F78226">
        <v>192331</v>
      </c>
    </row>
    <row r="78227" spans="1:6" x14ac:dyDescent="0.25">
      <c r="A78227">
        <v>237545</v>
      </c>
      <c r="B78227" s="2">
        <v>44379.835139158575</v>
      </c>
      <c r="C78227" s="26">
        <v>44379.835139158575</v>
      </c>
      <c r="D78227" s="24">
        <f t="shared" si="1222"/>
        <v>7</v>
      </c>
      <c r="E78227">
        <v>145707</v>
      </c>
      <c r="F78227">
        <v>347008</v>
      </c>
    </row>
    <row r="78228" spans="1:6" x14ac:dyDescent="0.25">
      <c r="A78228">
        <v>237546</v>
      </c>
      <c r="B78228" s="2">
        <v>44379.836757281555</v>
      </c>
      <c r="C78228" s="26">
        <v>44379.836757281555</v>
      </c>
      <c r="D78228" s="24">
        <f t="shared" si="1222"/>
        <v>7</v>
      </c>
      <c r="E78228">
        <v>85972</v>
      </c>
      <c r="F78228">
        <v>196571</v>
      </c>
    </row>
    <row r="78229" spans="1:6" x14ac:dyDescent="0.25">
      <c r="A78229">
        <v>237551</v>
      </c>
      <c r="B78229" s="2">
        <v>44379.836757281555</v>
      </c>
      <c r="C78229" s="26">
        <v>44379.836757281555</v>
      </c>
      <c r="D78229" s="24">
        <f t="shared" si="1222"/>
        <v>7</v>
      </c>
      <c r="E78229">
        <v>324009</v>
      </c>
      <c r="F78229">
        <v>324893</v>
      </c>
    </row>
    <row r="78230" spans="1:6" x14ac:dyDescent="0.25">
      <c r="A78230">
        <v>237554</v>
      </c>
      <c r="B78230" s="2">
        <v>44379.837161812298</v>
      </c>
      <c r="C78230" s="26">
        <v>44379.837161812298</v>
      </c>
      <c r="D78230" s="24">
        <f t="shared" si="1222"/>
        <v>7</v>
      </c>
      <c r="E78230">
        <v>207613</v>
      </c>
      <c r="F78230">
        <v>83036</v>
      </c>
    </row>
    <row r="78231" spans="1:6" x14ac:dyDescent="0.25">
      <c r="A78231">
        <v>237558</v>
      </c>
      <c r="B78231" s="2">
        <v>44379.837566343042</v>
      </c>
      <c r="C78231" s="26">
        <v>44379.837566343042</v>
      </c>
      <c r="D78231" s="24">
        <f t="shared" si="1222"/>
        <v>7</v>
      </c>
      <c r="E78231">
        <v>109182</v>
      </c>
      <c r="F78231">
        <v>230507</v>
      </c>
    </row>
    <row r="78232" spans="1:6" x14ac:dyDescent="0.25">
      <c r="A78232">
        <v>237559</v>
      </c>
      <c r="B78232" s="2">
        <v>44379.837970873785</v>
      </c>
      <c r="C78232" s="26">
        <v>44379.837970873785</v>
      </c>
      <c r="D78232" s="24">
        <f t="shared" si="1222"/>
        <v>7</v>
      </c>
      <c r="E78232">
        <v>114185</v>
      </c>
      <c r="F78232">
        <v>217673</v>
      </c>
    </row>
    <row r="78233" spans="1:6" x14ac:dyDescent="0.25">
      <c r="A78233">
        <v>237560</v>
      </c>
      <c r="B78233" s="2">
        <v>44379.838779935279</v>
      </c>
      <c r="C78233" s="26">
        <v>44379.838779935279</v>
      </c>
      <c r="D78233" s="24">
        <f t="shared" si="1222"/>
        <v>7</v>
      </c>
      <c r="E78233">
        <v>80667</v>
      </c>
      <c r="F78233">
        <v>328888</v>
      </c>
    </row>
    <row r="78234" spans="1:6" x14ac:dyDescent="0.25">
      <c r="A78234">
        <v>237563</v>
      </c>
      <c r="B78234" s="2">
        <v>44379.838779935279</v>
      </c>
      <c r="C78234" s="26">
        <v>44379.838779935279</v>
      </c>
      <c r="D78234" s="24">
        <f t="shared" si="1222"/>
        <v>7</v>
      </c>
      <c r="E78234">
        <v>251393</v>
      </c>
      <c r="F78234">
        <v>474699</v>
      </c>
    </row>
    <row r="78235" spans="1:6" x14ac:dyDescent="0.25">
      <c r="A78235">
        <v>237564</v>
      </c>
      <c r="B78235" s="2">
        <v>44379.839184466015</v>
      </c>
      <c r="C78235" s="26">
        <v>44379.839184466015</v>
      </c>
      <c r="D78235" s="24">
        <f t="shared" si="1222"/>
        <v>7</v>
      </c>
      <c r="E78235">
        <v>229485</v>
      </c>
      <c r="F78235">
        <v>411922</v>
      </c>
    </row>
    <row r="78236" spans="1:6" x14ac:dyDescent="0.25">
      <c r="A78236">
        <v>237565</v>
      </c>
      <c r="B78236" s="2">
        <v>44379.839184466015</v>
      </c>
      <c r="C78236" s="26">
        <v>44379.839184466015</v>
      </c>
      <c r="D78236" s="24">
        <f t="shared" si="1222"/>
        <v>7</v>
      </c>
      <c r="E78236">
        <v>279987</v>
      </c>
      <c r="F78236">
        <v>343491</v>
      </c>
    </row>
    <row r="78237" spans="1:6" x14ac:dyDescent="0.25">
      <c r="A78237">
        <v>237570</v>
      </c>
      <c r="B78237" s="2">
        <v>44379.839588996765</v>
      </c>
      <c r="C78237" s="26">
        <v>44379.839588996765</v>
      </c>
      <c r="D78237" s="24">
        <f t="shared" si="1222"/>
        <v>7</v>
      </c>
      <c r="E78237">
        <v>267402</v>
      </c>
      <c r="F78237">
        <v>145779</v>
      </c>
    </row>
    <row r="78238" spans="1:6" x14ac:dyDescent="0.25">
      <c r="A78238">
        <v>237571</v>
      </c>
      <c r="B78238" s="2">
        <v>44379.840398058252</v>
      </c>
      <c r="C78238" s="26">
        <v>44379.840398058252</v>
      </c>
      <c r="D78238" s="24">
        <f t="shared" si="1222"/>
        <v>7</v>
      </c>
      <c r="E78238">
        <v>54080</v>
      </c>
      <c r="F78238">
        <v>241927</v>
      </c>
    </row>
    <row r="78239" spans="1:6" x14ac:dyDescent="0.25">
      <c r="A78239">
        <v>237572</v>
      </c>
      <c r="B78239" s="2">
        <v>44379.840398058252</v>
      </c>
      <c r="C78239" s="26">
        <v>44379.840398058252</v>
      </c>
      <c r="D78239" s="24">
        <f t="shared" si="1222"/>
        <v>7</v>
      </c>
      <c r="E78239">
        <v>155635</v>
      </c>
      <c r="F78239">
        <v>388561</v>
      </c>
    </row>
    <row r="78240" spans="1:6" x14ac:dyDescent="0.25">
      <c r="A78240">
        <v>237576</v>
      </c>
      <c r="B78240" s="2">
        <v>44379.841207119738</v>
      </c>
      <c r="C78240" s="26">
        <v>44379.841207119738</v>
      </c>
      <c r="D78240" s="24">
        <f t="shared" si="1222"/>
        <v>7</v>
      </c>
      <c r="E78240">
        <v>62644</v>
      </c>
      <c r="F78240">
        <v>205270</v>
      </c>
    </row>
    <row r="78241" spans="1:6" x14ac:dyDescent="0.25">
      <c r="A78241">
        <v>237578</v>
      </c>
      <c r="B78241" s="2">
        <v>44379.841207119738</v>
      </c>
      <c r="C78241" s="26">
        <v>44379.841207119738</v>
      </c>
      <c r="D78241" s="24">
        <f t="shared" si="1222"/>
        <v>7</v>
      </c>
      <c r="E78241">
        <v>85950</v>
      </c>
      <c r="F78241">
        <v>308796</v>
      </c>
    </row>
    <row r="78242" spans="1:6" x14ac:dyDescent="0.25">
      <c r="A78242">
        <v>237581</v>
      </c>
      <c r="B78242" s="2">
        <v>44379.841611650489</v>
      </c>
      <c r="C78242" s="26">
        <v>44379.841611650489</v>
      </c>
      <c r="D78242" s="24">
        <f t="shared" si="1222"/>
        <v>7</v>
      </c>
      <c r="E78242">
        <v>93450</v>
      </c>
      <c r="F78242">
        <v>43623</v>
      </c>
    </row>
    <row r="78243" spans="1:6" x14ac:dyDescent="0.25">
      <c r="A78243">
        <v>237582</v>
      </c>
      <c r="B78243" s="2">
        <v>44379.842016181232</v>
      </c>
      <c r="C78243" s="26">
        <v>44379.842016181232</v>
      </c>
      <c r="D78243" s="24">
        <f t="shared" si="1222"/>
        <v>7</v>
      </c>
      <c r="E78243">
        <v>170516</v>
      </c>
      <c r="F78243">
        <v>466792</v>
      </c>
    </row>
    <row r="78244" spans="1:6" x14ac:dyDescent="0.25">
      <c r="A78244">
        <v>237587</v>
      </c>
      <c r="B78244" s="2">
        <v>44379.842333333334</v>
      </c>
      <c r="C78244" s="26">
        <v>44379.842333333334</v>
      </c>
      <c r="D78244" s="24">
        <f t="shared" si="1222"/>
        <v>7</v>
      </c>
      <c r="E78244">
        <v>309596</v>
      </c>
      <c r="F78244">
        <v>68023</v>
      </c>
    </row>
    <row r="78245" spans="1:6" x14ac:dyDescent="0.25">
      <c r="A78245">
        <v>237589</v>
      </c>
      <c r="B78245" s="2">
        <v>44379.842825242718</v>
      </c>
      <c r="C78245" s="26">
        <v>44379.842825242718</v>
      </c>
      <c r="D78245" s="24">
        <f t="shared" si="1222"/>
        <v>7</v>
      </c>
      <c r="E78245">
        <v>295729</v>
      </c>
      <c r="F78245">
        <v>12845</v>
      </c>
    </row>
    <row r="78246" spans="1:6" x14ac:dyDescent="0.25">
      <c r="A78246">
        <v>237593</v>
      </c>
      <c r="B78246" s="2">
        <v>44379.843229773462</v>
      </c>
      <c r="C78246" s="26">
        <v>44379.843229773462</v>
      </c>
      <c r="D78246" s="24">
        <f t="shared" si="1222"/>
        <v>7</v>
      </c>
      <c r="E78246">
        <v>160767</v>
      </c>
      <c r="F78246">
        <v>324893</v>
      </c>
    </row>
    <row r="78247" spans="1:6" x14ac:dyDescent="0.25">
      <c r="A78247">
        <v>237594</v>
      </c>
      <c r="B78247" s="2">
        <v>44379.843634304205</v>
      </c>
      <c r="C78247" s="26">
        <v>44379.843634304205</v>
      </c>
      <c r="D78247" s="24">
        <f t="shared" si="1222"/>
        <v>7</v>
      </c>
      <c r="E78247">
        <v>114141</v>
      </c>
      <c r="F78247">
        <v>321534</v>
      </c>
    </row>
    <row r="78248" spans="1:6" x14ac:dyDescent="0.25">
      <c r="A78248">
        <v>237599</v>
      </c>
      <c r="B78248" s="2">
        <v>44379.843634304212</v>
      </c>
      <c r="C78248" s="26">
        <v>44379.843634304212</v>
      </c>
      <c r="D78248" s="24">
        <f t="shared" si="1222"/>
        <v>7</v>
      </c>
      <c r="E78248">
        <v>129074</v>
      </c>
      <c r="F78248">
        <v>124015</v>
      </c>
    </row>
    <row r="78249" spans="1:6" x14ac:dyDescent="0.25">
      <c r="A78249">
        <v>237601</v>
      </c>
      <c r="B78249" s="2">
        <v>44379.843634304212</v>
      </c>
      <c r="C78249" s="26">
        <v>44379.843634304212</v>
      </c>
      <c r="D78249" s="24">
        <f t="shared" si="1222"/>
        <v>7</v>
      </c>
      <c r="E78249">
        <v>153587</v>
      </c>
      <c r="F78249">
        <v>250679</v>
      </c>
    </row>
    <row r="78250" spans="1:6" x14ac:dyDescent="0.25">
      <c r="A78250">
        <v>237603</v>
      </c>
      <c r="B78250" s="2">
        <v>44379.844038834948</v>
      </c>
      <c r="C78250" s="26">
        <v>44379.844038834948</v>
      </c>
      <c r="D78250" s="24">
        <f t="shared" si="1222"/>
        <v>7</v>
      </c>
      <c r="E78250">
        <v>192800</v>
      </c>
      <c r="F78250">
        <v>397390</v>
      </c>
    </row>
    <row r="78251" spans="1:6" x14ac:dyDescent="0.25">
      <c r="A78251">
        <v>237606</v>
      </c>
      <c r="B78251" s="2">
        <v>44379.844666666664</v>
      </c>
      <c r="C78251" s="26">
        <v>44379.844666666664</v>
      </c>
      <c r="D78251" s="24">
        <f t="shared" si="1222"/>
        <v>7</v>
      </c>
      <c r="E78251">
        <v>83005</v>
      </c>
      <c r="F78251">
        <v>158978</v>
      </c>
    </row>
    <row r="78252" spans="1:6" x14ac:dyDescent="0.25">
      <c r="A78252">
        <v>237609</v>
      </c>
      <c r="B78252" s="2">
        <v>44379.844847896435</v>
      </c>
      <c r="C78252" s="26">
        <v>44379.844847896435</v>
      </c>
      <c r="D78252" s="24">
        <f t="shared" si="1222"/>
        <v>7</v>
      </c>
      <c r="E78252">
        <v>129538</v>
      </c>
      <c r="F78252">
        <v>154256</v>
      </c>
    </row>
    <row r="78253" spans="1:6" x14ac:dyDescent="0.25">
      <c r="A78253">
        <v>237613</v>
      </c>
      <c r="B78253" s="2">
        <v>44379.845252427185</v>
      </c>
      <c r="C78253" s="26">
        <v>44379.845252427185</v>
      </c>
      <c r="D78253" s="24">
        <f t="shared" si="1222"/>
        <v>7</v>
      </c>
      <c r="E78253">
        <v>347688</v>
      </c>
      <c r="F78253">
        <v>202914</v>
      </c>
    </row>
    <row r="78254" spans="1:6" x14ac:dyDescent="0.25">
      <c r="A78254">
        <v>237617</v>
      </c>
      <c r="B78254" s="2">
        <v>44379.845666666661</v>
      </c>
      <c r="C78254" s="26">
        <v>44379.845666666661</v>
      </c>
      <c r="D78254" s="24">
        <f t="shared" si="1222"/>
        <v>7</v>
      </c>
      <c r="E78254">
        <v>167385</v>
      </c>
      <c r="F78254">
        <v>473233</v>
      </c>
    </row>
    <row r="78255" spans="1:6" x14ac:dyDescent="0.25">
      <c r="A78255">
        <v>237619</v>
      </c>
      <c r="B78255" s="2">
        <v>44379.846061488672</v>
      </c>
      <c r="C78255" s="26">
        <v>44379.846061488672</v>
      </c>
      <c r="D78255" s="24">
        <f t="shared" si="1222"/>
        <v>7</v>
      </c>
      <c r="E78255">
        <v>25800</v>
      </c>
      <c r="F78255">
        <v>111368</v>
      </c>
    </row>
    <row r="78256" spans="1:6" x14ac:dyDescent="0.25">
      <c r="A78256">
        <v>237621</v>
      </c>
      <c r="B78256" s="2">
        <v>44379.846466019422</v>
      </c>
      <c r="C78256" s="26">
        <v>44379.846466019422</v>
      </c>
      <c r="D78256" s="24">
        <f t="shared" si="1222"/>
        <v>7</v>
      </c>
      <c r="E78256">
        <v>274380</v>
      </c>
      <c r="F78256">
        <v>397</v>
      </c>
    </row>
    <row r="78257" spans="1:6" x14ac:dyDescent="0.25">
      <c r="A78257">
        <v>237625</v>
      </c>
      <c r="B78257" s="2">
        <v>44379.846666666665</v>
      </c>
      <c r="C78257" s="26">
        <v>44379.846666666665</v>
      </c>
      <c r="D78257" s="24">
        <f t="shared" si="1222"/>
        <v>7</v>
      </c>
      <c r="E78257">
        <v>198111</v>
      </c>
      <c r="F78257">
        <v>395983</v>
      </c>
    </row>
    <row r="78258" spans="1:6" x14ac:dyDescent="0.25">
      <c r="A78258">
        <v>237630</v>
      </c>
      <c r="B78258" s="2">
        <v>44379.846870550165</v>
      </c>
      <c r="C78258" s="26">
        <v>44379.846870550165</v>
      </c>
      <c r="D78258" s="24">
        <f t="shared" si="1222"/>
        <v>7</v>
      </c>
      <c r="E78258">
        <v>149100</v>
      </c>
      <c r="F78258">
        <v>154256</v>
      </c>
    </row>
    <row r="78259" spans="1:6" x14ac:dyDescent="0.25">
      <c r="A78259">
        <v>237633</v>
      </c>
      <c r="B78259" s="2">
        <v>44379.848084142395</v>
      </c>
      <c r="C78259" s="26">
        <v>44379.848084142395</v>
      </c>
      <c r="D78259" s="24">
        <f t="shared" si="1222"/>
        <v>7</v>
      </c>
      <c r="E78259">
        <v>99837</v>
      </c>
      <c r="F78259">
        <v>425965</v>
      </c>
    </row>
    <row r="78260" spans="1:6" x14ac:dyDescent="0.25">
      <c r="A78260">
        <v>237636</v>
      </c>
      <c r="B78260" s="2">
        <v>44379.848488673138</v>
      </c>
      <c r="C78260" s="26">
        <v>44379.848488673138</v>
      </c>
      <c r="D78260" s="24">
        <f t="shared" si="1222"/>
        <v>7</v>
      </c>
      <c r="E78260">
        <v>213725</v>
      </c>
      <c r="F78260">
        <v>336965</v>
      </c>
    </row>
    <row r="78261" spans="1:6" x14ac:dyDescent="0.25">
      <c r="A78261">
        <v>237637</v>
      </c>
      <c r="B78261" s="2">
        <v>44379.849000000002</v>
      </c>
      <c r="C78261" s="26">
        <v>44379.849000000002</v>
      </c>
      <c r="D78261" s="24">
        <f t="shared" si="1222"/>
        <v>7</v>
      </c>
      <c r="E78261">
        <v>32584</v>
      </c>
      <c r="F78261">
        <v>182191</v>
      </c>
    </row>
    <row r="78262" spans="1:6" x14ac:dyDescent="0.25">
      <c r="A78262">
        <v>237642</v>
      </c>
      <c r="B78262" s="2">
        <v>44379.849702265376</v>
      </c>
      <c r="C78262" s="26">
        <v>44379.849702265376</v>
      </c>
      <c r="D78262" s="24">
        <f t="shared" si="1222"/>
        <v>7</v>
      </c>
      <c r="E78262">
        <v>168267</v>
      </c>
      <c r="F78262">
        <v>209175</v>
      </c>
    </row>
    <row r="78263" spans="1:6" x14ac:dyDescent="0.25">
      <c r="A78263">
        <v>237646</v>
      </c>
      <c r="B78263" s="2">
        <v>44379.849702265376</v>
      </c>
      <c r="C78263" s="26">
        <v>44379.849702265376</v>
      </c>
      <c r="D78263" s="24">
        <f t="shared" si="1222"/>
        <v>7</v>
      </c>
      <c r="E78263">
        <v>233779</v>
      </c>
      <c r="F78263">
        <v>347008</v>
      </c>
    </row>
    <row r="78264" spans="1:6" x14ac:dyDescent="0.25">
      <c r="A78264">
        <v>237648</v>
      </c>
      <c r="B78264" s="2">
        <v>44379.850106796119</v>
      </c>
      <c r="C78264" s="26">
        <v>44379.850106796119</v>
      </c>
      <c r="D78264" s="24">
        <f t="shared" si="1222"/>
        <v>7</v>
      </c>
      <c r="E78264">
        <v>292823</v>
      </c>
      <c r="F78264">
        <v>470762</v>
      </c>
    </row>
    <row r="78265" spans="1:6" x14ac:dyDescent="0.25">
      <c r="A78265">
        <v>237651</v>
      </c>
      <c r="B78265" s="2">
        <v>44379.850511326862</v>
      </c>
      <c r="C78265" s="26">
        <v>44379.850511326862</v>
      </c>
      <c r="D78265" s="24">
        <f t="shared" si="1222"/>
        <v>7</v>
      </c>
      <c r="E78265">
        <v>162577</v>
      </c>
      <c r="F78265">
        <v>145779</v>
      </c>
    </row>
    <row r="78266" spans="1:6" x14ac:dyDescent="0.25">
      <c r="A78266">
        <v>237654</v>
      </c>
      <c r="B78266" s="2">
        <v>44379.850915857605</v>
      </c>
      <c r="C78266" s="26">
        <v>44379.850915857605</v>
      </c>
      <c r="D78266" s="24">
        <f t="shared" si="1222"/>
        <v>7</v>
      </c>
      <c r="E78266">
        <v>22213</v>
      </c>
      <c r="F78266">
        <v>250679</v>
      </c>
    </row>
    <row r="78267" spans="1:6" x14ac:dyDescent="0.25">
      <c r="A78267">
        <v>237656</v>
      </c>
      <c r="B78267" s="2">
        <v>44379.852129449835</v>
      </c>
      <c r="C78267" s="26">
        <v>44379.852129449835</v>
      </c>
      <c r="D78267" s="24">
        <f t="shared" si="1222"/>
        <v>7</v>
      </c>
      <c r="E78267">
        <v>200357</v>
      </c>
      <c r="F78267">
        <v>246229</v>
      </c>
    </row>
    <row r="78268" spans="1:6" x14ac:dyDescent="0.25">
      <c r="A78268">
        <v>237658</v>
      </c>
      <c r="B78268" s="2">
        <v>44379.852129449835</v>
      </c>
      <c r="C78268" s="26">
        <v>44379.852129449835</v>
      </c>
      <c r="D78268" s="24">
        <f t="shared" si="1222"/>
        <v>7</v>
      </c>
      <c r="E78268">
        <v>297487</v>
      </c>
      <c r="F78268">
        <v>330333</v>
      </c>
    </row>
    <row r="78269" spans="1:6" x14ac:dyDescent="0.25">
      <c r="A78269">
        <v>237663</v>
      </c>
      <c r="B78269" s="2">
        <v>44379.852533980586</v>
      </c>
      <c r="C78269" s="26">
        <v>44379.852533980586</v>
      </c>
      <c r="D78269" s="24">
        <f t="shared" si="1222"/>
        <v>7</v>
      </c>
      <c r="E78269">
        <v>114604</v>
      </c>
      <c r="F78269">
        <v>153893</v>
      </c>
    </row>
    <row r="78270" spans="1:6" x14ac:dyDescent="0.25">
      <c r="A78270">
        <v>237667</v>
      </c>
      <c r="B78270" s="2">
        <v>44379.852938511329</v>
      </c>
      <c r="C78270" s="26">
        <v>44379.852938511329</v>
      </c>
      <c r="D78270" s="24">
        <f t="shared" si="1222"/>
        <v>7</v>
      </c>
      <c r="E78270">
        <v>347116</v>
      </c>
      <c r="F78270">
        <v>250679</v>
      </c>
    </row>
    <row r="78271" spans="1:6" x14ac:dyDescent="0.25">
      <c r="A78271">
        <v>237672</v>
      </c>
      <c r="B78271" s="2">
        <v>44379.853343042072</v>
      </c>
      <c r="C78271" s="26">
        <v>44379.853343042072</v>
      </c>
      <c r="D78271" s="24">
        <f t="shared" si="1222"/>
        <v>7</v>
      </c>
      <c r="E78271">
        <v>52924</v>
      </c>
      <c r="F78271">
        <v>347393</v>
      </c>
    </row>
    <row r="78272" spans="1:6" x14ac:dyDescent="0.25">
      <c r="A78272">
        <v>237673</v>
      </c>
      <c r="B78272" s="2">
        <v>44379.853343042072</v>
      </c>
      <c r="C78272" s="26">
        <v>44379.853343042072</v>
      </c>
      <c r="D78272" s="24">
        <f t="shared" si="1222"/>
        <v>7</v>
      </c>
      <c r="E78272">
        <v>63258</v>
      </c>
      <c r="F78272">
        <v>217497</v>
      </c>
    </row>
    <row r="78273" spans="1:6" x14ac:dyDescent="0.25">
      <c r="A78273">
        <v>237678</v>
      </c>
      <c r="B78273" s="2">
        <v>44379.853343042072</v>
      </c>
      <c r="C78273" s="26">
        <v>44379.853343042072</v>
      </c>
      <c r="D78273" s="24">
        <f t="shared" si="1222"/>
        <v>7</v>
      </c>
      <c r="E78273">
        <v>181809</v>
      </c>
      <c r="F78273">
        <v>311832</v>
      </c>
    </row>
    <row r="78274" spans="1:6" x14ac:dyDescent="0.25">
      <c r="A78274">
        <v>237679</v>
      </c>
      <c r="B78274" s="2">
        <v>44379.854152103566</v>
      </c>
      <c r="C78274" s="26">
        <v>44379.854152103566</v>
      </c>
      <c r="D78274" s="24">
        <f t="shared" si="1222"/>
        <v>7</v>
      </c>
      <c r="E78274">
        <v>258191</v>
      </c>
      <c r="F78274">
        <v>281236</v>
      </c>
    </row>
    <row r="78275" spans="1:6" x14ac:dyDescent="0.25">
      <c r="A78275">
        <v>237684</v>
      </c>
      <c r="B78275" s="2">
        <v>44379.854961165052</v>
      </c>
      <c r="C78275" s="26">
        <v>44379.854961165052</v>
      </c>
      <c r="D78275" s="24">
        <f t="shared" ref="D78275:D78338" si="1223">MONTH(C78275)</f>
        <v>7</v>
      </c>
      <c r="E78275">
        <v>37430</v>
      </c>
      <c r="F78275">
        <v>455878</v>
      </c>
    </row>
    <row r="78276" spans="1:6" x14ac:dyDescent="0.25">
      <c r="A78276">
        <v>237686</v>
      </c>
      <c r="B78276" s="2">
        <v>44379.854961165052</v>
      </c>
      <c r="C78276" s="26">
        <v>44379.854961165052</v>
      </c>
      <c r="D78276" s="24">
        <f t="shared" si="1223"/>
        <v>7</v>
      </c>
      <c r="E78276">
        <v>72108</v>
      </c>
      <c r="F78276">
        <v>251784</v>
      </c>
    </row>
    <row r="78277" spans="1:6" x14ac:dyDescent="0.25">
      <c r="A78277">
        <v>237688</v>
      </c>
      <c r="B78277" s="2">
        <v>44379.855365695788</v>
      </c>
      <c r="C78277" s="26">
        <v>44379.855365695788</v>
      </c>
      <c r="D78277" s="24">
        <f t="shared" si="1223"/>
        <v>7</v>
      </c>
      <c r="E78277">
        <v>50265</v>
      </c>
      <c r="F78277">
        <v>403878</v>
      </c>
    </row>
    <row r="78278" spans="1:6" x14ac:dyDescent="0.25">
      <c r="A78278">
        <v>237692</v>
      </c>
      <c r="B78278" s="2">
        <v>44379.855365695788</v>
      </c>
      <c r="C78278" s="26">
        <v>44379.855365695788</v>
      </c>
      <c r="D78278" s="24">
        <f t="shared" si="1223"/>
        <v>7</v>
      </c>
      <c r="E78278">
        <v>99372</v>
      </c>
      <c r="F78278">
        <v>251574</v>
      </c>
    </row>
    <row r="78279" spans="1:6" x14ac:dyDescent="0.25">
      <c r="A78279">
        <v>237696</v>
      </c>
      <c r="B78279" s="2">
        <v>44379.856579288025</v>
      </c>
      <c r="C78279" s="26">
        <v>44379.856579288025</v>
      </c>
      <c r="D78279" s="24">
        <f t="shared" si="1223"/>
        <v>7</v>
      </c>
      <c r="E78279">
        <v>72832</v>
      </c>
      <c r="F78279">
        <v>238989</v>
      </c>
    </row>
    <row r="78280" spans="1:6" x14ac:dyDescent="0.25">
      <c r="A78280">
        <v>237700</v>
      </c>
      <c r="B78280" s="2">
        <v>44379.856579288025</v>
      </c>
      <c r="C78280" s="26">
        <v>44379.856579288025</v>
      </c>
      <c r="D78280" s="24">
        <f t="shared" si="1223"/>
        <v>7</v>
      </c>
      <c r="E78280">
        <v>195420</v>
      </c>
      <c r="F78280">
        <v>28753</v>
      </c>
    </row>
    <row r="78281" spans="1:6" x14ac:dyDescent="0.25">
      <c r="A78281">
        <v>237705</v>
      </c>
      <c r="B78281" s="2">
        <v>44379.856579288025</v>
      </c>
      <c r="C78281" s="26">
        <v>44379.856579288025</v>
      </c>
      <c r="D78281" s="24">
        <f t="shared" si="1223"/>
        <v>7</v>
      </c>
      <c r="E78281">
        <v>319527</v>
      </c>
      <c r="F78281">
        <v>43697</v>
      </c>
    </row>
    <row r="78282" spans="1:6" x14ac:dyDescent="0.25">
      <c r="A78282">
        <v>237710</v>
      </c>
      <c r="B78282" s="2">
        <v>44379.856983818769</v>
      </c>
      <c r="C78282" s="26">
        <v>44379.856983818769</v>
      </c>
      <c r="D78282" s="24">
        <f t="shared" si="1223"/>
        <v>7</v>
      </c>
      <c r="E78282">
        <v>130357</v>
      </c>
      <c r="F78282">
        <v>351192</v>
      </c>
    </row>
    <row r="78283" spans="1:6" x14ac:dyDescent="0.25">
      <c r="A78283">
        <v>237713</v>
      </c>
      <c r="B78283" s="2">
        <v>44379.857792880262</v>
      </c>
      <c r="C78283" s="26">
        <v>44379.857792880262</v>
      </c>
      <c r="D78283" s="24">
        <f t="shared" si="1223"/>
        <v>7</v>
      </c>
      <c r="E78283">
        <v>70264</v>
      </c>
      <c r="F78283">
        <v>300941</v>
      </c>
    </row>
    <row r="78284" spans="1:6" x14ac:dyDescent="0.25">
      <c r="A78284">
        <v>237714</v>
      </c>
      <c r="B78284" s="2">
        <v>44379.857792880262</v>
      </c>
      <c r="C78284" s="26">
        <v>44379.857792880262</v>
      </c>
      <c r="D78284" s="24">
        <f t="shared" si="1223"/>
        <v>7</v>
      </c>
      <c r="E78284">
        <v>238267</v>
      </c>
      <c r="F78284">
        <v>251049</v>
      </c>
    </row>
    <row r="78285" spans="1:6" x14ac:dyDescent="0.25">
      <c r="A78285">
        <v>237715</v>
      </c>
      <c r="B78285" s="2">
        <v>44379.858197411006</v>
      </c>
      <c r="C78285" s="26">
        <v>44379.858197411006</v>
      </c>
      <c r="D78285" s="24">
        <f t="shared" si="1223"/>
        <v>7</v>
      </c>
      <c r="E78285">
        <v>68889</v>
      </c>
      <c r="F78285">
        <v>411922</v>
      </c>
    </row>
    <row r="78286" spans="1:6" x14ac:dyDescent="0.25">
      <c r="A78286">
        <v>237719</v>
      </c>
      <c r="B78286" s="2">
        <v>44379.858197411006</v>
      </c>
      <c r="C78286" s="26">
        <v>44379.858197411006</v>
      </c>
      <c r="D78286" s="24">
        <f t="shared" si="1223"/>
        <v>7</v>
      </c>
      <c r="E78286">
        <v>153517</v>
      </c>
      <c r="F78286">
        <v>387595</v>
      </c>
    </row>
    <row r="78287" spans="1:6" x14ac:dyDescent="0.25">
      <c r="A78287">
        <v>237722</v>
      </c>
      <c r="B78287" s="2">
        <v>44379.858333333337</v>
      </c>
      <c r="C78287" s="26">
        <v>44379.858333333337</v>
      </c>
      <c r="D78287" s="24">
        <f t="shared" si="1223"/>
        <v>7</v>
      </c>
      <c r="E78287">
        <v>273553</v>
      </c>
      <c r="F78287">
        <v>21999</v>
      </c>
    </row>
    <row r="78288" spans="1:6" x14ac:dyDescent="0.25">
      <c r="A78288">
        <v>237723</v>
      </c>
      <c r="B78288" s="2">
        <v>44379.858601941742</v>
      </c>
      <c r="C78288" s="26">
        <v>44379.858601941742</v>
      </c>
      <c r="D78288" s="24">
        <f t="shared" si="1223"/>
        <v>7</v>
      </c>
      <c r="E78288">
        <v>280908</v>
      </c>
      <c r="F78288">
        <v>37644</v>
      </c>
    </row>
    <row r="78289" spans="1:6" x14ac:dyDescent="0.25">
      <c r="A78289">
        <v>237725</v>
      </c>
      <c r="B78289" s="2">
        <v>44379.859815533986</v>
      </c>
      <c r="C78289" s="26">
        <v>44379.859815533986</v>
      </c>
      <c r="D78289" s="24">
        <f t="shared" si="1223"/>
        <v>7</v>
      </c>
      <c r="E78289">
        <v>111307</v>
      </c>
      <c r="F78289">
        <v>80850</v>
      </c>
    </row>
    <row r="78290" spans="1:6" x14ac:dyDescent="0.25">
      <c r="A78290">
        <v>237727</v>
      </c>
      <c r="B78290" s="2">
        <v>44379.859815533986</v>
      </c>
      <c r="C78290" s="26">
        <v>44379.859815533986</v>
      </c>
      <c r="D78290" s="24">
        <f t="shared" si="1223"/>
        <v>7</v>
      </c>
      <c r="E78290">
        <v>232208</v>
      </c>
      <c r="F78290">
        <v>247072</v>
      </c>
    </row>
    <row r="78291" spans="1:6" x14ac:dyDescent="0.25">
      <c r="A78291">
        <v>237728</v>
      </c>
      <c r="B78291" s="2">
        <v>44379.860220064722</v>
      </c>
      <c r="C78291" s="26">
        <v>44379.860220064722</v>
      </c>
      <c r="D78291" s="24">
        <f t="shared" si="1223"/>
        <v>7</v>
      </c>
      <c r="E78291">
        <v>23910</v>
      </c>
      <c r="F78291">
        <v>240687</v>
      </c>
    </row>
    <row r="78292" spans="1:6" x14ac:dyDescent="0.25">
      <c r="A78292">
        <v>237732</v>
      </c>
      <c r="B78292" s="2">
        <v>44379.860999999997</v>
      </c>
      <c r="C78292" s="26">
        <v>44379.860999999997</v>
      </c>
      <c r="D78292" s="24">
        <f t="shared" si="1223"/>
        <v>7</v>
      </c>
      <c r="E78292">
        <v>64588</v>
      </c>
      <c r="F78292">
        <v>114865</v>
      </c>
    </row>
    <row r="78293" spans="1:6" x14ac:dyDescent="0.25">
      <c r="A78293">
        <v>237733</v>
      </c>
      <c r="B78293" s="2">
        <v>44379.861029126216</v>
      </c>
      <c r="C78293" s="26">
        <v>44379.861029126216</v>
      </c>
      <c r="D78293" s="24">
        <f t="shared" si="1223"/>
        <v>7</v>
      </c>
      <c r="E78293">
        <v>50637</v>
      </c>
      <c r="F78293">
        <v>165114</v>
      </c>
    </row>
    <row r="78294" spans="1:6" x14ac:dyDescent="0.25">
      <c r="A78294">
        <v>237736</v>
      </c>
      <c r="B78294" s="2">
        <v>44379.861433656959</v>
      </c>
      <c r="C78294" s="26">
        <v>44379.861433656959</v>
      </c>
      <c r="D78294" s="24">
        <f t="shared" si="1223"/>
        <v>7</v>
      </c>
      <c r="E78294">
        <v>243147</v>
      </c>
      <c r="F78294">
        <v>80726</v>
      </c>
    </row>
    <row r="78295" spans="1:6" x14ac:dyDescent="0.25">
      <c r="A78295">
        <v>237738</v>
      </c>
      <c r="B78295" s="2">
        <v>44379.863051779939</v>
      </c>
      <c r="C78295" s="26">
        <v>44379.863051779939</v>
      </c>
      <c r="D78295" s="24">
        <f t="shared" si="1223"/>
        <v>7</v>
      </c>
      <c r="E78295">
        <v>96146</v>
      </c>
      <c r="F78295">
        <v>158978</v>
      </c>
    </row>
    <row r="78296" spans="1:6" x14ac:dyDescent="0.25">
      <c r="A78296">
        <v>237739</v>
      </c>
      <c r="B78296" s="2">
        <v>44379.863051779939</v>
      </c>
      <c r="C78296" s="26">
        <v>44379.863051779939</v>
      </c>
      <c r="D78296" s="24">
        <f t="shared" si="1223"/>
        <v>7</v>
      </c>
      <c r="E78296">
        <v>100433</v>
      </c>
      <c r="F78296">
        <v>402089</v>
      </c>
    </row>
    <row r="78297" spans="1:6" x14ac:dyDescent="0.25">
      <c r="A78297">
        <v>237744</v>
      </c>
      <c r="B78297" s="2">
        <v>44379.863051779939</v>
      </c>
      <c r="C78297" s="26">
        <v>44379.863051779939</v>
      </c>
      <c r="D78297" s="24">
        <f t="shared" si="1223"/>
        <v>7</v>
      </c>
      <c r="E78297">
        <v>330255</v>
      </c>
      <c r="F78297">
        <v>304128</v>
      </c>
    </row>
    <row r="78298" spans="1:6" x14ac:dyDescent="0.25">
      <c r="A78298">
        <v>237745</v>
      </c>
      <c r="B78298" s="2">
        <v>44379.863456310675</v>
      </c>
      <c r="C78298" s="26">
        <v>44379.863456310675</v>
      </c>
      <c r="D78298" s="24">
        <f t="shared" si="1223"/>
        <v>7</v>
      </c>
      <c r="E78298">
        <v>141203</v>
      </c>
      <c r="F78298">
        <v>251574</v>
      </c>
    </row>
    <row r="78299" spans="1:6" x14ac:dyDescent="0.25">
      <c r="A78299">
        <v>237747</v>
      </c>
      <c r="B78299" s="2">
        <v>44379.864669902912</v>
      </c>
      <c r="C78299" s="26">
        <v>44379.864669902912</v>
      </c>
      <c r="D78299" s="24">
        <f t="shared" si="1223"/>
        <v>7</v>
      </c>
      <c r="E78299">
        <v>194420</v>
      </c>
      <c r="F78299">
        <v>412293</v>
      </c>
    </row>
    <row r="78300" spans="1:6" x14ac:dyDescent="0.25">
      <c r="A78300">
        <v>237751</v>
      </c>
      <c r="B78300" s="2">
        <v>44379.865074433656</v>
      </c>
      <c r="C78300" s="26">
        <v>44379.865074433656</v>
      </c>
      <c r="D78300" s="24">
        <f t="shared" si="1223"/>
        <v>7</v>
      </c>
      <c r="E78300">
        <v>340883</v>
      </c>
      <c r="F78300">
        <v>347008</v>
      </c>
    </row>
    <row r="78301" spans="1:6" x14ac:dyDescent="0.25">
      <c r="A78301">
        <v>237754</v>
      </c>
      <c r="B78301" s="2">
        <v>44379.865883495142</v>
      </c>
      <c r="C78301" s="26">
        <v>44379.865883495142</v>
      </c>
      <c r="D78301" s="24">
        <f t="shared" si="1223"/>
        <v>7</v>
      </c>
      <c r="E78301">
        <v>74202</v>
      </c>
      <c r="F78301">
        <v>244574</v>
      </c>
    </row>
    <row r="78302" spans="1:6" x14ac:dyDescent="0.25">
      <c r="A78302">
        <v>237759</v>
      </c>
      <c r="B78302" s="2">
        <v>44379.866288025893</v>
      </c>
      <c r="C78302" s="26">
        <v>44379.866288025893</v>
      </c>
      <c r="D78302" s="24">
        <f t="shared" si="1223"/>
        <v>7</v>
      </c>
      <c r="E78302">
        <v>20621</v>
      </c>
      <c r="F78302">
        <v>154256</v>
      </c>
    </row>
    <row r="78303" spans="1:6" x14ac:dyDescent="0.25">
      <c r="A78303">
        <v>237764</v>
      </c>
      <c r="B78303" s="2">
        <v>44379.866288025893</v>
      </c>
      <c r="C78303" s="26">
        <v>44379.866288025893</v>
      </c>
      <c r="D78303" s="24">
        <f t="shared" si="1223"/>
        <v>7</v>
      </c>
      <c r="E78303">
        <v>211176</v>
      </c>
      <c r="F78303">
        <v>470762</v>
      </c>
    </row>
    <row r="78304" spans="1:6" x14ac:dyDescent="0.25">
      <c r="A78304">
        <v>237769</v>
      </c>
      <c r="B78304" s="2">
        <v>44379.866288025893</v>
      </c>
      <c r="C78304" s="26">
        <v>44379.866288025893</v>
      </c>
      <c r="D78304" s="24">
        <f t="shared" si="1223"/>
        <v>7</v>
      </c>
      <c r="E78304">
        <v>340146</v>
      </c>
      <c r="F78304">
        <v>158978</v>
      </c>
    </row>
    <row r="78305" spans="1:6" x14ac:dyDescent="0.25">
      <c r="A78305">
        <v>237770</v>
      </c>
      <c r="B78305" s="2">
        <v>44379.868715210359</v>
      </c>
      <c r="C78305" s="26">
        <v>44379.868715210359</v>
      </c>
      <c r="D78305" s="24">
        <f t="shared" si="1223"/>
        <v>7</v>
      </c>
      <c r="E78305">
        <v>35807</v>
      </c>
      <c r="F78305">
        <v>80850</v>
      </c>
    </row>
    <row r="78306" spans="1:6" x14ac:dyDescent="0.25">
      <c r="A78306">
        <v>237771</v>
      </c>
      <c r="B78306" s="2">
        <v>44379.868715210359</v>
      </c>
      <c r="C78306" s="26">
        <v>44379.868715210359</v>
      </c>
      <c r="D78306" s="24">
        <f t="shared" si="1223"/>
        <v>7</v>
      </c>
      <c r="E78306">
        <v>242082</v>
      </c>
      <c r="F78306">
        <v>273920</v>
      </c>
    </row>
    <row r="78307" spans="1:6" x14ac:dyDescent="0.25">
      <c r="A78307">
        <v>237772</v>
      </c>
      <c r="B78307" s="2">
        <v>44379.869119741103</v>
      </c>
      <c r="C78307" s="26">
        <v>44379.869119741103</v>
      </c>
      <c r="D78307" s="24">
        <f t="shared" si="1223"/>
        <v>7</v>
      </c>
      <c r="E78307">
        <v>102938</v>
      </c>
      <c r="F78307">
        <v>154256</v>
      </c>
    </row>
    <row r="78308" spans="1:6" x14ac:dyDescent="0.25">
      <c r="A78308">
        <v>237777</v>
      </c>
      <c r="B78308" s="2">
        <v>44379.869524271846</v>
      </c>
      <c r="C78308" s="26">
        <v>44379.869524271846</v>
      </c>
      <c r="D78308" s="24">
        <f t="shared" si="1223"/>
        <v>7</v>
      </c>
      <c r="E78308">
        <v>37385</v>
      </c>
      <c r="F78308">
        <v>341333</v>
      </c>
    </row>
    <row r="78309" spans="1:6" x14ac:dyDescent="0.25">
      <c r="A78309">
        <v>237782</v>
      </c>
      <c r="B78309" s="2">
        <v>44379.869524271846</v>
      </c>
      <c r="C78309" s="26">
        <v>44379.869524271846</v>
      </c>
      <c r="D78309" s="24">
        <f t="shared" si="1223"/>
        <v>7</v>
      </c>
      <c r="E78309">
        <v>84143</v>
      </c>
      <c r="F78309">
        <v>439981</v>
      </c>
    </row>
    <row r="78310" spans="1:6" x14ac:dyDescent="0.25">
      <c r="A78310">
        <v>237787</v>
      </c>
      <c r="B78310" s="2">
        <v>44379.870333333332</v>
      </c>
      <c r="C78310" s="26">
        <v>44379.870333333332</v>
      </c>
      <c r="D78310" s="24">
        <f t="shared" si="1223"/>
        <v>7</v>
      </c>
      <c r="E78310">
        <v>285652</v>
      </c>
      <c r="F78310">
        <v>411922</v>
      </c>
    </row>
    <row r="78311" spans="1:6" x14ac:dyDescent="0.25">
      <c r="A78311">
        <v>237788</v>
      </c>
      <c r="B78311" s="2">
        <v>44379.870737864076</v>
      </c>
      <c r="C78311" s="26">
        <v>44379.870737864076</v>
      </c>
      <c r="D78311" s="24">
        <f t="shared" si="1223"/>
        <v>7</v>
      </c>
      <c r="E78311">
        <v>321297</v>
      </c>
      <c r="F78311">
        <v>347008</v>
      </c>
    </row>
    <row r="78312" spans="1:6" x14ac:dyDescent="0.25">
      <c r="A78312">
        <v>237792</v>
      </c>
      <c r="B78312" s="2">
        <v>44379.871142394826</v>
      </c>
      <c r="C78312" s="26">
        <v>44379.871142394826</v>
      </c>
      <c r="D78312" s="24">
        <f t="shared" si="1223"/>
        <v>7</v>
      </c>
      <c r="E78312">
        <v>12543</v>
      </c>
      <c r="F78312">
        <v>108961</v>
      </c>
    </row>
    <row r="78313" spans="1:6" x14ac:dyDescent="0.25">
      <c r="A78313">
        <v>237796</v>
      </c>
      <c r="B78313" s="2">
        <v>44379.871142394826</v>
      </c>
      <c r="C78313" s="26">
        <v>44379.871142394826</v>
      </c>
      <c r="D78313" s="24">
        <f t="shared" si="1223"/>
        <v>7</v>
      </c>
      <c r="E78313">
        <v>189390</v>
      </c>
      <c r="F78313">
        <v>48280</v>
      </c>
    </row>
    <row r="78314" spans="1:6" x14ac:dyDescent="0.25">
      <c r="A78314">
        <v>237800</v>
      </c>
      <c r="B78314" s="2">
        <v>44379.871142394826</v>
      </c>
      <c r="C78314" s="26">
        <v>44379.871142394826</v>
      </c>
      <c r="D78314" s="24">
        <f t="shared" si="1223"/>
        <v>7</v>
      </c>
      <c r="E78314">
        <v>330514</v>
      </c>
      <c r="F78314">
        <v>102524</v>
      </c>
    </row>
    <row r="78315" spans="1:6" x14ac:dyDescent="0.25">
      <c r="A78315">
        <v>237805</v>
      </c>
      <c r="B78315" s="2">
        <v>44379.871951456313</v>
      </c>
      <c r="C78315" s="26">
        <v>44379.871951456313</v>
      </c>
      <c r="D78315" s="24">
        <f t="shared" si="1223"/>
        <v>7</v>
      </c>
      <c r="E78315">
        <v>206625</v>
      </c>
      <c r="F78315">
        <v>352813</v>
      </c>
    </row>
    <row r="78316" spans="1:6" x14ac:dyDescent="0.25">
      <c r="A78316">
        <v>237810</v>
      </c>
      <c r="B78316" s="2">
        <v>44379.872760517799</v>
      </c>
      <c r="C78316" s="26">
        <v>44379.872760517799</v>
      </c>
      <c r="D78316" s="24">
        <f t="shared" si="1223"/>
        <v>7</v>
      </c>
      <c r="E78316">
        <v>95565</v>
      </c>
      <c r="F78316">
        <v>351192</v>
      </c>
    </row>
    <row r="78317" spans="1:6" x14ac:dyDescent="0.25">
      <c r="A78317">
        <v>237811</v>
      </c>
      <c r="B78317" s="2">
        <v>44379.872760517799</v>
      </c>
      <c r="C78317" s="26">
        <v>44379.872760517799</v>
      </c>
      <c r="D78317" s="24">
        <f t="shared" si="1223"/>
        <v>7</v>
      </c>
      <c r="E78317">
        <v>314241</v>
      </c>
      <c r="F78317">
        <v>245650</v>
      </c>
    </row>
    <row r="78318" spans="1:6" x14ac:dyDescent="0.25">
      <c r="A78318">
        <v>237814</v>
      </c>
      <c r="B78318" s="2">
        <v>44379.873974110029</v>
      </c>
      <c r="C78318" s="26">
        <v>44379.873974110029</v>
      </c>
      <c r="D78318" s="24">
        <f t="shared" si="1223"/>
        <v>7</v>
      </c>
      <c r="E78318">
        <v>113632</v>
      </c>
      <c r="F78318">
        <v>394819</v>
      </c>
    </row>
    <row r="78319" spans="1:6" x14ac:dyDescent="0.25">
      <c r="A78319">
        <v>237816</v>
      </c>
      <c r="B78319" s="2">
        <v>44379.874378640779</v>
      </c>
      <c r="C78319" s="26">
        <v>44379.874378640779</v>
      </c>
      <c r="D78319" s="24">
        <f t="shared" si="1223"/>
        <v>7</v>
      </c>
      <c r="E78319">
        <v>31199</v>
      </c>
      <c r="F78319">
        <v>137670</v>
      </c>
    </row>
    <row r="78320" spans="1:6" x14ac:dyDescent="0.25">
      <c r="A78320">
        <v>237817</v>
      </c>
      <c r="B78320" s="2">
        <v>44379.874378640779</v>
      </c>
      <c r="C78320" s="26">
        <v>44379.874378640779</v>
      </c>
      <c r="D78320" s="24">
        <f t="shared" si="1223"/>
        <v>7</v>
      </c>
      <c r="E78320">
        <v>199490</v>
      </c>
      <c r="F78320">
        <v>75550</v>
      </c>
    </row>
    <row r="78321" spans="1:6" x14ac:dyDescent="0.25">
      <c r="A78321">
        <v>237819</v>
      </c>
      <c r="B78321" s="2">
        <v>44379.87599676376</v>
      </c>
      <c r="C78321" s="26">
        <v>44379.87599676376</v>
      </c>
      <c r="D78321" s="24">
        <f t="shared" si="1223"/>
        <v>7</v>
      </c>
      <c r="E78321">
        <v>322162</v>
      </c>
      <c r="F78321">
        <v>197561</v>
      </c>
    </row>
    <row r="78322" spans="1:6" x14ac:dyDescent="0.25">
      <c r="A78322">
        <v>237823</v>
      </c>
      <c r="B78322" s="2">
        <v>44379.876401294496</v>
      </c>
      <c r="C78322" s="26">
        <v>44379.876401294496</v>
      </c>
      <c r="D78322" s="24">
        <f t="shared" si="1223"/>
        <v>7</v>
      </c>
      <c r="E78322">
        <v>64421</v>
      </c>
      <c r="F78322">
        <v>472712</v>
      </c>
    </row>
    <row r="78323" spans="1:6" x14ac:dyDescent="0.25">
      <c r="A78323">
        <v>237828</v>
      </c>
      <c r="B78323" s="2">
        <v>44379.876401294496</v>
      </c>
      <c r="C78323" s="26">
        <v>44379.876401294496</v>
      </c>
      <c r="D78323" s="24">
        <f t="shared" si="1223"/>
        <v>7</v>
      </c>
      <c r="E78323">
        <v>123191</v>
      </c>
      <c r="F78323">
        <v>351192</v>
      </c>
    </row>
    <row r="78324" spans="1:6" x14ac:dyDescent="0.25">
      <c r="A78324">
        <v>237829</v>
      </c>
      <c r="B78324" s="2">
        <v>44379.876401294496</v>
      </c>
      <c r="C78324" s="26">
        <v>44379.876401294496</v>
      </c>
      <c r="D78324" s="24">
        <f t="shared" si="1223"/>
        <v>7</v>
      </c>
      <c r="E78324">
        <v>133083</v>
      </c>
      <c r="F78324">
        <v>152631</v>
      </c>
    </row>
    <row r="78325" spans="1:6" x14ac:dyDescent="0.25">
      <c r="A78325">
        <v>237833</v>
      </c>
      <c r="B78325" s="2">
        <v>44379.876805825246</v>
      </c>
      <c r="C78325" s="26">
        <v>44379.876805825246</v>
      </c>
      <c r="D78325" s="24">
        <f t="shared" si="1223"/>
        <v>7</v>
      </c>
      <c r="E78325">
        <v>117524</v>
      </c>
      <c r="F78325">
        <v>308577</v>
      </c>
    </row>
    <row r="78326" spans="1:6" x14ac:dyDescent="0.25">
      <c r="A78326">
        <v>237836</v>
      </c>
      <c r="B78326" s="2">
        <v>44379.87721035599</v>
      </c>
      <c r="C78326" s="26">
        <v>44379.87721035599</v>
      </c>
      <c r="D78326" s="24">
        <f t="shared" si="1223"/>
        <v>7</v>
      </c>
      <c r="E78326">
        <v>217294</v>
      </c>
      <c r="F78326">
        <v>158978</v>
      </c>
    </row>
    <row r="78327" spans="1:6" x14ac:dyDescent="0.25">
      <c r="A78327">
        <v>237841</v>
      </c>
      <c r="B78327" s="2">
        <v>44379.878423948219</v>
      </c>
      <c r="C78327" s="26">
        <v>44379.878423948219</v>
      </c>
      <c r="D78327" s="24">
        <f t="shared" si="1223"/>
        <v>7</v>
      </c>
      <c r="E78327">
        <v>16907</v>
      </c>
      <c r="F78327">
        <v>360778</v>
      </c>
    </row>
    <row r="78328" spans="1:6" x14ac:dyDescent="0.25">
      <c r="A78328">
        <v>237846</v>
      </c>
      <c r="B78328" s="2">
        <v>44379.878423948219</v>
      </c>
      <c r="C78328" s="26">
        <v>44379.878423948219</v>
      </c>
      <c r="D78328" s="24">
        <f t="shared" si="1223"/>
        <v>7</v>
      </c>
      <c r="E78328">
        <v>208259</v>
      </c>
      <c r="F78328">
        <v>297506</v>
      </c>
    </row>
    <row r="78329" spans="1:6" x14ac:dyDescent="0.25">
      <c r="A78329">
        <v>237850</v>
      </c>
      <c r="B78329" s="2">
        <v>44379.878423948219</v>
      </c>
      <c r="C78329" s="26">
        <v>44379.878423948219</v>
      </c>
      <c r="D78329" s="24">
        <f t="shared" si="1223"/>
        <v>7</v>
      </c>
      <c r="E78329">
        <v>221675</v>
      </c>
      <c r="F78329">
        <v>244853</v>
      </c>
    </row>
    <row r="78330" spans="1:6" x14ac:dyDescent="0.25">
      <c r="A78330">
        <v>237852</v>
      </c>
      <c r="B78330" s="2">
        <v>44379.878828478963</v>
      </c>
      <c r="C78330" s="26">
        <v>44379.878828478963</v>
      </c>
      <c r="D78330" s="24">
        <f t="shared" si="1223"/>
        <v>7</v>
      </c>
      <c r="E78330">
        <v>261841</v>
      </c>
      <c r="F78330">
        <v>271248</v>
      </c>
    </row>
    <row r="78331" spans="1:6" x14ac:dyDescent="0.25">
      <c r="A78331">
        <v>237853</v>
      </c>
      <c r="B78331" s="2">
        <v>44379.879233009706</v>
      </c>
      <c r="C78331" s="26">
        <v>44379.879233009706</v>
      </c>
      <c r="D78331" s="24">
        <f t="shared" si="1223"/>
        <v>7</v>
      </c>
      <c r="E78331">
        <v>118903</v>
      </c>
      <c r="F78331">
        <v>335604</v>
      </c>
    </row>
    <row r="78332" spans="1:6" x14ac:dyDescent="0.25">
      <c r="A78332">
        <v>237858</v>
      </c>
      <c r="B78332" s="2">
        <v>44379.879233009713</v>
      </c>
      <c r="C78332" s="26">
        <v>44379.879233009713</v>
      </c>
      <c r="D78332" s="24">
        <f t="shared" si="1223"/>
        <v>7</v>
      </c>
      <c r="E78332">
        <v>92731</v>
      </c>
      <c r="F78332">
        <v>191893</v>
      </c>
    </row>
    <row r="78333" spans="1:6" x14ac:dyDescent="0.25">
      <c r="A78333">
        <v>237862</v>
      </c>
      <c r="B78333" s="2">
        <v>44379.879233009713</v>
      </c>
      <c r="C78333" s="26">
        <v>44379.879233009713</v>
      </c>
      <c r="D78333" s="24">
        <f t="shared" si="1223"/>
        <v>7</v>
      </c>
      <c r="E78333">
        <v>220241</v>
      </c>
      <c r="F78333">
        <v>364695</v>
      </c>
    </row>
    <row r="78334" spans="1:6" x14ac:dyDescent="0.25">
      <c r="A78334">
        <v>237866</v>
      </c>
      <c r="B78334" s="2">
        <v>44379.879233009713</v>
      </c>
      <c r="C78334" s="26">
        <v>44379.879233009713</v>
      </c>
      <c r="D78334" s="24">
        <f t="shared" si="1223"/>
        <v>7</v>
      </c>
      <c r="E78334">
        <v>289514</v>
      </c>
      <c r="F78334">
        <v>158978</v>
      </c>
    </row>
    <row r="78335" spans="1:6" x14ac:dyDescent="0.25">
      <c r="A78335">
        <v>237869</v>
      </c>
      <c r="B78335" s="2">
        <v>44379.879637540449</v>
      </c>
      <c r="C78335" s="26">
        <v>44379.879637540449</v>
      </c>
      <c r="D78335" s="24">
        <f t="shared" si="1223"/>
        <v>7</v>
      </c>
      <c r="E78335">
        <v>44945</v>
      </c>
      <c r="F78335">
        <v>69722</v>
      </c>
    </row>
    <row r="78336" spans="1:6" x14ac:dyDescent="0.25">
      <c r="A78336">
        <v>237872</v>
      </c>
      <c r="B78336" s="2">
        <v>44379.880446601943</v>
      </c>
      <c r="C78336" s="26">
        <v>44379.880446601943</v>
      </c>
      <c r="D78336" s="24">
        <f t="shared" si="1223"/>
        <v>7</v>
      </c>
      <c r="E78336">
        <v>142962</v>
      </c>
      <c r="F78336">
        <v>43631</v>
      </c>
    </row>
    <row r="78337" spans="1:6" x14ac:dyDescent="0.25">
      <c r="A78337">
        <v>237873</v>
      </c>
      <c r="B78337" s="2">
        <v>44379.880851132686</v>
      </c>
      <c r="C78337" s="26">
        <v>44379.880851132686</v>
      </c>
      <c r="D78337" s="24">
        <f t="shared" si="1223"/>
        <v>7</v>
      </c>
      <c r="E78337">
        <v>116688</v>
      </c>
      <c r="F78337">
        <v>153893</v>
      </c>
    </row>
    <row r="78338" spans="1:6" x14ac:dyDescent="0.25">
      <c r="A78338">
        <v>237878</v>
      </c>
      <c r="B78338" s="2">
        <v>44379.880851132686</v>
      </c>
      <c r="C78338" s="26">
        <v>44379.880851132686</v>
      </c>
      <c r="D78338" s="24">
        <f t="shared" si="1223"/>
        <v>7</v>
      </c>
      <c r="E78338">
        <v>156017</v>
      </c>
      <c r="F78338">
        <v>250679</v>
      </c>
    </row>
    <row r="78339" spans="1:6" x14ac:dyDescent="0.25">
      <c r="A78339">
        <v>237883</v>
      </c>
      <c r="B78339" s="2">
        <v>44379.880851132686</v>
      </c>
      <c r="C78339" s="26">
        <v>44379.880851132686</v>
      </c>
      <c r="D78339" s="24">
        <f t="shared" ref="D78339:D78402" si="1224">MONTH(C78339)</f>
        <v>7</v>
      </c>
      <c r="E78339">
        <v>227637</v>
      </c>
      <c r="F78339">
        <v>470762</v>
      </c>
    </row>
    <row r="78340" spans="1:6" x14ac:dyDescent="0.25">
      <c r="A78340">
        <v>237884</v>
      </c>
      <c r="B78340" s="2">
        <v>44379.882064724916</v>
      </c>
      <c r="C78340" s="26">
        <v>44379.882064724916</v>
      </c>
      <c r="D78340" s="24">
        <f t="shared" si="1224"/>
        <v>7</v>
      </c>
      <c r="E78340">
        <v>44803</v>
      </c>
      <c r="F78340">
        <v>154228</v>
      </c>
    </row>
    <row r="78341" spans="1:6" x14ac:dyDescent="0.25">
      <c r="A78341">
        <v>237885</v>
      </c>
      <c r="B78341" s="2">
        <v>44379.882469255666</v>
      </c>
      <c r="C78341" s="26">
        <v>44379.882469255666</v>
      </c>
      <c r="D78341" s="24">
        <f t="shared" si="1224"/>
        <v>7</v>
      </c>
      <c r="E78341">
        <v>311982</v>
      </c>
      <c r="F78341">
        <v>244282</v>
      </c>
    </row>
    <row r="78342" spans="1:6" x14ac:dyDescent="0.25">
      <c r="A78342">
        <v>237887</v>
      </c>
      <c r="B78342" s="2">
        <v>44379.882873786402</v>
      </c>
      <c r="C78342" s="26">
        <v>44379.882873786402</v>
      </c>
      <c r="D78342" s="24">
        <f t="shared" si="1224"/>
        <v>7</v>
      </c>
      <c r="E78342">
        <v>60024</v>
      </c>
      <c r="F78342">
        <v>94440</v>
      </c>
    </row>
    <row r="78343" spans="1:6" x14ac:dyDescent="0.25">
      <c r="A78343">
        <v>237889</v>
      </c>
      <c r="B78343" s="2">
        <v>44379.883278317153</v>
      </c>
      <c r="C78343" s="26">
        <v>44379.883278317153</v>
      </c>
      <c r="D78343" s="24">
        <f t="shared" si="1224"/>
        <v>7</v>
      </c>
      <c r="E78343">
        <v>78011</v>
      </c>
      <c r="F78343">
        <v>313721</v>
      </c>
    </row>
    <row r="78344" spans="1:6" x14ac:dyDescent="0.25">
      <c r="A78344">
        <v>237890</v>
      </c>
      <c r="B78344" s="2">
        <v>44379.883682847896</v>
      </c>
      <c r="C78344" s="26">
        <v>44379.883682847896</v>
      </c>
      <c r="D78344" s="24">
        <f t="shared" si="1224"/>
        <v>7</v>
      </c>
      <c r="E78344">
        <v>22412</v>
      </c>
      <c r="F78344">
        <v>285365</v>
      </c>
    </row>
    <row r="78345" spans="1:6" x14ac:dyDescent="0.25">
      <c r="A78345">
        <v>237891</v>
      </c>
      <c r="B78345" s="2">
        <v>44379.883682847896</v>
      </c>
      <c r="C78345" s="26">
        <v>44379.883682847896</v>
      </c>
      <c r="D78345" s="24">
        <f t="shared" si="1224"/>
        <v>7</v>
      </c>
      <c r="E78345">
        <v>295617</v>
      </c>
      <c r="F78345">
        <v>146665</v>
      </c>
    </row>
    <row r="78346" spans="1:6" x14ac:dyDescent="0.25">
      <c r="A78346">
        <v>237896</v>
      </c>
      <c r="B78346" s="2">
        <v>44379.884087378639</v>
      </c>
      <c r="C78346" s="26">
        <v>44379.884087378639</v>
      </c>
      <c r="D78346" s="24">
        <f t="shared" si="1224"/>
        <v>7</v>
      </c>
      <c r="E78346">
        <v>29788</v>
      </c>
      <c r="F78346">
        <v>191893</v>
      </c>
    </row>
    <row r="78347" spans="1:6" x14ac:dyDescent="0.25">
      <c r="A78347">
        <v>237899</v>
      </c>
      <c r="B78347" s="2">
        <v>44379.884087378647</v>
      </c>
      <c r="C78347" s="26">
        <v>44379.884087378647</v>
      </c>
      <c r="D78347" s="24">
        <f t="shared" si="1224"/>
        <v>7</v>
      </c>
      <c r="E78347">
        <v>276767</v>
      </c>
      <c r="F78347">
        <v>354876</v>
      </c>
    </row>
    <row r="78348" spans="1:6" x14ac:dyDescent="0.25">
      <c r="A78348">
        <v>237904</v>
      </c>
      <c r="B78348" s="2">
        <v>44379.884087378647</v>
      </c>
      <c r="C78348" s="26">
        <v>44379.884087378647</v>
      </c>
      <c r="D78348" s="24">
        <f t="shared" si="1224"/>
        <v>7</v>
      </c>
      <c r="E78348">
        <v>306879</v>
      </c>
      <c r="F78348">
        <v>259288</v>
      </c>
    </row>
    <row r="78349" spans="1:6" x14ac:dyDescent="0.25">
      <c r="A78349">
        <v>237906</v>
      </c>
      <c r="B78349" s="2">
        <v>44379.884087378647</v>
      </c>
      <c r="C78349" s="26">
        <v>44379.884087378647</v>
      </c>
      <c r="D78349" s="24">
        <f t="shared" si="1224"/>
        <v>7</v>
      </c>
      <c r="E78349">
        <v>315391</v>
      </c>
      <c r="F78349">
        <v>402459</v>
      </c>
    </row>
    <row r="78350" spans="1:6" x14ac:dyDescent="0.25">
      <c r="A78350">
        <v>237908</v>
      </c>
      <c r="B78350" s="2">
        <v>44379.88570550162</v>
      </c>
      <c r="C78350" s="26">
        <v>44379.88570550162</v>
      </c>
      <c r="D78350" s="24">
        <f t="shared" si="1224"/>
        <v>7</v>
      </c>
      <c r="E78350">
        <v>320451</v>
      </c>
      <c r="F78350">
        <v>398201</v>
      </c>
    </row>
    <row r="78351" spans="1:6" x14ac:dyDescent="0.25">
      <c r="A78351">
        <v>237909</v>
      </c>
      <c r="B78351" s="2">
        <v>44379.885999999999</v>
      </c>
      <c r="C78351" s="26">
        <v>44379.885999999999</v>
      </c>
      <c r="D78351" s="24">
        <f t="shared" si="1224"/>
        <v>7</v>
      </c>
      <c r="E78351">
        <v>117333</v>
      </c>
      <c r="F78351">
        <v>412293</v>
      </c>
    </row>
    <row r="78352" spans="1:6" x14ac:dyDescent="0.25">
      <c r="A78352">
        <v>237910</v>
      </c>
      <c r="B78352" s="2">
        <v>44379.886110032363</v>
      </c>
      <c r="C78352" s="26">
        <v>44379.886110032363</v>
      </c>
      <c r="D78352" s="24">
        <f t="shared" si="1224"/>
        <v>7</v>
      </c>
      <c r="E78352">
        <v>36234</v>
      </c>
      <c r="F78352">
        <v>413446</v>
      </c>
    </row>
    <row r="78353" spans="1:6" x14ac:dyDescent="0.25">
      <c r="A78353">
        <v>237912</v>
      </c>
      <c r="B78353" s="2">
        <v>44379.887323624593</v>
      </c>
      <c r="C78353" s="26">
        <v>44379.887323624593</v>
      </c>
      <c r="D78353" s="24">
        <f t="shared" si="1224"/>
        <v>7</v>
      </c>
      <c r="E78353">
        <v>274744</v>
      </c>
      <c r="F78353">
        <v>341333</v>
      </c>
    </row>
    <row r="78354" spans="1:6" x14ac:dyDescent="0.25">
      <c r="A78354">
        <v>237916</v>
      </c>
      <c r="B78354" s="2">
        <v>44379.8873236246</v>
      </c>
      <c r="C78354" s="26">
        <v>44379.8873236246</v>
      </c>
      <c r="D78354" s="24">
        <f t="shared" si="1224"/>
        <v>7</v>
      </c>
      <c r="E78354">
        <v>141507</v>
      </c>
      <c r="F78354">
        <v>351192</v>
      </c>
    </row>
    <row r="78355" spans="1:6" x14ac:dyDescent="0.25">
      <c r="A78355">
        <v>237921</v>
      </c>
      <c r="B78355" s="2">
        <v>44379.8873236246</v>
      </c>
      <c r="C78355" s="26">
        <v>44379.8873236246</v>
      </c>
      <c r="D78355" s="24">
        <f t="shared" si="1224"/>
        <v>7</v>
      </c>
      <c r="E78355">
        <v>237024</v>
      </c>
      <c r="F78355">
        <v>347393</v>
      </c>
    </row>
    <row r="78356" spans="1:6" x14ac:dyDescent="0.25">
      <c r="A78356">
        <v>237922</v>
      </c>
      <c r="B78356" s="2">
        <v>44379.887728155336</v>
      </c>
      <c r="C78356" s="26">
        <v>44379.887728155336</v>
      </c>
      <c r="D78356" s="24">
        <f t="shared" si="1224"/>
        <v>7</v>
      </c>
      <c r="E78356">
        <v>112464</v>
      </c>
      <c r="F78356">
        <v>438887</v>
      </c>
    </row>
    <row r="78357" spans="1:6" x14ac:dyDescent="0.25">
      <c r="A78357">
        <v>237925</v>
      </c>
      <c r="B78357" s="2">
        <v>44379.888941747573</v>
      </c>
      <c r="C78357" s="26">
        <v>44379.888941747573</v>
      </c>
      <c r="D78357" s="24">
        <f t="shared" si="1224"/>
        <v>7</v>
      </c>
      <c r="E78357">
        <v>25713</v>
      </c>
      <c r="F78357">
        <v>411922</v>
      </c>
    </row>
    <row r="78358" spans="1:6" x14ac:dyDescent="0.25">
      <c r="A78358">
        <v>237929</v>
      </c>
      <c r="B78358" s="2">
        <v>44379.890155339803</v>
      </c>
      <c r="C78358" s="26">
        <v>44379.890155339803</v>
      </c>
      <c r="D78358" s="24">
        <f t="shared" si="1224"/>
        <v>7</v>
      </c>
      <c r="E78358">
        <v>51746</v>
      </c>
      <c r="F78358">
        <v>242428</v>
      </c>
    </row>
    <row r="78359" spans="1:6" x14ac:dyDescent="0.25">
      <c r="A78359">
        <v>237934</v>
      </c>
      <c r="B78359" s="2">
        <v>44379.890155339803</v>
      </c>
      <c r="C78359" s="26">
        <v>44379.890155339803</v>
      </c>
      <c r="D78359" s="24">
        <f t="shared" si="1224"/>
        <v>7</v>
      </c>
      <c r="E78359">
        <v>277127</v>
      </c>
      <c r="F78359">
        <v>250679</v>
      </c>
    </row>
    <row r="78360" spans="1:6" x14ac:dyDescent="0.25">
      <c r="A78360">
        <v>237938</v>
      </c>
      <c r="B78360" s="2">
        <v>44379.89136893204</v>
      </c>
      <c r="C78360" s="26">
        <v>44379.89136893204</v>
      </c>
      <c r="D78360" s="24">
        <f t="shared" si="1224"/>
        <v>7</v>
      </c>
      <c r="E78360">
        <v>160064</v>
      </c>
      <c r="F78360">
        <v>217307</v>
      </c>
    </row>
    <row r="78361" spans="1:6" x14ac:dyDescent="0.25">
      <c r="A78361">
        <v>237941</v>
      </c>
      <c r="B78361" s="2">
        <v>44379.89136893204</v>
      </c>
      <c r="C78361" s="26">
        <v>44379.89136893204</v>
      </c>
      <c r="D78361" s="24">
        <f t="shared" si="1224"/>
        <v>7</v>
      </c>
      <c r="E78361">
        <v>201154</v>
      </c>
      <c r="F78361">
        <v>433247</v>
      </c>
    </row>
    <row r="78362" spans="1:6" x14ac:dyDescent="0.25">
      <c r="A78362">
        <v>237944</v>
      </c>
      <c r="B78362" s="2">
        <v>44379.892177993534</v>
      </c>
      <c r="C78362" s="26">
        <v>44379.892177993534</v>
      </c>
      <c r="D78362" s="24">
        <f t="shared" si="1224"/>
        <v>7</v>
      </c>
      <c r="E78362">
        <v>98785</v>
      </c>
      <c r="F78362">
        <v>176684</v>
      </c>
    </row>
    <row r="78363" spans="1:6" x14ac:dyDescent="0.25">
      <c r="A78363">
        <v>237949</v>
      </c>
      <c r="B78363" s="2">
        <v>44379.892666666667</v>
      </c>
      <c r="C78363" s="26">
        <v>44379.892666666667</v>
      </c>
      <c r="D78363" s="24">
        <f t="shared" si="1224"/>
        <v>7</v>
      </c>
      <c r="E78363">
        <v>16805</v>
      </c>
      <c r="F78363">
        <v>308796</v>
      </c>
    </row>
    <row r="78364" spans="1:6" x14ac:dyDescent="0.25">
      <c r="A78364">
        <v>237951</v>
      </c>
      <c r="B78364" s="2">
        <v>44379.893391585763</v>
      </c>
      <c r="C78364" s="26">
        <v>44379.893391585763</v>
      </c>
      <c r="D78364" s="24">
        <f t="shared" si="1224"/>
        <v>7</v>
      </c>
      <c r="E78364">
        <v>178366</v>
      </c>
      <c r="F78364">
        <v>212452</v>
      </c>
    </row>
    <row r="78365" spans="1:6" x14ac:dyDescent="0.25">
      <c r="A78365">
        <v>237956</v>
      </c>
      <c r="B78365" s="2">
        <v>44379.893391585763</v>
      </c>
      <c r="C78365" s="26">
        <v>44379.893391585763</v>
      </c>
      <c r="D78365" s="24">
        <f t="shared" si="1224"/>
        <v>7</v>
      </c>
      <c r="E78365">
        <v>219124</v>
      </c>
      <c r="F78365">
        <v>83474</v>
      </c>
    </row>
    <row r="78366" spans="1:6" x14ac:dyDescent="0.25">
      <c r="A78366">
        <v>237959</v>
      </c>
      <c r="B78366" s="2">
        <v>44379.893796116507</v>
      </c>
      <c r="C78366" s="26">
        <v>44379.893796116507</v>
      </c>
      <c r="D78366" s="24">
        <f t="shared" si="1224"/>
        <v>7</v>
      </c>
      <c r="E78366">
        <v>140458</v>
      </c>
      <c r="F78366">
        <v>151401</v>
      </c>
    </row>
    <row r="78367" spans="1:6" x14ac:dyDescent="0.25">
      <c r="A78367">
        <v>237960</v>
      </c>
      <c r="B78367" s="2">
        <v>44379.893796116507</v>
      </c>
      <c r="C78367" s="26">
        <v>44379.893796116507</v>
      </c>
      <c r="D78367" s="24">
        <f t="shared" si="1224"/>
        <v>7</v>
      </c>
      <c r="E78367">
        <v>258428</v>
      </c>
      <c r="F78367">
        <v>155428</v>
      </c>
    </row>
    <row r="78368" spans="1:6" x14ac:dyDescent="0.25">
      <c r="A78368">
        <v>237961</v>
      </c>
      <c r="B78368" s="2">
        <v>44379.895414239487</v>
      </c>
      <c r="C78368" s="26">
        <v>44379.895414239487</v>
      </c>
      <c r="D78368" s="24">
        <f t="shared" si="1224"/>
        <v>7</v>
      </c>
      <c r="E78368">
        <v>199221</v>
      </c>
      <c r="F78368">
        <v>411922</v>
      </c>
    </row>
    <row r="78369" spans="1:6" x14ac:dyDescent="0.25">
      <c r="A78369">
        <v>237963</v>
      </c>
      <c r="B78369" s="2">
        <v>44379.896223300973</v>
      </c>
      <c r="C78369" s="26">
        <v>44379.896223300973</v>
      </c>
      <c r="D78369" s="24">
        <f t="shared" si="1224"/>
        <v>7</v>
      </c>
      <c r="E78369">
        <v>295150</v>
      </c>
      <c r="F78369">
        <v>179296</v>
      </c>
    </row>
    <row r="78370" spans="1:6" x14ac:dyDescent="0.25">
      <c r="A78370">
        <v>237965</v>
      </c>
      <c r="B78370" s="2">
        <v>44379.896627831709</v>
      </c>
      <c r="C78370" s="26">
        <v>44379.896627831709</v>
      </c>
      <c r="D78370" s="24">
        <f t="shared" si="1224"/>
        <v>7</v>
      </c>
      <c r="E78370">
        <v>70151</v>
      </c>
      <c r="F78370">
        <v>471403</v>
      </c>
    </row>
    <row r="78371" spans="1:6" x14ac:dyDescent="0.25">
      <c r="A78371">
        <v>237967</v>
      </c>
      <c r="B78371" s="2">
        <v>44379.896627831709</v>
      </c>
      <c r="C78371" s="26">
        <v>44379.896627831709</v>
      </c>
      <c r="D78371" s="24">
        <f t="shared" si="1224"/>
        <v>7</v>
      </c>
      <c r="E78371">
        <v>167748</v>
      </c>
      <c r="F78371">
        <v>250679</v>
      </c>
    </row>
    <row r="78372" spans="1:6" x14ac:dyDescent="0.25">
      <c r="A78372">
        <v>237972</v>
      </c>
      <c r="B78372" s="2">
        <v>44379.896627831717</v>
      </c>
      <c r="C78372" s="26">
        <v>44379.896627831717</v>
      </c>
      <c r="D78372" s="24">
        <f t="shared" si="1224"/>
        <v>7</v>
      </c>
      <c r="E78372">
        <v>221808</v>
      </c>
      <c r="F78372">
        <v>191893</v>
      </c>
    </row>
    <row r="78373" spans="1:6" x14ac:dyDescent="0.25">
      <c r="A78373">
        <v>237974</v>
      </c>
      <c r="B78373" s="2">
        <v>44379.897436893203</v>
      </c>
      <c r="C78373" s="26">
        <v>44379.897436893203</v>
      </c>
      <c r="D78373" s="24">
        <f t="shared" si="1224"/>
        <v>7</v>
      </c>
      <c r="E78373">
        <v>70172</v>
      </c>
      <c r="F78373">
        <v>154256</v>
      </c>
    </row>
    <row r="78374" spans="1:6" x14ac:dyDescent="0.25">
      <c r="A78374">
        <v>237976</v>
      </c>
      <c r="B78374" s="2">
        <v>44379.89824595469</v>
      </c>
      <c r="C78374" s="26">
        <v>44379.89824595469</v>
      </c>
      <c r="D78374" s="24">
        <f t="shared" si="1224"/>
        <v>7</v>
      </c>
      <c r="E78374">
        <v>63754</v>
      </c>
      <c r="F78374">
        <v>65828</v>
      </c>
    </row>
    <row r="78375" spans="1:6" x14ac:dyDescent="0.25">
      <c r="A78375">
        <v>237977</v>
      </c>
      <c r="B78375" s="2">
        <v>44379.89865048544</v>
      </c>
      <c r="C78375" s="26">
        <v>44379.89865048544</v>
      </c>
      <c r="D78375" s="24">
        <f t="shared" si="1224"/>
        <v>7</v>
      </c>
      <c r="E78375">
        <v>115841</v>
      </c>
      <c r="F78375">
        <v>145779</v>
      </c>
    </row>
    <row r="78376" spans="1:6" x14ac:dyDescent="0.25">
      <c r="A78376">
        <v>237982</v>
      </c>
      <c r="B78376" s="2">
        <v>44379.899055016176</v>
      </c>
      <c r="C78376" s="26">
        <v>44379.899055016176</v>
      </c>
      <c r="D78376" s="24">
        <f t="shared" si="1224"/>
        <v>7</v>
      </c>
      <c r="E78376">
        <v>31024</v>
      </c>
      <c r="F78376">
        <v>393308</v>
      </c>
    </row>
    <row r="78377" spans="1:6" x14ac:dyDescent="0.25">
      <c r="A78377">
        <v>237985</v>
      </c>
      <c r="B78377" s="2">
        <v>44379.89986407767</v>
      </c>
      <c r="C78377" s="26">
        <v>44379.89986407767</v>
      </c>
      <c r="D78377" s="24">
        <f t="shared" si="1224"/>
        <v>7</v>
      </c>
      <c r="E78377">
        <v>179330</v>
      </c>
      <c r="F78377">
        <v>230507</v>
      </c>
    </row>
    <row r="78378" spans="1:6" x14ac:dyDescent="0.25">
      <c r="A78378">
        <v>237986</v>
      </c>
      <c r="B78378" s="2">
        <v>44379.900673139156</v>
      </c>
      <c r="C78378" s="26">
        <v>44379.900673139156</v>
      </c>
      <c r="D78378" s="24">
        <f t="shared" si="1224"/>
        <v>7</v>
      </c>
      <c r="E78378">
        <v>123422</v>
      </c>
      <c r="F78378">
        <v>118549</v>
      </c>
    </row>
    <row r="78379" spans="1:6" x14ac:dyDescent="0.25">
      <c r="A78379">
        <v>237989</v>
      </c>
      <c r="B78379" s="2">
        <v>44379.900673139156</v>
      </c>
      <c r="C78379" s="26">
        <v>44379.900673139156</v>
      </c>
      <c r="D78379" s="24">
        <f t="shared" si="1224"/>
        <v>7</v>
      </c>
      <c r="E78379">
        <v>143505</v>
      </c>
      <c r="F78379">
        <v>156268</v>
      </c>
    </row>
    <row r="78380" spans="1:6" x14ac:dyDescent="0.25">
      <c r="A78380">
        <v>237990</v>
      </c>
      <c r="B78380" s="2">
        <v>44379.900673139156</v>
      </c>
      <c r="C78380" s="26">
        <v>44379.900673139156</v>
      </c>
      <c r="D78380" s="24">
        <f t="shared" si="1224"/>
        <v>7</v>
      </c>
      <c r="E78380">
        <v>341477</v>
      </c>
      <c r="F78380">
        <v>241927</v>
      </c>
    </row>
    <row r="78381" spans="1:6" x14ac:dyDescent="0.25">
      <c r="A78381">
        <v>237994</v>
      </c>
      <c r="B78381" s="2">
        <v>44379.90148220065</v>
      </c>
      <c r="C78381" s="26">
        <v>44379.90148220065</v>
      </c>
      <c r="D78381" s="24">
        <f t="shared" si="1224"/>
        <v>7</v>
      </c>
      <c r="E78381">
        <v>38987</v>
      </c>
      <c r="F78381">
        <v>411922</v>
      </c>
    </row>
    <row r="78382" spans="1:6" x14ac:dyDescent="0.25">
      <c r="A78382">
        <v>237999</v>
      </c>
      <c r="B78382" s="2">
        <v>44379.902291262137</v>
      </c>
      <c r="C78382" s="26">
        <v>44379.902291262137</v>
      </c>
      <c r="D78382" s="24">
        <f t="shared" si="1224"/>
        <v>7</v>
      </c>
      <c r="E78382">
        <v>24993</v>
      </c>
      <c r="F78382">
        <v>84062</v>
      </c>
    </row>
    <row r="78383" spans="1:6" x14ac:dyDescent="0.25">
      <c r="A78383">
        <v>238000</v>
      </c>
      <c r="B78383" s="2">
        <v>44379.902291262137</v>
      </c>
      <c r="C78383" s="26">
        <v>44379.902291262137</v>
      </c>
      <c r="D78383" s="24">
        <f t="shared" si="1224"/>
        <v>7</v>
      </c>
      <c r="E78383">
        <v>270797</v>
      </c>
      <c r="F78383">
        <v>258219</v>
      </c>
    </row>
    <row r="78384" spans="1:6" x14ac:dyDescent="0.25">
      <c r="A78384">
        <v>238002</v>
      </c>
      <c r="B78384" s="2">
        <v>44379.902333333339</v>
      </c>
      <c r="C78384" s="26">
        <v>44379.902333333339</v>
      </c>
      <c r="D78384" s="24">
        <f t="shared" si="1224"/>
        <v>7</v>
      </c>
      <c r="E78384">
        <v>200463</v>
      </c>
      <c r="F78384">
        <v>158978</v>
      </c>
    </row>
    <row r="78385" spans="1:6" x14ac:dyDescent="0.25">
      <c r="A78385">
        <v>238005</v>
      </c>
      <c r="B78385" s="2">
        <v>44379.903100323623</v>
      </c>
      <c r="C78385" s="26">
        <v>44379.903100323623</v>
      </c>
      <c r="D78385" s="24">
        <f t="shared" si="1224"/>
        <v>7</v>
      </c>
      <c r="E78385">
        <v>75117</v>
      </c>
      <c r="F78385">
        <v>145101</v>
      </c>
    </row>
    <row r="78386" spans="1:6" x14ac:dyDescent="0.25">
      <c r="A78386">
        <v>238007</v>
      </c>
      <c r="B78386" s="2">
        <v>44379.903504854366</v>
      </c>
      <c r="C78386" s="26">
        <v>44379.903504854366</v>
      </c>
      <c r="D78386" s="24">
        <f t="shared" si="1224"/>
        <v>7</v>
      </c>
      <c r="E78386">
        <v>227842</v>
      </c>
      <c r="F78386">
        <v>118549</v>
      </c>
    </row>
    <row r="78387" spans="1:6" x14ac:dyDescent="0.25">
      <c r="A78387">
        <v>238010</v>
      </c>
      <c r="B78387" s="2">
        <v>44379.903504854374</v>
      </c>
      <c r="C78387" s="26">
        <v>44379.903504854374</v>
      </c>
      <c r="D78387" s="24">
        <f t="shared" si="1224"/>
        <v>7</v>
      </c>
      <c r="E78387">
        <v>225140</v>
      </c>
      <c r="F78387">
        <v>162482</v>
      </c>
    </row>
    <row r="78388" spans="1:6" x14ac:dyDescent="0.25">
      <c r="A78388">
        <v>238015</v>
      </c>
      <c r="B78388" s="2">
        <v>44379.904000000002</v>
      </c>
      <c r="C78388" s="26">
        <v>44379.904000000002</v>
      </c>
      <c r="D78388" s="24">
        <f t="shared" si="1224"/>
        <v>7</v>
      </c>
      <c r="E78388">
        <v>242079</v>
      </c>
      <c r="F78388">
        <v>316541</v>
      </c>
    </row>
    <row r="78389" spans="1:6" x14ac:dyDescent="0.25">
      <c r="A78389">
        <v>238016</v>
      </c>
      <c r="B78389" s="2">
        <v>44379.90431391586</v>
      </c>
      <c r="C78389" s="26">
        <v>44379.90431391586</v>
      </c>
      <c r="D78389" s="24">
        <f t="shared" si="1224"/>
        <v>7</v>
      </c>
      <c r="E78389">
        <v>17799</v>
      </c>
      <c r="F78389">
        <v>182191</v>
      </c>
    </row>
    <row r="78390" spans="1:6" x14ac:dyDescent="0.25">
      <c r="A78390">
        <v>238019</v>
      </c>
      <c r="B78390" s="2">
        <v>44379.90431391586</v>
      </c>
      <c r="C78390" s="26">
        <v>44379.90431391586</v>
      </c>
      <c r="D78390" s="24">
        <f t="shared" si="1224"/>
        <v>7</v>
      </c>
      <c r="E78390">
        <v>304885</v>
      </c>
      <c r="F78390">
        <v>137327</v>
      </c>
    </row>
    <row r="78391" spans="1:6" x14ac:dyDescent="0.25">
      <c r="A78391">
        <v>238024</v>
      </c>
      <c r="B78391" s="2">
        <v>44379.904718446604</v>
      </c>
      <c r="C78391" s="26">
        <v>44379.904718446604</v>
      </c>
      <c r="D78391" s="24">
        <f t="shared" si="1224"/>
        <v>7</v>
      </c>
      <c r="E78391">
        <v>94759</v>
      </c>
      <c r="F78391">
        <v>173184</v>
      </c>
    </row>
    <row r="78392" spans="1:6" x14ac:dyDescent="0.25">
      <c r="A78392">
        <v>238026</v>
      </c>
      <c r="B78392" s="2">
        <v>44379.904999999999</v>
      </c>
      <c r="C78392" s="26">
        <v>44379.904999999999</v>
      </c>
      <c r="D78392" s="24">
        <f t="shared" si="1224"/>
        <v>7</v>
      </c>
      <c r="E78392">
        <v>37588</v>
      </c>
      <c r="F78392">
        <v>230507</v>
      </c>
    </row>
    <row r="78393" spans="1:6" x14ac:dyDescent="0.25">
      <c r="A78393">
        <v>238027</v>
      </c>
      <c r="B78393" s="2">
        <v>44379.905932038833</v>
      </c>
      <c r="C78393" s="26">
        <v>44379.905932038833</v>
      </c>
      <c r="D78393" s="24">
        <f t="shared" si="1224"/>
        <v>7</v>
      </c>
      <c r="E78393">
        <v>95833</v>
      </c>
      <c r="F78393">
        <v>366294</v>
      </c>
    </row>
    <row r="78394" spans="1:6" x14ac:dyDescent="0.25">
      <c r="A78394">
        <v>238032</v>
      </c>
      <c r="B78394" s="2">
        <v>44379.906336569577</v>
      </c>
      <c r="C78394" s="26">
        <v>44379.906336569577</v>
      </c>
      <c r="D78394" s="24">
        <f t="shared" si="1224"/>
        <v>7</v>
      </c>
      <c r="E78394">
        <v>147946</v>
      </c>
      <c r="F78394">
        <v>223759</v>
      </c>
    </row>
    <row r="78395" spans="1:6" x14ac:dyDescent="0.25">
      <c r="A78395">
        <v>238034</v>
      </c>
      <c r="B78395" s="2">
        <v>44379.906336569577</v>
      </c>
      <c r="C78395" s="26">
        <v>44379.906336569577</v>
      </c>
      <c r="D78395" s="24">
        <f t="shared" si="1224"/>
        <v>7</v>
      </c>
      <c r="E78395">
        <v>348442</v>
      </c>
      <c r="F78395">
        <v>114865</v>
      </c>
    </row>
    <row r="78396" spans="1:6" x14ac:dyDescent="0.25">
      <c r="A78396">
        <v>238038</v>
      </c>
      <c r="B78396" s="2">
        <v>44379.906741100327</v>
      </c>
      <c r="C78396" s="26">
        <v>44379.906741100327</v>
      </c>
      <c r="D78396" s="24">
        <f t="shared" si="1224"/>
        <v>7</v>
      </c>
      <c r="E78396">
        <v>281067</v>
      </c>
      <c r="F78396">
        <v>433572</v>
      </c>
    </row>
    <row r="78397" spans="1:6" x14ac:dyDescent="0.25">
      <c r="A78397">
        <v>238039</v>
      </c>
      <c r="B78397" s="2">
        <v>44379.907145631063</v>
      </c>
      <c r="C78397" s="26">
        <v>44379.907145631063</v>
      </c>
      <c r="D78397" s="24">
        <f t="shared" si="1224"/>
        <v>7</v>
      </c>
      <c r="E78397">
        <v>54110</v>
      </c>
      <c r="F78397">
        <v>439489</v>
      </c>
    </row>
    <row r="78398" spans="1:6" x14ac:dyDescent="0.25">
      <c r="A78398">
        <v>238043</v>
      </c>
      <c r="B78398" s="2">
        <v>44379.907333333336</v>
      </c>
      <c r="C78398" s="26">
        <v>44379.907333333336</v>
      </c>
      <c r="D78398" s="24">
        <f t="shared" si="1224"/>
        <v>7</v>
      </c>
      <c r="E78398">
        <v>3470</v>
      </c>
      <c r="F78398">
        <v>5151</v>
      </c>
    </row>
    <row r="78399" spans="1:6" x14ac:dyDescent="0.25">
      <c r="A78399">
        <v>238048</v>
      </c>
      <c r="B78399" s="2">
        <v>44379.907954692557</v>
      </c>
      <c r="C78399" s="26">
        <v>44379.907954692557</v>
      </c>
      <c r="D78399" s="24">
        <f t="shared" si="1224"/>
        <v>7</v>
      </c>
      <c r="E78399">
        <v>58770</v>
      </c>
      <c r="F78399">
        <v>154256</v>
      </c>
    </row>
    <row r="78400" spans="1:6" x14ac:dyDescent="0.25">
      <c r="A78400">
        <v>238051</v>
      </c>
      <c r="B78400" s="2">
        <v>44379.907954692557</v>
      </c>
      <c r="C78400" s="26">
        <v>44379.907954692557</v>
      </c>
      <c r="D78400" s="24">
        <f t="shared" si="1224"/>
        <v>7</v>
      </c>
      <c r="E78400">
        <v>60016</v>
      </c>
      <c r="F78400">
        <v>250679</v>
      </c>
    </row>
    <row r="78401" spans="1:6" x14ac:dyDescent="0.25">
      <c r="A78401">
        <v>238056</v>
      </c>
      <c r="B78401" s="2">
        <v>44379.9083592233</v>
      </c>
      <c r="C78401" s="26">
        <v>44379.9083592233</v>
      </c>
      <c r="D78401" s="24">
        <f t="shared" si="1224"/>
        <v>7</v>
      </c>
      <c r="E78401">
        <v>7981</v>
      </c>
      <c r="F78401">
        <v>95492</v>
      </c>
    </row>
    <row r="78402" spans="1:6" x14ac:dyDescent="0.25">
      <c r="A78402">
        <v>238057</v>
      </c>
      <c r="B78402" s="2">
        <v>44379.9083592233</v>
      </c>
      <c r="C78402" s="26">
        <v>44379.9083592233</v>
      </c>
      <c r="D78402" s="24">
        <f t="shared" si="1224"/>
        <v>7</v>
      </c>
      <c r="E78402">
        <v>56296</v>
      </c>
      <c r="F78402">
        <v>158978</v>
      </c>
    </row>
    <row r="78403" spans="1:6" x14ac:dyDescent="0.25">
      <c r="A78403">
        <v>238061</v>
      </c>
      <c r="B78403" s="2">
        <v>44379.908763754043</v>
      </c>
      <c r="C78403" s="26">
        <v>44379.908763754043</v>
      </c>
      <c r="D78403" s="24">
        <f t="shared" ref="D78403:D78466" si="1225">MONTH(C78403)</f>
        <v>7</v>
      </c>
      <c r="E78403">
        <v>68341</v>
      </c>
      <c r="F78403">
        <v>389431</v>
      </c>
    </row>
    <row r="78404" spans="1:6" x14ac:dyDescent="0.25">
      <c r="A78404">
        <v>238064</v>
      </c>
      <c r="B78404" s="2">
        <v>44379.909168284787</v>
      </c>
      <c r="C78404" s="26">
        <v>44379.909168284787</v>
      </c>
      <c r="D78404" s="24">
        <f t="shared" si="1225"/>
        <v>7</v>
      </c>
      <c r="E78404">
        <v>181241</v>
      </c>
      <c r="F78404">
        <v>230201</v>
      </c>
    </row>
    <row r="78405" spans="1:6" x14ac:dyDescent="0.25">
      <c r="A78405">
        <v>238067</v>
      </c>
      <c r="B78405" s="2">
        <v>44379.909572815537</v>
      </c>
      <c r="C78405" s="26">
        <v>44379.909572815537</v>
      </c>
      <c r="D78405" s="24">
        <f t="shared" si="1225"/>
        <v>7</v>
      </c>
      <c r="E78405">
        <v>187150</v>
      </c>
      <c r="F78405">
        <v>192331</v>
      </c>
    </row>
    <row r="78406" spans="1:6" x14ac:dyDescent="0.25">
      <c r="A78406">
        <v>238069</v>
      </c>
      <c r="B78406" s="2">
        <v>44379.91</v>
      </c>
      <c r="C78406" s="26">
        <v>44379.91</v>
      </c>
      <c r="D78406" s="24">
        <f t="shared" si="1225"/>
        <v>7</v>
      </c>
      <c r="E78406">
        <v>92496</v>
      </c>
      <c r="F78406">
        <v>158978</v>
      </c>
    </row>
    <row r="78407" spans="1:6" x14ac:dyDescent="0.25">
      <c r="A78407">
        <v>238070</v>
      </c>
      <c r="B78407" s="2">
        <v>44379.910333333333</v>
      </c>
      <c r="C78407" s="26">
        <v>44379.910333333333</v>
      </c>
      <c r="D78407" s="24">
        <f t="shared" si="1225"/>
        <v>7</v>
      </c>
      <c r="E78407">
        <v>49198</v>
      </c>
      <c r="F78407">
        <v>241713</v>
      </c>
    </row>
    <row r="78408" spans="1:6" x14ac:dyDescent="0.25">
      <c r="A78408">
        <v>238075</v>
      </c>
      <c r="B78408" s="2">
        <v>44379.910381877024</v>
      </c>
      <c r="C78408" s="26">
        <v>44379.910381877024</v>
      </c>
      <c r="D78408" s="24">
        <f t="shared" si="1225"/>
        <v>7</v>
      </c>
      <c r="E78408">
        <v>174776</v>
      </c>
      <c r="F78408">
        <v>230507</v>
      </c>
    </row>
    <row r="78409" spans="1:6" x14ac:dyDescent="0.25">
      <c r="A78409">
        <v>238078</v>
      </c>
      <c r="B78409" s="2">
        <v>44379.910786407767</v>
      </c>
      <c r="C78409" s="26">
        <v>44379.910786407767</v>
      </c>
      <c r="D78409" s="24">
        <f t="shared" si="1225"/>
        <v>7</v>
      </c>
      <c r="E78409">
        <v>108230</v>
      </c>
      <c r="F78409">
        <v>204394</v>
      </c>
    </row>
    <row r="78410" spans="1:6" x14ac:dyDescent="0.25">
      <c r="A78410">
        <v>238083</v>
      </c>
      <c r="B78410" s="2">
        <v>44379.91119093851</v>
      </c>
      <c r="C78410" s="26">
        <v>44379.91119093851</v>
      </c>
      <c r="D78410" s="24">
        <f t="shared" si="1225"/>
        <v>7</v>
      </c>
      <c r="E78410">
        <v>10101</v>
      </c>
      <c r="F78410">
        <v>250679</v>
      </c>
    </row>
    <row r="78411" spans="1:6" x14ac:dyDescent="0.25">
      <c r="A78411">
        <v>238086</v>
      </c>
      <c r="B78411" s="2">
        <v>44379.911333333337</v>
      </c>
      <c r="C78411" s="26">
        <v>44379.911333333337</v>
      </c>
      <c r="D78411" s="24">
        <f t="shared" si="1225"/>
        <v>7</v>
      </c>
      <c r="E78411">
        <v>118736</v>
      </c>
      <c r="F78411">
        <v>118549</v>
      </c>
    </row>
    <row r="78412" spans="1:6" x14ac:dyDescent="0.25">
      <c r="A78412">
        <v>238089</v>
      </c>
      <c r="B78412" s="2">
        <v>44379.911595469261</v>
      </c>
      <c r="C78412" s="26">
        <v>44379.911595469261</v>
      </c>
      <c r="D78412" s="24">
        <f t="shared" si="1225"/>
        <v>7</v>
      </c>
      <c r="E78412">
        <v>322400</v>
      </c>
      <c r="F78412">
        <v>411922</v>
      </c>
    </row>
    <row r="78413" spans="1:6" x14ac:dyDescent="0.25">
      <c r="A78413">
        <v>238091</v>
      </c>
      <c r="B78413" s="2">
        <v>44379.912666666663</v>
      </c>
      <c r="C78413" s="26">
        <v>44379.912666666663</v>
      </c>
      <c r="D78413" s="24">
        <f t="shared" si="1225"/>
        <v>7</v>
      </c>
      <c r="E78413">
        <v>147353</v>
      </c>
      <c r="F78413">
        <v>411922</v>
      </c>
    </row>
    <row r="78414" spans="1:6" x14ac:dyDescent="0.25">
      <c r="A78414">
        <v>238092</v>
      </c>
      <c r="B78414" s="2">
        <v>44379.91280906149</v>
      </c>
      <c r="C78414" s="26">
        <v>44379.91280906149</v>
      </c>
      <c r="D78414" s="24">
        <f t="shared" si="1225"/>
        <v>7</v>
      </c>
      <c r="E78414">
        <v>4623</v>
      </c>
      <c r="F78414">
        <v>158978</v>
      </c>
    </row>
    <row r="78415" spans="1:6" x14ac:dyDescent="0.25">
      <c r="A78415">
        <v>238094</v>
      </c>
      <c r="B78415" s="2">
        <v>44379.91280906149</v>
      </c>
      <c r="C78415" s="26">
        <v>44379.91280906149</v>
      </c>
      <c r="D78415" s="24">
        <f t="shared" si="1225"/>
        <v>7</v>
      </c>
      <c r="E78415">
        <v>110775</v>
      </c>
      <c r="F78415">
        <v>244574</v>
      </c>
    </row>
    <row r="78416" spans="1:6" x14ac:dyDescent="0.25">
      <c r="A78416">
        <v>238095</v>
      </c>
      <c r="B78416" s="2">
        <v>44379.913213592234</v>
      </c>
      <c r="C78416" s="26">
        <v>44379.913213592234</v>
      </c>
      <c r="D78416" s="24">
        <f t="shared" si="1225"/>
        <v>7</v>
      </c>
      <c r="E78416">
        <v>30758</v>
      </c>
      <c r="F78416">
        <v>118549</v>
      </c>
    </row>
    <row r="78417" spans="1:6" x14ac:dyDescent="0.25">
      <c r="A78417">
        <v>238096</v>
      </c>
      <c r="B78417" s="2">
        <v>44379.913213592234</v>
      </c>
      <c r="C78417" s="26">
        <v>44379.913213592234</v>
      </c>
      <c r="D78417" s="24">
        <f t="shared" si="1225"/>
        <v>7</v>
      </c>
      <c r="E78417">
        <v>221354</v>
      </c>
      <c r="F78417">
        <v>251574</v>
      </c>
    </row>
    <row r="78418" spans="1:6" x14ac:dyDescent="0.25">
      <c r="A78418">
        <v>238100</v>
      </c>
      <c r="B78418" s="2">
        <v>44379.913213592234</v>
      </c>
      <c r="C78418" s="26">
        <v>44379.913213592234</v>
      </c>
      <c r="D78418" s="24">
        <f t="shared" si="1225"/>
        <v>7</v>
      </c>
      <c r="E78418">
        <v>299122</v>
      </c>
      <c r="F78418">
        <v>151932</v>
      </c>
    </row>
    <row r="78419" spans="1:6" x14ac:dyDescent="0.25">
      <c r="A78419">
        <v>238104</v>
      </c>
      <c r="B78419" s="2">
        <v>44379.913618122977</v>
      </c>
      <c r="C78419" s="26">
        <v>44379.913618122977</v>
      </c>
      <c r="D78419" s="24">
        <f t="shared" si="1225"/>
        <v>7</v>
      </c>
      <c r="E78419">
        <v>319946</v>
      </c>
      <c r="F78419">
        <v>5151</v>
      </c>
    </row>
    <row r="78420" spans="1:6" x14ac:dyDescent="0.25">
      <c r="A78420">
        <v>238108</v>
      </c>
      <c r="B78420" s="2">
        <v>44379.914427184463</v>
      </c>
      <c r="C78420" s="26">
        <v>44379.914427184463</v>
      </c>
      <c r="D78420" s="24">
        <f t="shared" si="1225"/>
        <v>7</v>
      </c>
      <c r="E78420">
        <v>294640</v>
      </c>
      <c r="F78420">
        <v>351192</v>
      </c>
    </row>
    <row r="78421" spans="1:6" x14ac:dyDescent="0.25">
      <c r="A78421">
        <v>238112</v>
      </c>
      <c r="B78421" s="2">
        <v>44379.914831715214</v>
      </c>
      <c r="C78421" s="26">
        <v>44379.914831715214</v>
      </c>
      <c r="D78421" s="24">
        <f t="shared" si="1225"/>
        <v>7</v>
      </c>
      <c r="E78421">
        <v>49064</v>
      </c>
      <c r="F78421">
        <v>250679</v>
      </c>
    </row>
    <row r="78422" spans="1:6" x14ac:dyDescent="0.25">
      <c r="A78422">
        <v>238117</v>
      </c>
      <c r="B78422" s="2">
        <v>44379.916449838187</v>
      </c>
      <c r="C78422" s="26">
        <v>44379.916449838187</v>
      </c>
      <c r="D78422" s="24">
        <f t="shared" si="1225"/>
        <v>7</v>
      </c>
      <c r="E78422">
        <v>127621</v>
      </c>
      <c r="F78422">
        <v>250679</v>
      </c>
    </row>
    <row r="78423" spans="1:6" x14ac:dyDescent="0.25">
      <c r="A78423">
        <v>238122</v>
      </c>
      <c r="B78423" s="2">
        <v>44379.91685436893</v>
      </c>
      <c r="C78423" s="26">
        <v>44379.91685436893</v>
      </c>
      <c r="D78423" s="24">
        <f t="shared" si="1225"/>
        <v>7</v>
      </c>
      <c r="E78423">
        <v>249464</v>
      </c>
      <c r="F78423">
        <v>158978</v>
      </c>
    </row>
    <row r="78424" spans="1:6" x14ac:dyDescent="0.25">
      <c r="A78424">
        <v>238127</v>
      </c>
      <c r="B78424" s="2">
        <v>44379.91685436893</v>
      </c>
      <c r="C78424" s="26">
        <v>44379.91685436893</v>
      </c>
      <c r="D78424" s="24">
        <f t="shared" si="1225"/>
        <v>7</v>
      </c>
      <c r="E78424">
        <v>254057</v>
      </c>
      <c r="F78424">
        <v>180863</v>
      </c>
    </row>
    <row r="78425" spans="1:6" x14ac:dyDescent="0.25">
      <c r="A78425">
        <v>238131</v>
      </c>
      <c r="B78425" s="2">
        <v>44379.917000000001</v>
      </c>
      <c r="C78425" s="26">
        <v>44379.917000000001</v>
      </c>
      <c r="D78425" s="24">
        <f t="shared" si="1225"/>
        <v>7</v>
      </c>
      <c r="E78425">
        <v>249444</v>
      </c>
      <c r="F78425">
        <v>351192</v>
      </c>
    </row>
    <row r="78426" spans="1:6" x14ac:dyDescent="0.25">
      <c r="A78426">
        <v>238133</v>
      </c>
      <c r="B78426" s="2">
        <v>44379.917663430417</v>
      </c>
      <c r="C78426" s="26">
        <v>44379.917663430417</v>
      </c>
      <c r="D78426" s="24">
        <f t="shared" si="1225"/>
        <v>7</v>
      </c>
      <c r="E78426">
        <v>31105</v>
      </c>
      <c r="F78426">
        <v>392636</v>
      </c>
    </row>
    <row r="78427" spans="1:6" x14ac:dyDescent="0.25">
      <c r="A78427">
        <v>238137</v>
      </c>
      <c r="B78427" s="2">
        <v>44379.918472491911</v>
      </c>
      <c r="C78427" s="26">
        <v>44379.918472491911</v>
      </c>
      <c r="D78427" s="24">
        <f t="shared" si="1225"/>
        <v>7</v>
      </c>
      <c r="E78427">
        <v>51300</v>
      </c>
      <c r="F78427">
        <v>472712</v>
      </c>
    </row>
    <row r="78428" spans="1:6" x14ac:dyDescent="0.25">
      <c r="A78428">
        <v>238138</v>
      </c>
      <c r="B78428" s="2">
        <v>44379.918472491911</v>
      </c>
      <c r="C78428" s="26">
        <v>44379.918472491911</v>
      </c>
      <c r="D78428" s="24">
        <f t="shared" si="1225"/>
        <v>7</v>
      </c>
      <c r="E78428">
        <v>101389</v>
      </c>
      <c r="F78428">
        <v>411922</v>
      </c>
    </row>
    <row r="78429" spans="1:6" x14ac:dyDescent="0.25">
      <c r="A78429">
        <v>238142</v>
      </c>
      <c r="B78429" s="2">
        <v>44379.919281553397</v>
      </c>
      <c r="C78429" s="26">
        <v>44379.919281553397</v>
      </c>
      <c r="D78429" s="24">
        <f t="shared" si="1225"/>
        <v>7</v>
      </c>
      <c r="E78429">
        <v>81082</v>
      </c>
      <c r="F78429">
        <v>196571</v>
      </c>
    </row>
    <row r="78430" spans="1:6" x14ac:dyDescent="0.25">
      <c r="A78430">
        <v>238147</v>
      </c>
      <c r="B78430" s="2">
        <v>44379.921304207121</v>
      </c>
      <c r="C78430" s="26">
        <v>44379.921304207121</v>
      </c>
      <c r="D78430" s="24">
        <f t="shared" si="1225"/>
        <v>7</v>
      </c>
      <c r="E78430">
        <v>146201</v>
      </c>
      <c r="F78430">
        <v>250679</v>
      </c>
    </row>
    <row r="78431" spans="1:6" x14ac:dyDescent="0.25">
      <c r="A78431">
        <v>238149</v>
      </c>
      <c r="B78431" s="2">
        <v>44379.921304207121</v>
      </c>
      <c r="C78431" s="26">
        <v>44379.921304207121</v>
      </c>
      <c r="D78431" s="24">
        <f t="shared" si="1225"/>
        <v>7</v>
      </c>
      <c r="E78431">
        <v>313419</v>
      </c>
      <c r="F78431">
        <v>158978</v>
      </c>
    </row>
    <row r="78432" spans="1:6" x14ac:dyDescent="0.25">
      <c r="A78432">
        <v>238154</v>
      </c>
      <c r="B78432" s="2">
        <v>44379.921708737864</v>
      </c>
      <c r="C78432" s="26">
        <v>44379.921708737864</v>
      </c>
      <c r="D78432" s="24">
        <f t="shared" si="1225"/>
        <v>7</v>
      </c>
      <c r="E78432">
        <v>170566</v>
      </c>
      <c r="F78432">
        <v>175663</v>
      </c>
    </row>
    <row r="78433" spans="1:6" x14ac:dyDescent="0.25">
      <c r="A78433">
        <v>238157</v>
      </c>
      <c r="B78433" s="2">
        <v>44379.922922330094</v>
      </c>
      <c r="C78433" s="26">
        <v>44379.922922330094</v>
      </c>
      <c r="D78433" s="24">
        <f t="shared" si="1225"/>
        <v>7</v>
      </c>
      <c r="E78433">
        <v>159430</v>
      </c>
      <c r="F78433">
        <v>250679</v>
      </c>
    </row>
    <row r="78434" spans="1:6" x14ac:dyDescent="0.25">
      <c r="A78434">
        <v>238160</v>
      </c>
      <c r="B78434" s="2">
        <v>44379.922922330101</v>
      </c>
      <c r="C78434" s="26">
        <v>44379.922922330101</v>
      </c>
      <c r="D78434" s="24">
        <f t="shared" si="1225"/>
        <v>7</v>
      </c>
      <c r="E78434">
        <v>176270</v>
      </c>
      <c r="F78434">
        <v>262119</v>
      </c>
    </row>
    <row r="78435" spans="1:6" x14ac:dyDescent="0.25">
      <c r="A78435">
        <v>238163</v>
      </c>
      <c r="B78435" s="2">
        <v>44379.924540453074</v>
      </c>
      <c r="C78435" s="26">
        <v>44379.924540453074</v>
      </c>
      <c r="D78435" s="24">
        <f t="shared" si="1225"/>
        <v>7</v>
      </c>
      <c r="E78435">
        <v>9408</v>
      </c>
      <c r="F78435">
        <v>388328</v>
      </c>
    </row>
    <row r="78436" spans="1:6" x14ac:dyDescent="0.25">
      <c r="A78436">
        <v>238166</v>
      </c>
      <c r="B78436" s="2">
        <v>44379.924540453074</v>
      </c>
      <c r="C78436" s="26">
        <v>44379.924540453074</v>
      </c>
      <c r="D78436" s="24">
        <f t="shared" si="1225"/>
        <v>7</v>
      </c>
      <c r="E78436">
        <v>328442</v>
      </c>
      <c r="F78436">
        <v>219046</v>
      </c>
    </row>
    <row r="78437" spans="1:6" x14ac:dyDescent="0.25">
      <c r="A78437">
        <v>238171</v>
      </c>
      <c r="B78437" s="2">
        <v>44379.92534951456</v>
      </c>
      <c r="C78437" s="26">
        <v>44379.92534951456</v>
      </c>
      <c r="D78437" s="24">
        <f t="shared" si="1225"/>
        <v>7</v>
      </c>
      <c r="E78437">
        <v>344199</v>
      </c>
      <c r="F78437">
        <v>133619</v>
      </c>
    </row>
    <row r="78438" spans="1:6" x14ac:dyDescent="0.25">
      <c r="A78438">
        <v>238172</v>
      </c>
      <c r="B78438" s="2">
        <v>44379.925754045311</v>
      </c>
      <c r="C78438" s="26">
        <v>44379.925754045311</v>
      </c>
      <c r="D78438" s="24">
        <f t="shared" si="1225"/>
        <v>7</v>
      </c>
      <c r="E78438">
        <v>300954</v>
      </c>
      <c r="F78438">
        <v>396686</v>
      </c>
    </row>
    <row r="78439" spans="1:6" x14ac:dyDescent="0.25">
      <c r="A78439">
        <v>238175</v>
      </c>
      <c r="B78439" s="2">
        <v>44379.926158576054</v>
      </c>
      <c r="C78439" s="26">
        <v>44379.926158576054</v>
      </c>
      <c r="D78439" s="24">
        <f t="shared" si="1225"/>
        <v>7</v>
      </c>
      <c r="E78439">
        <v>56578</v>
      </c>
      <c r="F78439">
        <v>458081</v>
      </c>
    </row>
    <row r="78440" spans="1:6" x14ac:dyDescent="0.25">
      <c r="A78440">
        <v>238176</v>
      </c>
      <c r="B78440" s="2">
        <v>44379.926158576054</v>
      </c>
      <c r="C78440" s="26">
        <v>44379.926158576054</v>
      </c>
      <c r="D78440" s="24">
        <f t="shared" si="1225"/>
        <v>7</v>
      </c>
      <c r="E78440">
        <v>112708</v>
      </c>
      <c r="F78440">
        <v>411922</v>
      </c>
    </row>
    <row r="78441" spans="1:6" x14ac:dyDescent="0.25">
      <c r="A78441">
        <v>238179</v>
      </c>
      <c r="B78441" s="2">
        <v>44379.926158576054</v>
      </c>
      <c r="C78441" s="26">
        <v>44379.926158576054</v>
      </c>
      <c r="D78441" s="24">
        <f t="shared" si="1225"/>
        <v>7</v>
      </c>
      <c r="E78441">
        <v>143057</v>
      </c>
      <c r="F78441">
        <v>158978</v>
      </c>
    </row>
    <row r="78442" spans="1:6" x14ac:dyDescent="0.25">
      <c r="A78442">
        <v>238181</v>
      </c>
      <c r="B78442" s="2">
        <v>44379.926158576054</v>
      </c>
      <c r="C78442" s="26">
        <v>44379.926158576054</v>
      </c>
      <c r="D78442" s="24">
        <f t="shared" si="1225"/>
        <v>7</v>
      </c>
      <c r="E78442">
        <v>150992</v>
      </c>
      <c r="F78442">
        <v>411922</v>
      </c>
    </row>
    <row r="78443" spans="1:6" x14ac:dyDescent="0.25">
      <c r="A78443">
        <v>238185</v>
      </c>
      <c r="B78443" s="2">
        <v>44379.926158576054</v>
      </c>
      <c r="C78443" s="26">
        <v>44379.926158576054</v>
      </c>
      <c r="D78443" s="24">
        <f t="shared" si="1225"/>
        <v>7</v>
      </c>
      <c r="E78443">
        <v>306108</v>
      </c>
      <c r="F78443">
        <v>17150</v>
      </c>
    </row>
    <row r="78444" spans="1:6" x14ac:dyDescent="0.25">
      <c r="A78444">
        <v>238190</v>
      </c>
      <c r="B78444" s="2">
        <v>44379.92656310679</v>
      </c>
      <c r="C78444" s="26">
        <v>44379.92656310679</v>
      </c>
      <c r="D78444" s="24">
        <f t="shared" si="1225"/>
        <v>7</v>
      </c>
      <c r="E78444">
        <v>92142</v>
      </c>
      <c r="F78444">
        <v>85026</v>
      </c>
    </row>
    <row r="78445" spans="1:6" x14ac:dyDescent="0.25">
      <c r="A78445">
        <v>238193</v>
      </c>
      <c r="B78445" s="2">
        <v>44379.926967637541</v>
      </c>
      <c r="C78445" s="26">
        <v>44379.926967637541</v>
      </c>
      <c r="D78445" s="24">
        <f t="shared" si="1225"/>
        <v>7</v>
      </c>
      <c r="E78445">
        <v>290534</v>
      </c>
      <c r="F78445">
        <v>161918</v>
      </c>
    </row>
    <row r="78446" spans="1:6" x14ac:dyDescent="0.25">
      <c r="A78446">
        <v>238196</v>
      </c>
      <c r="B78446" s="2">
        <v>44379.927776699034</v>
      </c>
      <c r="C78446" s="26">
        <v>44379.927776699034</v>
      </c>
      <c r="D78446" s="24">
        <f t="shared" si="1225"/>
        <v>7</v>
      </c>
      <c r="E78446">
        <v>5564</v>
      </c>
      <c r="F78446">
        <v>351192</v>
      </c>
    </row>
    <row r="78447" spans="1:6" x14ac:dyDescent="0.25">
      <c r="A78447">
        <v>238200</v>
      </c>
      <c r="B78447" s="2">
        <v>44379.929333333333</v>
      </c>
      <c r="C78447" s="26">
        <v>44379.929333333333</v>
      </c>
      <c r="D78447" s="24">
        <f t="shared" si="1225"/>
        <v>7</v>
      </c>
      <c r="E78447">
        <v>20202</v>
      </c>
      <c r="F78447">
        <v>276751</v>
      </c>
    </row>
    <row r="78448" spans="1:6" x14ac:dyDescent="0.25">
      <c r="A78448">
        <v>238203</v>
      </c>
      <c r="B78448" s="2">
        <v>44379.929394822007</v>
      </c>
      <c r="C78448" s="26">
        <v>44379.929394822007</v>
      </c>
      <c r="D78448" s="24">
        <f t="shared" si="1225"/>
        <v>7</v>
      </c>
      <c r="E78448">
        <v>39095</v>
      </c>
      <c r="F78448">
        <v>439981</v>
      </c>
    </row>
    <row r="78449" spans="1:6" x14ac:dyDescent="0.25">
      <c r="A78449">
        <v>238206</v>
      </c>
      <c r="B78449" s="2">
        <v>44379.929394822007</v>
      </c>
      <c r="C78449" s="26">
        <v>44379.929394822007</v>
      </c>
      <c r="D78449" s="24">
        <f t="shared" si="1225"/>
        <v>7</v>
      </c>
      <c r="E78449">
        <v>150922</v>
      </c>
      <c r="F78449">
        <v>411922</v>
      </c>
    </row>
    <row r="78450" spans="1:6" x14ac:dyDescent="0.25">
      <c r="A78450">
        <v>238211</v>
      </c>
      <c r="B78450" s="2">
        <v>44379.929799352751</v>
      </c>
      <c r="C78450" s="26">
        <v>44379.929799352751</v>
      </c>
      <c r="D78450" s="24">
        <f t="shared" si="1225"/>
        <v>7</v>
      </c>
      <c r="E78450">
        <v>58472</v>
      </c>
      <c r="F78450">
        <v>153893</v>
      </c>
    </row>
    <row r="78451" spans="1:6" x14ac:dyDescent="0.25">
      <c r="A78451">
        <v>238212</v>
      </c>
      <c r="B78451" s="2">
        <v>44379.929799352751</v>
      </c>
      <c r="C78451" s="26">
        <v>44379.929799352751</v>
      </c>
      <c r="D78451" s="24">
        <f t="shared" si="1225"/>
        <v>7</v>
      </c>
      <c r="E78451">
        <v>85371</v>
      </c>
      <c r="F78451">
        <v>381626</v>
      </c>
    </row>
    <row r="78452" spans="1:6" x14ac:dyDescent="0.25">
      <c r="A78452">
        <v>238217</v>
      </c>
      <c r="B78452" s="2">
        <v>44379.931417475724</v>
      </c>
      <c r="C78452" s="26">
        <v>44379.931417475724</v>
      </c>
      <c r="D78452" s="24">
        <f t="shared" si="1225"/>
        <v>7</v>
      </c>
      <c r="E78452">
        <v>51619</v>
      </c>
      <c r="F78452">
        <v>258219</v>
      </c>
    </row>
    <row r="78453" spans="1:6" x14ac:dyDescent="0.25">
      <c r="A78453">
        <v>238222</v>
      </c>
      <c r="B78453" s="2">
        <v>44379.931822006474</v>
      </c>
      <c r="C78453" s="26">
        <v>44379.931822006474</v>
      </c>
      <c r="D78453" s="24">
        <f t="shared" si="1225"/>
        <v>7</v>
      </c>
      <c r="E78453">
        <v>149647</v>
      </c>
      <c r="F78453">
        <v>351192</v>
      </c>
    </row>
    <row r="78454" spans="1:6" x14ac:dyDescent="0.25">
      <c r="A78454">
        <v>238227</v>
      </c>
      <c r="B78454" s="2">
        <v>44379.932226537218</v>
      </c>
      <c r="C78454" s="26">
        <v>44379.932226537218</v>
      </c>
      <c r="D78454" s="24">
        <f t="shared" si="1225"/>
        <v>7</v>
      </c>
      <c r="E78454">
        <v>53198</v>
      </c>
      <c r="F78454">
        <v>37644</v>
      </c>
    </row>
    <row r="78455" spans="1:6" x14ac:dyDescent="0.25">
      <c r="A78455">
        <v>238228</v>
      </c>
      <c r="B78455" s="2">
        <v>44379.932631067961</v>
      </c>
      <c r="C78455" s="26">
        <v>44379.932631067961</v>
      </c>
      <c r="D78455" s="24">
        <f t="shared" si="1225"/>
        <v>7</v>
      </c>
      <c r="E78455">
        <v>273844</v>
      </c>
      <c r="F78455">
        <v>281236</v>
      </c>
    </row>
    <row r="78456" spans="1:6" x14ac:dyDescent="0.25">
      <c r="A78456">
        <v>238232</v>
      </c>
      <c r="B78456" s="2">
        <v>44379.934000000001</v>
      </c>
      <c r="C78456" s="26">
        <v>44379.934000000001</v>
      </c>
      <c r="D78456" s="24">
        <f t="shared" si="1225"/>
        <v>7</v>
      </c>
      <c r="E78456">
        <v>43627</v>
      </c>
      <c r="F78456">
        <v>347393</v>
      </c>
    </row>
    <row r="78457" spans="1:6" x14ac:dyDescent="0.25">
      <c r="A78457">
        <v>238234</v>
      </c>
      <c r="B78457" s="2">
        <v>44379.934249190941</v>
      </c>
      <c r="C78457" s="26">
        <v>44379.934249190941</v>
      </c>
      <c r="D78457" s="24">
        <f t="shared" si="1225"/>
        <v>7</v>
      </c>
      <c r="E78457">
        <v>276943</v>
      </c>
      <c r="F78457">
        <v>411922</v>
      </c>
    </row>
    <row r="78458" spans="1:6" x14ac:dyDescent="0.25">
      <c r="A78458">
        <v>238239</v>
      </c>
      <c r="B78458" s="2">
        <v>44379.934249190941</v>
      </c>
      <c r="C78458" s="26">
        <v>44379.934249190941</v>
      </c>
      <c r="D78458" s="24">
        <f t="shared" si="1225"/>
        <v>7</v>
      </c>
      <c r="E78458">
        <v>292933</v>
      </c>
      <c r="F78458">
        <v>199629</v>
      </c>
    </row>
    <row r="78459" spans="1:6" x14ac:dyDescent="0.25">
      <c r="A78459">
        <v>238241</v>
      </c>
      <c r="B78459" s="2">
        <v>44379.934249190941</v>
      </c>
      <c r="C78459" s="26">
        <v>44379.934249190941</v>
      </c>
      <c r="D78459" s="24">
        <f t="shared" si="1225"/>
        <v>7</v>
      </c>
      <c r="E78459">
        <v>324465</v>
      </c>
      <c r="F78459">
        <v>347008</v>
      </c>
    </row>
    <row r="78460" spans="1:6" x14ac:dyDescent="0.25">
      <c r="A78460">
        <v>238245</v>
      </c>
      <c r="B78460" s="2">
        <v>44379.934666666661</v>
      </c>
      <c r="C78460" s="26">
        <v>44379.934666666661</v>
      </c>
      <c r="D78460" s="24">
        <f t="shared" si="1225"/>
        <v>7</v>
      </c>
      <c r="E78460">
        <v>346438</v>
      </c>
      <c r="F78460">
        <v>250679</v>
      </c>
    </row>
    <row r="78461" spans="1:6" x14ac:dyDescent="0.25">
      <c r="A78461">
        <v>238248</v>
      </c>
      <c r="B78461" s="2">
        <v>44379.935462783171</v>
      </c>
      <c r="C78461" s="26">
        <v>44379.935462783171</v>
      </c>
      <c r="D78461" s="24">
        <f t="shared" si="1225"/>
        <v>7</v>
      </c>
      <c r="E78461">
        <v>138834</v>
      </c>
      <c r="F78461">
        <v>451624</v>
      </c>
    </row>
    <row r="78462" spans="1:6" x14ac:dyDescent="0.25">
      <c r="A78462">
        <v>238251</v>
      </c>
      <c r="B78462" s="2">
        <v>44379.936271844657</v>
      </c>
      <c r="C78462" s="26">
        <v>44379.936271844657</v>
      </c>
      <c r="D78462" s="24">
        <f t="shared" si="1225"/>
        <v>7</v>
      </c>
      <c r="E78462">
        <v>207409</v>
      </c>
      <c r="F78462">
        <v>474478</v>
      </c>
    </row>
    <row r="78463" spans="1:6" x14ac:dyDescent="0.25">
      <c r="A78463">
        <v>238253</v>
      </c>
      <c r="B78463" s="2">
        <v>44379.937080906151</v>
      </c>
      <c r="C78463" s="26">
        <v>44379.937080906151</v>
      </c>
      <c r="D78463" s="24">
        <f t="shared" si="1225"/>
        <v>7</v>
      </c>
      <c r="E78463">
        <v>66809</v>
      </c>
      <c r="F78463">
        <v>230723</v>
      </c>
    </row>
    <row r="78464" spans="1:6" x14ac:dyDescent="0.25">
      <c r="A78464">
        <v>238256</v>
      </c>
      <c r="B78464" s="2">
        <v>44379.937485436894</v>
      </c>
      <c r="C78464" s="26">
        <v>44379.937485436894</v>
      </c>
      <c r="D78464" s="24">
        <f t="shared" si="1225"/>
        <v>7</v>
      </c>
      <c r="E78464">
        <v>137087</v>
      </c>
      <c r="F78464">
        <v>212299</v>
      </c>
    </row>
    <row r="78465" spans="1:6" x14ac:dyDescent="0.25">
      <c r="A78465">
        <v>238257</v>
      </c>
      <c r="B78465" s="2">
        <v>44379.937889967638</v>
      </c>
      <c r="C78465" s="26">
        <v>44379.937889967638</v>
      </c>
      <c r="D78465" s="24">
        <f t="shared" si="1225"/>
        <v>7</v>
      </c>
      <c r="E78465">
        <v>66448</v>
      </c>
      <c r="F78465">
        <v>273301</v>
      </c>
    </row>
    <row r="78466" spans="1:6" x14ac:dyDescent="0.25">
      <c r="A78466">
        <v>238259</v>
      </c>
      <c r="B78466" s="2">
        <v>44379.938000000002</v>
      </c>
      <c r="C78466" s="26">
        <v>44379.938000000002</v>
      </c>
      <c r="D78466" s="24">
        <f t="shared" si="1225"/>
        <v>7</v>
      </c>
      <c r="E78466">
        <v>245691</v>
      </c>
      <c r="F78466">
        <v>187427</v>
      </c>
    </row>
    <row r="78467" spans="1:6" x14ac:dyDescent="0.25">
      <c r="A78467">
        <v>238260</v>
      </c>
      <c r="B78467" s="2">
        <v>44379.938294498381</v>
      </c>
      <c r="C78467" s="26">
        <v>44379.938294498381</v>
      </c>
      <c r="D78467" s="24">
        <f t="shared" ref="D78467:D78530" si="1226">MONTH(C78467)</f>
        <v>7</v>
      </c>
      <c r="E78467">
        <v>20075</v>
      </c>
      <c r="F78467">
        <v>40049</v>
      </c>
    </row>
    <row r="78468" spans="1:6" x14ac:dyDescent="0.25">
      <c r="A78468">
        <v>238263</v>
      </c>
      <c r="B78468" s="2">
        <v>44379.939508090611</v>
      </c>
      <c r="C78468" s="26">
        <v>44379.939508090611</v>
      </c>
      <c r="D78468" s="24">
        <f t="shared" si="1226"/>
        <v>7</v>
      </c>
      <c r="E78468">
        <v>165941</v>
      </c>
      <c r="F78468">
        <v>331660</v>
      </c>
    </row>
    <row r="78469" spans="1:6" x14ac:dyDescent="0.25">
      <c r="A78469">
        <v>238268</v>
      </c>
      <c r="B78469" s="2">
        <v>44379.940721682848</v>
      </c>
      <c r="C78469" s="26">
        <v>44379.940721682848</v>
      </c>
      <c r="D78469" s="24">
        <f t="shared" si="1226"/>
        <v>7</v>
      </c>
      <c r="E78469">
        <v>165925</v>
      </c>
      <c r="F78469">
        <v>230507</v>
      </c>
    </row>
    <row r="78470" spans="1:6" x14ac:dyDescent="0.25">
      <c r="A78470">
        <v>238269</v>
      </c>
      <c r="B78470" s="2">
        <v>44379.942339805828</v>
      </c>
      <c r="C78470" s="26">
        <v>44379.942339805828</v>
      </c>
      <c r="D78470" s="24">
        <f t="shared" si="1226"/>
        <v>7</v>
      </c>
      <c r="E78470">
        <v>136466</v>
      </c>
      <c r="F78470">
        <v>351192</v>
      </c>
    </row>
    <row r="78471" spans="1:6" x14ac:dyDescent="0.25">
      <c r="A78471">
        <v>238270</v>
      </c>
      <c r="B78471" s="2">
        <v>44379.942744336564</v>
      </c>
      <c r="C78471" s="26">
        <v>44379.942744336564</v>
      </c>
      <c r="D78471" s="24">
        <f t="shared" si="1226"/>
        <v>7</v>
      </c>
      <c r="E78471">
        <v>184569</v>
      </c>
      <c r="F78471">
        <v>411922</v>
      </c>
    </row>
    <row r="78472" spans="1:6" x14ac:dyDescent="0.25">
      <c r="A78472">
        <v>238272</v>
      </c>
      <c r="B78472" s="2">
        <v>44379.945980582524</v>
      </c>
      <c r="C78472" s="26">
        <v>44379.945980582524</v>
      </c>
      <c r="D78472" s="24">
        <f t="shared" si="1226"/>
        <v>7</v>
      </c>
      <c r="E78472">
        <v>308582</v>
      </c>
      <c r="F78472">
        <v>65828</v>
      </c>
    </row>
    <row r="78473" spans="1:6" x14ac:dyDescent="0.25">
      <c r="A78473">
        <v>238274</v>
      </c>
      <c r="B78473" s="2">
        <v>44379.949216828478</v>
      </c>
      <c r="C78473" s="26">
        <v>44379.949216828478</v>
      </c>
      <c r="D78473" s="24">
        <f t="shared" si="1226"/>
        <v>7</v>
      </c>
      <c r="E78473">
        <v>339223</v>
      </c>
      <c r="F78473">
        <v>154228</v>
      </c>
    </row>
    <row r="78474" spans="1:6" x14ac:dyDescent="0.25">
      <c r="A78474">
        <v>238276</v>
      </c>
      <c r="B78474" s="2">
        <v>44379.949621359221</v>
      </c>
      <c r="C78474" s="26">
        <v>44379.949621359221</v>
      </c>
      <c r="D78474" s="24">
        <f t="shared" si="1226"/>
        <v>7</v>
      </c>
      <c r="E78474">
        <v>85525</v>
      </c>
      <c r="F78474">
        <v>472712</v>
      </c>
    </row>
    <row r="78475" spans="1:6" x14ac:dyDescent="0.25">
      <c r="A78475">
        <v>238277</v>
      </c>
      <c r="B78475" s="2">
        <v>44379.950430420715</v>
      </c>
      <c r="C78475" s="26">
        <v>44379.950430420715</v>
      </c>
      <c r="D78475" s="24">
        <f t="shared" si="1226"/>
        <v>7</v>
      </c>
      <c r="E78475">
        <v>198677</v>
      </c>
      <c r="F78475">
        <v>118549</v>
      </c>
    </row>
    <row r="78476" spans="1:6" x14ac:dyDescent="0.25">
      <c r="A78476">
        <v>238279</v>
      </c>
      <c r="B78476" s="2">
        <v>44379.951666666668</v>
      </c>
      <c r="C78476" s="26">
        <v>44379.951666666668</v>
      </c>
      <c r="D78476" s="24">
        <f t="shared" si="1226"/>
        <v>7</v>
      </c>
      <c r="E78476">
        <v>62729</v>
      </c>
      <c r="F78476">
        <v>156650</v>
      </c>
    </row>
    <row r="78477" spans="1:6" x14ac:dyDescent="0.25">
      <c r="A78477">
        <v>238281</v>
      </c>
      <c r="B78477" s="2">
        <v>44379.952048543695</v>
      </c>
      <c r="C78477" s="26">
        <v>44379.952048543695</v>
      </c>
      <c r="D78477" s="24">
        <f t="shared" si="1226"/>
        <v>7</v>
      </c>
      <c r="E78477">
        <v>15479</v>
      </c>
      <c r="F78477">
        <v>426727</v>
      </c>
    </row>
    <row r="78478" spans="1:6" x14ac:dyDescent="0.25">
      <c r="A78478">
        <v>238285</v>
      </c>
      <c r="B78478" s="2">
        <v>44379.953262135925</v>
      </c>
      <c r="C78478" s="26">
        <v>44379.953262135925</v>
      </c>
      <c r="D78478" s="24">
        <f t="shared" si="1226"/>
        <v>7</v>
      </c>
      <c r="E78478">
        <v>94949</v>
      </c>
      <c r="F78478">
        <v>351192</v>
      </c>
    </row>
    <row r="78479" spans="1:6" x14ac:dyDescent="0.25">
      <c r="A78479">
        <v>238287</v>
      </c>
      <c r="B78479" s="2">
        <v>44379.954071197411</v>
      </c>
      <c r="C78479" s="26">
        <v>44379.954071197411</v>
      </c>
      <c r="D78479" s="24">
        <f t="shared" si="1226"/>
        <v>7</v>
      </c>
      <c r="E78479">
        <v>63227</v>
      </c>
      <c r="F78479">
        <v>145779</v>
      </c>
    </row>
    <row r="78480" spans="1:6" x14ac:dyDescent="0.25">
      <c r="A78480">
        <v>238292</v>
      </c>
      <c r="B78480" s="2">
        <v>44379.955000000002</v>
      </c>
      <c r="C78480" s="26">
        <v>44379.955000000002</v>
      </c>
      <c r="D78480" s="24">
        <f t="shared" si="1226"/>
        <v>7</v>
      </c>
      <c r="E78480">
        <v>12635</v>
      </c>
      <c r="F78480">
        <v>182984</v>
      </c>
    </row>
    <row r="78481" spans="1:6" x14ac:dyDescent="0.25">
      <c r="A78481">
        <v>238297</v>
      </c>
      <c r="B78481" s="2">
        <v>44379.957711974108</v>
      </c>
      <c r="C78481" s="26">
        <v>44379.957711974108</v>
      </c>
      <c r="D78481" s="24">
        <f t="shared" si="1226"/>
        <v>7</v>
      </c>
      <c r="E78481">
        <v>296300</v>
      </c>
      <c r="F78481">
        <v>411922</v>
      </c>
    </row>
    <row r="78482" spans="1:6" x14ac:dyDescent="0.25">
      <c r="A78482">
        <v>238302</v>
      </c>
      <c r="B78482" s="2">
        <v>44379.958116504851</v>
      </c>
      <c r="C78482" s="26">
        <v>44379.958116504851</v>
      </c>
      <c r="D78482" s="24">
        <f t="shared" si="1226"/>
        <v>7</v>
      </c>
      <c r="E78482">
        <v>169831</v>
      </c>
      <c r="F78482">
        <v>227775</v>
      </c>
    </row>
    <row r="78483" spans="1:6" x14ac:dyDescent="0.25">
      <c r="A78483">
        <v>238307</v>
      </c>
      <c r="B78483" s="2">
        <v>44379.958925566338</v>
      </c>
      <c r="C78483" s="26">
        <v>44379.958925566338</v>
      </c>
      <c r="D78483" s="24">
        <f t="shared" si="1226"/>
        <v>7</v>
      </c>
      <c r="E78483">
        <v>73973</v>
      </c>
      <c r="F78483">
        <v>356280</v>
      </c>
    </row>
    <row r="78484" spans="1:6" x14ac:dyDescent="0.25">
      <c r="A78484">
        <v>238312</v>
      </c>
      <c r="B78484" s="2">
        <v>44379.959734627831</v>
      </c>
      <c r="C78484" s="26">
        <v>44379.959734627831</v>
      </c>
      <c r="D78484" s="24">
        <f t="shared" si="1226"/>
        <v>7</v>
      </c>
      <c r="E78484">
        <v>117377</v>
      </c>
      <c r="F78484">
        <v>296511</v>
      </c>
    </row>
    <row r="78485" spans="1:6" x14ac:dyDescent="0.25">
      <c r="A78485">
        <v>238317</v>
      </c>
      <c r="B78485" s="2">
        <v>44379.960139158582</v>
      </c>
      <c r="C78485" s="26">
        <v>44379.960139158582</v>
      </c>
      <c r="D78485" s="24">
        <f t="shared" si="1226"/>
        <v>7</v>
      </c>
      <c r="E78485">
        <v>96230</v>
      </c>
      <c r="F78485">
        <v>137327</v>
      </c>
    </row>
    <row r="78486" spans="1:6" x14ac:dyDescent="0.25">
      <c r="A78486">
        <v>238319</v>
      </c>
      <c r="B78486" s="2">
        <v>44379.960543689318</v>
      </c>
      <c r="C78486" s="26">
        <v>44379.960543689318</v>
      </c>
      <c r="D78486" s="24">
        <f t="shared" si="1226"/>
        <v>7</v>
      </c>
      <c r="E78486">
        <v>76298</v>
      </c>
      <c r="F78486">
        <v>322395</v>
      </c>
    </row>
    <row r="78487" spans="1:6" x14ac:dyDescent="0.25">
      <c r="A78487">
        <v>238324</v>
      </c>
      <c r="B78487" s="2">
        <v>44379.961352750812</v>
      </c>
      <c r="C78487" s="26">
        <v>44379.961352750812</v>
      </c>
      <c r="D78487" s="24">
        <f t="shared" si="1226"/>
        <v>7</v>
      </c>
      <c r="E78487">
        <v>250077</v>
      </c>
      <c r="F78487">
        <v>276543</v>
      </c>
    </row>
    <row r="78488" spans="1:6" x14ac:dyDescent="0.25">
      <c r="A78488">
        <v>238327</v>
      </c>
      <c r="B78488" s="2">
        <v>44379.961757281555</v>
      </c>
      <c r="C78488" s="26">
        <v>44379.961757281555</v>
      </c>
      <c r="D78488" s="24">
        <f t="shared" si="1226"/>
        <v>7</v>
      </c>
      <c r="E78488">
        <v>20414</v>
      </c>
      <c r="F78488">
        <v>239307</v>
      </c>
    </row>
    <row r="78489" spans="1:6" x14ac:dyDescent="0.25">
      <c r="A78489">
        <v>238328</v>
      </c>
      <c r="B78489" s="2">
        <v>44379.961757281555</v>
      </c>
      <c r="C78489" s="26">
        <v>44379.961757281555</v>
      </c>
      <c r="D78489" s="24">
        <f t="shared" si="1226"/>
        <v>7</v>
      </c>
      <c r="E78489">
        <v>165939</v>
      </c>
      <c r="F78489">
        <v>439981</v>
      </c>
    </row>
    <row r="78490" spans="1:6" x14ac:dyDescent="0.25">
      <c r="A78490">
        <v>238329</v>
      </c>
      <c r="B78490" s="2">
        <v>44379.961757281555</v>
      </c>
      <c r="C78490" s="26">
        <v>44379.961757281555</v>
      </c>
      <c r="D78490" s="24">
        <f t="shared" si="1226"/>
        <v>7</v>
      </c>
      <c r="E78490">
        <v>294645</v>
      </c>
      <c r="F78490">
        <v>310239</v>
      </c>
    </row>
    <row r="78491" spans="1:6" x14ac:dyDescent="0.25">
      <c r="A78491">
        <v>238332</v>
      </c>
      <c r="B78491" s="2">
        <v>44379.964993527508</v>
      </c>
      <c r="C78491" s="26">
        <v>44379.964993527508</v>
      </c>
      <c r="D78491" s="24">
        <f t="shared" si="1226"/>
        <v>7</v>
      </c>
      <c r="E78491">
        <v>54270</v>
      </c>
      <c r="F78491">
        <v>347008</v>
      </c>
    </row>
    <row r="78492" spans="1:6" x14ac:dyDescent="0.25">
      <c r="A78492">
        <v>238334</v>
      </c>
      <c r="B78492" s="2">
        <v>44379.964993527508</v>
      </c>
      <c r="C78492" s="26">
        <v>44379.964993527508</v>
      </c>
      <c r="D78492" s="24">
        <f t="shared" si="1226"/>
        <v>7</v>
      </c>
      <c r="E78492">
        <v>114225</v>
      </c>
      <c r="F78492">
        <v>308577</v>
      </c>
    </row>
    <row r="78493" spans="1:6" x14ac:dyDescent="0.25">
      <c r="A78493">
        <v>238336</v>
      </c>
      <c r="B78493" s="2">
        <v>44379.965802588995</v>
      </c>
      <c r="C78493" s="26">
        <v>44379.965802588995</v>
      </c>
      <c r="D78493" s="24">
        <f t="shared" si="1226"/>
        <v>7</v>
      </c>
      <c r="E78493">
        <v>223532</v>
      </c>
      <c r="F78493">
        <v>154256</v>
      </c>
    </row>
    <row r="78494" spans="1:6" x14ac:dyDescent="0.25">
      <c r="A78494">
        <v>238341</v>
      </c>
      <c r="B78494" s="2">
        <v>44379.965802589002</v>
      </c>
      <c r="C78494" s="26">
        <v>44379.965802589002</v>
      </c>
      <c r="D78494" s="24">
        <f t="shared" si="1226"/>
        <v>7</v>
      </c>
      <c r="E78494">
        <v>120547</v>
      </c>
      <c r="F78494">
        <v>212708</v>
      </c>
    </row>
    <row r="78495" spans="1:6" x14ac:dyDescent="0.25">
      <c r="A78495">
        <v>238343</v>
      </c>
      <c r="B78495" s="2">
        <v>44379.965802589002</v>
      </c>
      <c r="C78495" s="26">
        <v>44379.965802589002</v>
      </c>
      <c r="D78495" s="24">
        <f t="shared" si="1226"/>
        <v>7</v>
      </c>
      <c r="E78495">
        <v>209834</v>
      </c>
      <c r="F78495">
        <v>239248</v>
      </c>
    </row>
    <row r="78496" spans="1:6" x14ac:dyDescent="0.25">
      <c r="A78496">
        <v>238348</v>
      </c>
      <c r="B78496" s="2">
        <v>44379.966207119738</v>
      </c>
      <c r="C78496" s="26">
        <v>44379.966207119738</v>
      </c>
      <c r="D78496" s="24">
        <f t="shared" si="1226"/>
        <v>7</v>
      </c>
      <c r="E78496">
        <v>101847</v>
      </c>
      <c r="F78496">
        <v>304128</v>
      </c>
    </row>
    <row r="78497" spans="1:6" x14ac:dyDescent="0.25">
      <c r="A78497">
        <v>238351</v>
      </c>
      <c r="B78497" s="2">
        <v>44379.966207119738</v>
      </c>
      <c r="C78497" s="26">
        <v>44379.966207119738</v>
      </c>
      <c r="D78497" s="24">
        <f t="shared" si="1226"/>
        <v>7</v>
      </c>
      <c r="E78497">
        <v>316924</v>
      </c>
      <c r="F78497">
        <v>208822</v>
      </c>
    </row>
    <row r="78498" spans="1:6" x14ac:dyDescent="0.25">
      <c r="A78498">
        <v>238356</v>
      </c>
      <c r="B78498" s="2">
        <v>44379.966611650489</v>
      </c>
      <c r="C78498" s="26">
        <v>44379.966611650489</v>
      </c>
      <c r="D78498" s="24">
        <f t="shared" si="1226"/>
        <v>7</v>
      </c>
      <c r="E78498">
        <v>207108</v>
      </c>
      <c r="F78498">
        <v>154256</v>
      </c>
    </row>
    <row r="78499" spans="1:6" x14ac:dyDescent="0.25">
      <c r="A78499">
        <v>238357</v>
      </c>
      <c r="B78499" s="2">
        <v>44379.967825242718</v>
      </c>
      <c r="C78499" s="26">
        <v>44379.967825242718</v>
      </c>
      <c r="D78499" s="24">
        <f t="shared" si="1226"/>
        <v>7</v>
      </c>
      <c r="E78499">
        <v>229165</v>
      </c>
      <c r="F78499">
        <v>123413</v>
      </c>
    </row>
    <row r="78500" spans="1:6" x14ac:dyDescent="0.25">
      <c r="A78500">
        <v>238358</v>
      </c>
      <c r="B78500" s="2">
        <v>44379.968000000001</v>
      </c>
      <c r="C78500" s="26">
        <v>44379.968000000001</v>
      </c>
      <c r="D78500" s="24">
        <f t="shared" si="1226"/>
        <v>7</v>
      </c>
      <c r="E78500">
        <v>346485</v>
      </c>
      <c r="F78500">
        <v>38593</v>
      </c>
    </row>
    <row r="78501" spans="1:6" x14ac:dyDescent="0.25">
      <c r="A78501">
        <v>238362</v>
      </c>
      <c r="B78501" s="2">
        <v>44379.968999999997</v>
      </c>
      <c r="C78501" s="26">
        <v>44379.968999999997</v>
      </c>
      <c r="D78501" s="24">
        <f t="shared" si="1226"/>
        <v>7</v>
      </c>
      <c r="E78501">
        <v>246872</v>
      </c>
      <c r="F78501">
        <v>472712</v>
      </c>
    </row>
    <row r="78502" spans="1:6" x14ac:dyDescent="0.25">
      <c r="A78502">
        <v>238366</v>
      </c>
      <c r="B78502" s="2">
        <v>44379.969847896442</v>
      </c>
      <c r="C78502" s="26">
        <v>44379.969847896442</v>
      </c>
      <c r="D78502" s="24">
        <f t="shared" si="1226"/>
        <v>7</v>
      </c>
      <c r="E78502">
        <v>280396</v>
      </c>
      <c r="F78502">
        <v>158978</v>
      </c>
    </row>
    <row r="78503" spans="1:6" x14ac:dyDescent="0.25">
      <c r="A78503">
        <v>238367</v>
      </c>
      <c r="B78503" s="2">
        <v>44379.970252427185</v>
      </c>
      <c r="C78503" s="26">
        <v>44379.970252427185</v>
      </c>
      <c r="D78503" s="24">
        <f t="shared" si="1226"/>
        <v>7</v>
      </c>
      <c r="E78503">
        <v>295446</v>
      </c>
      <c r="F78503">
        <v>347122</v>
      </c>
    </row>
    <row r="78504" spans="1:6" x14ac:dyDescent="0.25">
      <c r="A78504">
        <v>238368</v>
      </c>
      <c r="B78504" s="2">
        <v>44379.970999999998</v>
      </c>
      <c r="C78504" s="26">
        <v>44379.970999999998</v>
      </c>
      <c r="D78504" s="24">
        <f t="shared" si="1226"/>
        <v>7</v>
      </c>
      <c r="E78504">
        <v>82847</v>
      </c>
      <c r="F78504">
        <v>188971</v>
      </c>
    </row>
    <row r="78505" spans="1:6" x14ac:dyDescent="0.25">
      <c r="A78505">
        <v>238373</v>
      </c>
      <c r="B78505" s="2">
        <v>44379.971466019422</v>
      </c>
      <c r="C78505" s="26">
        <v>44379.971466019422</v>
      </c>
      <c r="D78505" s="24">
        <f t="shared" si="1226"/>
        <v>7</v>
      </c>
      <c r="E78505">
        <v>321367</v>
      </c>
      <c r="F78505">
        <v>470762</v>
      </c>
    </row>
    <row r="78506" spans="1:6" x14ac:dyDescent="0.25">
      <c r="A78506">
        <v>238376</v>
      </c>
      <c r="B78506" s="2">
        <v>44379.973084142395</v>
      </c>
      <c r="C78506" s="26">
        <v>44379.973084142395</v>
      </c>
      <c r="D78506" s="24">
        <f t="shared" si="1226"/>
        <v>7</v>
      </c>
      <c r="E78506">
        <v>217008</v>
      </c>
      <c r="F78506">
        <v>111368</v>
      </c>
    </row>
    <row r="78507" spans="1:6" x14ac:dyDescent="0.25">
      <c r="A78507">
        <v>238380</v>
      </c>
      <c r="B78507" s="2">
        <v>44379.974297734625</v>
      </c>
      <c r="C78507" s="26">
        <v>44379.974297734625</v>
      </c>
      <c r="D78507" s="24">
        <f t="shared" si="1226"/>
        <v>7</v>
      </c>
      <c r="E78507">
        <v>112687</v>
      </c>
      <c r="F78507">
        <v>158978</v>
      </c>
    </row>
    <row r="78508" spans="1:6" x14ac:dyDescent="0.25">
      <c r="A78508">
        <v>238385</v>
      </c>
      <c r="B78508" s="2">
        <v>44379.974702265376</v>
      </c>
      <c r="C78508" s="26">
        <v>44379.974702265376</v>
      </c>
      <c r="D78508" s="24">
        <f t="shared" si="1226"/>
        <v>7</v>
      </c>
      <c r="E78508">
        <v>3926</v>
      </c>
      <c r="F78508">
        <v>162482</v>
      </c>
    </row>
    <row r="78509" spans="1:6" x14ac:dyDescent="0.25">
      <c r="A78509">
        <v>238389</v>
      </c>
      <c r="B78509" s="2">
        <v>44379.975666666665</v>
      </c>
      <c r="C78509" s="26">
        <v>44379.975666666665</v>
      </c>
      <c r="D78509" s="24">
        <f t="shared" si="1226"/>
        <v>7</v>
      </c>
      <c r="E78509">
        <v>107511</v>
      </c>
      <c r="F78509">
        <v>406287</v>
      </c>
    </row>
    <row r="78510" spans="1:6" x14ac:dyDescent="0.25">
      <c r="A78510">
        <v>238392</v>
      </c>
      <c r="B78510" s="2">
        <v>44379.975915857605</v>
      </c>
      <c r="C78510" s="26">
        <v>44379.975915857605</v>
      </c>
      <c r="D78510" s="24">
        <f t="shared" si="1226"/>
        <v>7</v>
      </c>
      <c r="E78510">
        <v>290507</v>
      </c>
      <c r="F78510">
        <v>351192</v>
      </c>
    </row>
    <row r="78511" spans="1:6" x14ac:dyDescent="0.25">
      <c r="A78511">
        <v>238394</v>
      </c>
      <c r="B78511" s="2">
        <v>44379.976320388349</v>
      </c>
      <c r="C78511" s="26">
        <v>44379.976320388349</v>
      </c>
      <c r="D78511" s="24">
        <f t="shared" si="1226"/>
        <v>7</v>
      </c>
      <c r="E78511">
        <v>133121</v>
      </c>
      <c r="F78511">
        <v>21760</v>
      </c>
    </row>
    <row r="78512" spans="1:6" x14ac:dyDescent="0.25">
      <c r="A78512">
        <v>238398</v>
      </c>
      <c r="B78512" s="2">
        <v>44379.976724919092</v>
      </c>
      <c r="C78512" s="26">
        <v>44379.976724919092</v>
      </c>
      <c r="D78512" s="24">
        <f t="shared" si="1226"/>
        <v>7</v>
      </c>
      <c r="E78512">
        <v>73717</v>
      </c>
      <c r="F78512">
        <v>318314</v>
      </c>
    </row>
    <row r="78513" spans="1:6" x14ac:dyDescent="0.25">
      <c r="A78513">
        <v>238399</v>
      </c>
      <c r="B78513" s="2">
        <v>44379.977129449835</v>
      </c>
      <c r="C78513" s="26">
        <v>44379.977129449835</v>
      </c>
      <c r="D78513" s="24">
        <f t="shared" si="1226"/>
        <v>7</v>
      </c>
      <c r="E78513">
        <v>91805</v>
      </c>
      <c r="F78513">
        <v>118</v>
      </c>
    </row>
    <row r="78514" spans="1:6" x14ac:dyDescent="0.25">
      <c r="A78514">
        <v>238402</v>
      </c>
      <c r="B78514" s="2">
        <v>44379.977533980586</v>
      </c>
      <c r="C78514" s="26">
        <v>44379.977533980586</v>
      </c>
      <c r="D78514" s="24">
        <f t="shared" si="1226"/>
        <v>7</v>
      </c>
      <c r="E78514">
        <v>57260</v>
      </c>
      <c r="F78514">
        <v>103334</v>
      </c>
    </row>
    <row r="78515" spans="1:6" x14ac:dyDescent="0.25">
      <c r="A78515">
        <v>238403</v>
      </c>
      <c r="B78515" s="2">
        <v>44379.977938511329</v>
      </c>
      <c r="C78515" s="26">
        <v>44379.977938511329</v>
      </c>
      <c r="D78515" s="24">
        <f t="shared" si="1226"/>
        <v>7</v>
      </c>
      <c r="E78515">
        <v>190479</v>
      </c>
      <c r="F78515">
        <v>158978</v>
      </c>
    </row>
    <row r="78516" spans="1:6" x14ac:dyDescent="0.25">
      <c r="A78516">
        <v>238407</v>
      </c>
      <c r="B78516" s="2">
        <v>44379.978343042072</v>
      </c>
      <c r="C78516" s="26">
        <v>44379.978343042072</v>
      </c>
      <c r="D78516" s="24">
        <f t="shared" si="1226"/>
        <v>7</v>
      </c>
      <c r="E78516">
        <v>57356</v>
      </c>
      <c r="F78516">
        <v>21527</v>
      </c>
    </row>
    <row r="78517" spans="1:6" x14ac:dyDescent="0.25">
      <c r="A78517">
        <v>238411</v>
      </c>
      <c r="B78517" s="2">
        <v>44379.978343042072</v>
      </c>
      <c r="C78517" s="26">
        <v>44379.978343042072</v>
      </c>
      <c r="D78517" s="24">
        <f t="shared" si="1226"/>
        <v>7</v>
      </c>
      <c r="E78517">
        <v>219388</v>
      </c>
      <c r="F78517">
        <v>123413</v>
      </c>
    </row>
    <row r="78518" spans="1:6" x14ac:dyDescent="0.25">
      <c r="A78518">
        <v>238416</v>
      </c>
      <c r="B78518" s="2">
        <v>44379.979666666666</v>
      </c>
      <c r="C78518" s="26">
        <v>44379.979666666666</v>
      </c>
      <c r="D78518" s="24">
        <f t="shared" si="1226"/>
        <v>7</v>
      </c>
      <c r="E78518">
        <v>305660</v>
      </c>
      <c r="F78518">
        <v>230507</v>
      </c>
    </row>
    <row r="78519" spans="1:6" x14ac:dyDescent="0.25">
      <c r="A78519">
        <v>238421</v>
      </c>
      <c r="B78519" s="2">
        <v>44379.979961165045</v>
      </c>
      <c r="C78519" s="26">
        <v>44379.979961165045</v>
      </c>
      <c r="D78519" s="24">
        <f t="shared" si="1226"/>
        <v>7</v>
      </c>
      <c r="E78519">
        <v>231937</v>
      </c>
      <c r="F78519">
        <v>357547</v>
      </c>
    </row>
    <row r="78520" spans="1:6" x14ac:dyDescent="0.25">
      <c r="A78520">
        <v>238423</v>
      </c>
      <c r="B78520" s="2">
        <v>44379.981</v>
      </c>
      <c r="C78520" s="26">
        <v>44379.981</v>
      </c>
      <c r="D78520" s="24">
        <f t="shared" si="1226"/>
        <v>7</v>
      </c>
      <c r="E78520">
        <v>31576</v>
      </c>
      <c r="F78520">
        <v>411922</v>
      </c>
    </row>
    <row r="78521" spans="1:6" x14ac:dyDescent="0.25">
      <c r="A78521">
        <v>238426</v>
      </c>
      <c r="B78521" s="2">
        <v>44379.982792880262</v>
      </c>
      <c r="C78521" s="26">
        <v>44379.982792880262</v>
      </c>
      <c r="D78521" s="24">
        <f t="shared" si="1226"/>
        <v>7</v>
      </c>
      <c r="E78521">
        <v>4028</v>
      </c>
      <c r="F78521">
        <v>158978</v>
      </c>
    </row>
    <row r="78522" spans="1:6" x14ac:dyDescent="0.25">
      <c r="A78522">
        <v>238428</v>
      </c>
      <c r="B78522" s="2">
        <v>44379.982792880262</v>
      </c>
      <c r="C78522" s="26">
        <v>44379.982792880262</v>
      </c>
      <c r="D78522" s="24">
        <f t="shared" si="1226"/>
        <v>7</v>
      </c>
      <c r="E78522">
        <v>70402</v>
      </c>
      <c r="F78522">
        <v>411922</v>
      </c>
    </row>
    <row r="78523" spans="1:6" x14ac:dyDescent="0.25">
      <c r="A78523">
        <v>238429</v>
      </c>
      <c r="B78523" s="2">
        <v>44379.982792880262</v>
      </c>
      <c r="C78523" s="26">
        <v>44379.982792880262</v>
      </c>
      <c r="D78523" s="24">
        <f t="shared" si="1226"/>
        <v>7</v>
      </c>
      <c r="E78523">
        <v>220658</v>
      </c>
      <c r="F78523">
        <v>52293</v>
      </c>
    </row>
    <row r="78524" spans="1:6" x14ac:dyDescent="0.25">
      <c r="A78524">
        <v>238432</v>
      </c>
      <c r="B78524" s="2">
        <v>44379.984006472492</v>
      </c>
      <c r="C78524" s="26">
        <v>44379.984006472492</v>
      </c>
      <c r="D78524" s="24">
        <f t="shared" si="1226"/>
        <v>7</v>
      </c>
      <c r="E78524">
        <v>5376</v>
      </c>
      <c r="F78524">
        <v>103784</v>
      </c>
    </row>
    <row r="78525" spans="1:6" x14ac:dyDescent="0.25">
      <c r="A78525">
        <v>238433</v>
      </c>
      <c r="B78525" s="2">
        <v>44379.984411003235</v>
      </c>
      <c r="C78525" s="26">
        <v>44379.984411003235</v>
      </c>
      <c r="D78525" s="24">
        <f t="shared" si="1226"/>
        <v>7</v>
      </c>
      <c r="E78525">
        <v>268847</v>
      </c>
      <c r="F78525">
        <v>244574</v>
      </c>
    </row>
    <row r="78526" spans="1:6" x14ac:dyDescent="0.25">
      <c r="A78526">
        <v>238435</v>
      </c>
      <c r="B78526" s="2">
        <v>44379.984815533979</v>
      </c>
      <c r="C78526" s="26">
        <v>44379.984815533979</v>
      </c>
      <c r="D78526" s="24">
        <f t="shared" si="1226"/>
        <v>7</v>
      </c>
      <c r="E78526">
        <v>51480</v>
      </c>
      <c r="F78526">
        <v>262011</v>
      </c>
    </row>
    <row r="78527" spans="1:6" x14ac:dyDescent="0.25">
      <c r="A78527">
        <v>238436</v>
      </c>
      <c r="B78527" s="2">
        <v>44379.984815533986</v>
      </c>
      <c r="C78527" s="26">
        <v>44379.984815533986</v>
      </c>
      <c r="D78527" s="24">
        <f t="shared" si="1226"/>
        <v>7</v>
      </c>
      <c r="E78527">
        <v>235131</v>
      </c>
      <c r="F78527">
        <v>389689</v>
      </c>
    </row>
    <row r="78528" spans="1:6" x14ac:dyDescent="0.25">
      <c r="A78528">
        <v>238439</v>
      </c>
      <c r="B78528" s="2">
        <v>44379.986029126216</v>
      </c>
      <c r="C78528" s="26">
        <v>44379.986029126216</v>
      </c>
      <c r="D78528" s="24">
        <f t="shared" si="1226"/>
        <v>7</v>
      </c>
      <c r="E78528">
        <v>9373</v>
      </c>
      <c r="F78528">
        <v>80850</v>
      </c>
    </row>
    <row r="78529" spans="1:6" x14ac:dyDescent="0.25">
      <c r="A78529">
        <v>238442</v>
      </c>
      <c r="B78529" s="2">
        <v>44379.986838187702</v>
      </c>
      <c r="C78529" s="26">
        <v>44379.986838187702</v>
      </c>
      <c r="D78529" s="24">
        <f t="shared" si="1226"/>
        <v>7</v>
      </c>
      <c r="E78529">
        <v>39470</v>
      </c>
      <c r="F78529">
        <v>125190</v>
      </c>
    </row>
    <row r="78530" spans="1:6" x14ac:dyDescent="0.25">
      <c r="A78530">
        <v>238444</v>
      </c>
      <c r="B78530" s="2">
        <v>44379.987666666668</v>
      </c>
      <c r="C78530" s="26">
        <v>44379.987666666668</v>
      </c>
      <c r="D78530" s="24">
        <f t="shared" si="1226"/>
        <v>7</v>
      </c>
      <c r="E78530">
        <v>17485</v>
      </c>
      <c r="F78530">
        <v>387595</v>
      </c>
    </row>
    <row r="78531" spans="1:6" x14ac:dyDescent="0.25">
      <c r="A78531">
        <v>238446</v>
      </c>
      <c r="B78531" s="2">
        <v>44379.987666666668</v>
      </c>
      <c r="C78531" s="26">
        <v>44379.987666666668</v>
      </c>
      <c r="D78531" s="24">
        <f t="shared" ref="D78531:D78594" si="1227">MONTH(C78531)</f>
        <v>7</v>
      </c>
      <c r="E78531">
        <v>193497</v>
      </c>
      <c r="F78531">
        <v>294433</v>
      </c>
    </row>
    <row r="78532" spans="1:6" x14ac:dyDescent="0.25">
      <c r="A78532">
        <v>238449</v>
      </c>
      <c r="B78532" s="2">
        <v>44379.988333333335</v>
      </c>
      <c r="C78532" s="26">
        <v>44379.988333333335</v>
      </c>
      <c r="D78532" s="24">
        <f t="shared" si="1227"/>
        <v>7</v>
      </c>
      <c r="E78532">
        <v>289139</v>
      </c>
      <c r="F78532">
        <v>233179</v>
      </c>
    </row>
    <row r="78533" spans="1:6" x14ac:dyDescent="0.25">
      <c r="A78533">
        <v>238451</v>
      </c>
      <c r="B78533" s="2">
        <v>44379.988456310683</v>
      </c>
      <c r="C78533" s="26">
        <v>44379.988456310683</v>
      </c>
      <c r="D78533" s="24">
        <f t="shared" si="1227"/>
        <v>7</v>
      </c>
      <c r="E78533">
        <v>172409</v>
      </c>
      <c r="F78533">
        <v>206501</v>
      </c>
    </row>
    <row r="78534" spans="1:6" x14ac:dyDescent="0.25">
      <c r="A78534">
        <v>238453</v>
      </c>
      <c r="B78534" s="2">
        <v>44379.988860841426</v>
      </c>
      <c r="C78534" s="26">
        <v>44379.988860841426</v>
      </c>
      <c r="D78534" s="24">
        <f t="shared" si="1227"/>
        <v>7</v>
      </c>
      <c r="E78534">
        <v>333127</v>
      </c>
      <c r="F78534">
        <v>304128</v>
      </c>
    </row>
    <row r="78535" spans="1:6" x14ac:dyDescent="0.25">
      <c r="A78535">
        <v>238457</v>
      </c>
      <c r="B78535" s="2">
        <v>44379.990478964399</v>
      </c>
      <c r="C78535" s="26">
        <v>44379.990478964399</v>
      </c>
      <c r="D78535" s="24">
        <f t="shared" si="1227"/>
        <v>7</v>
      </c>
      <c r="E78535">
        <v>67067</v>
      </c>
      <c r="F78535">
        <v>472712</v>
      </c>
    </row>
    <row r="78536" spans="1:6" x14ac:dyDescent="0.25">
      <c r="A78536">
        <v>238459</v>
      </c>
      <c r="B78536" s="2">
        <v>44379.990883495149</v>
      </c>
      <c r="C78536" s="26">
        <v>44379.990883495149</v>
      </c>
      <c r="D78536" s="24">
        <f t="shared" si="1227"/>
        <v>7</v>
      </c>
      <c r="E78536">
        <v>136547</v>
      </c>
      <c r="F78536">
        <v>309264</v>
      </c>
    </row>
    <row r="78537" spans="1:6" x14ac:dyDescent="0.25">
      <c r="A78537">
        <v>238460</v>
      </c>
      <c r="B78537" s="2">
        <v>44379.992333333335</v>
      </c>
      <c r="C78537" s="26">
        <v>44379.992333333335</v>
      </c>
      <c r="D78537" s="24">
        <f t="shared" si="1227"/>
        <v>7</v>
      </c>
      <c r="E78537">
        <v>164695</v>
      </c>
      <c r="F78537">
        <v>347393</v>
      </c>
    </row>
    <row r="78538" spans="1:6" x14ac:dyDescent="0.25">
      <c r="A78538">
        <v>238464</v>
      </c>
      <c r="B78538" s="2">
        <v>44379.992501618122</v>
      </c>
      <c r="C78538" s="26">
        <v>44379.992501618122</v>
      </c>
      <c r="D78538" s="24">
        <f t="shared" si="1227"/>
        <v>7</v>
      </c>
      <c r="E78538">
        <v>149843</v>
      </c>
      <c r="F78538">
        <v>113578</v>
      </c>
    </row>
    <row r="78539" spans="1:6" x14ac:dyDescent="0.25">
      <c r="A78539">
        <v>238469</v>
      </c>
      <c r="B78539" s="2">
        <v>44379.992906148866</v>
      </c>
      <c r="C78539" s="26">
        <v>44379.992906148866</v>
      </c>
      <c r="D78539" s="24">
        <f t="shared" si="1227"/>
        <v>7</v>
      </c>
      <c r="E78539">
        <v>277749</v>
      </c>
      <c r="F78539">
        <v>81550</v>
      </c>
    </row>
    <row r="78540" spans="1:6" x14ac:dyDescent="0.25">
      <c r="A78540">
        <v>238470</v>
      </c>
      <c r="B78540" s="2">
        <v>44379.993333333339</v>
      </c>
      <c r="C78540" s="26">
        <v>44379.993333333339</v>
      </c>
      <c r="D78540" s="24">
        <f t="shared" si="1227"/>
        <v>7</v>
      </c>
      <c r="E78540">
        <v>93264</v>
      </c>
      <c r="F78540">
        <v>164771</v>
      </c>
    </row>
    <row r="78541" spans="1:6" x14ac:dyDescent="0.25">
      <c r="A78541">
        <v>238473</v>
      </c>
      <c r="B78541" s="2">
        <v>44379.993666666662</v>
      </c>
      <c r="C78541" s="26">
        <v>44379.993666666662</v>
      </c>
      <c r="D78541" s="24">
        <f t="shared" si="1227"/>
        <v>7</v>
      </c>
      <c r="E78541">
        <v>174900</v>
      </c>
      <c r="F78541">
        <v>111153</v>
      </c>
    </row>
    <row r="78542" spans="1:6" x14ac:dyDescent="0.25">
      <c r="A78542">
        <v>238477</v>
      </c>
      <c r="B78542" s="2">
        <v>44379.995333333332</v>
      </c>
      <c r="C78542" s="26">
        <v>44379.995333333332</v>
      </c>
      <c r="D78542" s="24">
        <f t="shared" si="1227"/>
        <v>7</v>
      </c>
      <c r="E78542">
        <v>204074</v>
      </c>
      <c r="F78542">
        <v>158978</v>
      </c>
    </row>
    <row r="78543" spans="1:6" x14ac:dyDescent="0.25">
      <c r="A78543">
        <v>238482</v>
      </c>
      <c r="B78543" s="2">
        <v>44379.995333333332</v>
      </c>
      <c r="C78543" s="26">
        <v>44379.995333333332</v>
      </c>
      <c r="D78543" s="24">
        <f t="shared" si="1227"/>
        <v>7</v>
      </c>
      <c r="E78543">
        <v>348116</v>
      </c>
      <c r="F78543">
        <v>182191</v>
      </c>
    </row>
    <row r="78544" spans="1:6" x14ac:dyDescent="0.25">
      <c r="A78544">
        <v>238485</v>
      </c>
      <c r="B78544" s="2">
        <v>44379.996333333336</v>
      </c>
      <c r="C78544" s="26">
        <v>44379.996333333336</v>
      </c>
      <c r="D78544" s="24">
        <f t="shared" si="1227"/>
        <v>7</v>
      </c>
      <c r="E78544">
        <v>247489</v>
      </c>
      <c r="F78544">
        <v>458081</v>
      </c>
    </row>
    <row r="78545" spans="1:6" x14ac:dyDescent="0.25">
      <c r="A78545">
        <v>238489</v>
      </c>
      <c r="B78545" s="2">
        <v>44379.996546925569</v>
      </c>
      <c r="C78545" s="26">
        <v>44379.996546925569</v>
      </c>
      <c r="D78545" s="24">
        <f t="shared" si="1227"/>
        <v>7</v>
      </c>
      <c r="E78545">
        <v>318034</v>
      </c>
      <c r="F78545">
        <v>411922</v>
      </c>
    </row>
    <row r="78546" spans="1:6" x14ac:dyDescent="0.25">
      <c r="A78546">
        <v>238491</v>
      </c>
      <c r="B78546" s="2">
        <v>44379.996951456313</v>
      </c>
      <c r="C78546" s="26">
        <v>44379.996951456313</v>
      </c>
      <c r="D78546" s="24">
        <f t="shared" si="1227"/>
        <v>7</v>
      </c>
      <c r="E78546">
        <v>243461</v>
      </c>
      <c r="F78546">
        <v>285253</v>
      </c>
    </row>
    <row r="78547" spans="1:6" x14ac:dyDescent="0.25">
      <c r="A78547">
        <v>238492</v>
      </c>
      <c r="B78547" s="2">
        <v>44380.000213629566</v>
      </c>
      <c r="C78547" s="26">
        <v>44380.000213629566</v>
      </c>
      <c r="D78547" s="24">
        <f t="shared" si="1227"/>
        <v>7</v>
      </c>
      <c r="E78547">
        <v>302044</v>
      </c>
      <c r="F78547">
        <v>328888</v>
      </c>
    </row>
    <row r="78548" spans="1:6" x14ac:dyDescent="0.25">
      <c r="A78548">
        <v>238497</v>
      </c>
      <c r="B78548" s="2">
        <v>44380.000592233009</v>
      </c>
      <c r="C78548" s="26">
        <v>44380.000592233009</v>
      </c>
      <c r="D78548" s="24">
        <f t="shared" si="1227"/>
        <v>7</v>
      </c>
      <c r="E78548">
        <v>333387</v>
      </c>
      <c r="F78548">
        <v>351192</v>
      </c>
    </row>
    <row r="78549" spans="1:6" x14ac:dyDescent="0.25">
      <c r="A78549">
        <v>238502</v>
      </c>
      <c r="B78549" s="2">
        <v>44380.002</v>
      </c>
      <c r="C78549" s="26">
        <v>44380.002</v>
      </c>
      <c r="D78549" s="24">
        <f t="shared" si="1227"/>
        <v>7</v>
      </c>
      <c r="E78549">
        <v>198992</v>
      </c>
      <c r="F78549">
        <v>65828</v>
      </c>
    </row>
    <row r="78550" spans="1:6" x14ac:dyDescent="0.25">
      <c r="A78550">
        <v>238507</v>
      </c>
      <c r="B78550" s="2">
        <v>44380.002624591812</v>
      </c>
      <c r="C78550" s="26">
        <v>44380.002624591812</v>
      </c>
      <c r="D78550" s="24">
        <f t="shared" si="1227"/>
        <v>7</v>
      </c>
      <c r="E78550">
        <v>287316</v>
      </c>
      <c r="F78550">
        <v>411922</v>
      </c>
    </row>
    <row r="78551" spans="1:6" x14ac:dyDescent="0.25">
      <c r="A78551">
        <v>238509</v>
      </c>
      <c r="B78551" s="2">
        <v>44380.003143406473</v>
      </c>
      <c r="C78551" s="26">
        <v>44380.003143406473</v>
      </c>
      <c r="D78551" s="24">
        <f t="shared" si="1227"/>
        <v>7</v>
      </c>
      <c r="E78551">
        <v>163426</v>
      </c>
      <c r="F78551">
        <v>118549</v>
      </c>
    </row>
    <row r="78552" spans="1:6" x14ac:dyDescent="0.25">
      <c r="A78552">
        <v>238512</v>
      </c>
      <c r="B78552" s="2">
        <v>44380.003784295171</v>
      </c>
      <c r="C78552" s="26">
        <v>44380.003784295171</v>
      </c>
      <c r="D78552" s="24">
        <f t="shared" si="1227"/>
        <v>7</v>
      </c>
      <c r="E78552">
        <v>210651</v>
      </c>
      <c r="F78552">
        <v>250679</v>
      </c>
    </row>
    <row r="78553" spans="1:6" x14ac:dyDescent="0.25">
      <c r="A78553">
        <v>238517</v>
      </c>
      <c r="B78553" s="2">
        <v>44380.003936887726</v>
      </c>
      <c r="C78553" s="26">
        <v>44380.003936887726</v>
      </c>
      <c r="D78553" s="24">
        <f t="shared" si="1227"/>
        <v>7</v>
      </c>
      <c r="E78553">
        <v>148003</v>
      </c>
      <c r="F78553">
        <v>118549</v>
      </c>
    </row>
    <row r="78554" spans="1:6" x14ac:dyDescent="0.25">
      <c r="A78554">
        <v>238521</v>
      </c>
      <c r="B78554" s="2">
        <v>44380.004486220896</v>
      </c>
      <c r="C78554" s="26">
        <v>44380.004486220896</v>
      </c>
      <c r="D78554" s="24">
        <f t="shared" si="1227"/>
        <v>7</v>
      </c>
      <c r="E78554">
        <v>315813</v>
      </c>
      <c r="F78554">
        <v>5151</v>
      </c>
    </row>
    <row r="78555" spans="1:6" x14ac:dyDescent="0.25">
      <c r="A78555">
        <v>238522</v>
      </c>
      <c r="B78555" s="2">
        <v>44380.0050420712</v>
      </c>
      <c r="C78555" s="26">
        <v>44380.0050420712</v>
      </c>
      <c r="D78555" s="24">
        <f t="shared" si="1227"/>
        <v>7</v>
      </c>
      <c r="E78555">
        <v>313886</v>
      </c>
      <c r="F78555">
        <v>258219</v>
      </c>
    </row>
    <row r="78556" spans="1:6" x14ac:dyDescent="0.25">
      <c r="A78556">
        <v>238524</v>
      </c>
      <c r="B78556" s="2">
        <v>44380.006012146368</v>
      </c>
      <c r="C78556" s="26">
        <v>44380.006012146368</v>
      </c>
      <c r="D78556" s="24">
        <f t="shared" si="1227"/>
        <v>7</v>
      </c>
      <c r="E78556">
        <v>138728</v>
      </c>
      <c r="F78556">
        <v>5151</v>
      </c>
    </row>
    <row r="78557" spans="1:6" x14ac:dyDescent="0.25">
      <c r="A78557">
        <v>238526</v>
      </c>
      <c r="B78557" s="2">
        <v>44380.006591998048</v>
      </c>
      <c r="C78557" s="26">
        <v>44380.006591998048</v>
      </c>
      <c r="D78557" s="24">
        <f t="shared" si="1227"/>
        <v>7</v>
      </c>
      <c r="E78557">
        <v>240721</v>
      </c>
      <c r="F78557">
        <v>411922</v>
      </c>
    </row>
    <row r="78558" spans="1:6" x14ac:dyDescent="0.25">
      <c r="A78558">
        <v>238528</v>
      </c>
      <c r="B78558" s="2">
        <v>44380.007064724923</v>
      </c>
      <c r="C78558" s="26">
        <v>44380.007064724923</v>
      </c>
      <c r="D78558" s="24">
        <f t="shared" si="1227"/>
        <v>7</v>
      </c>
      <c r="E78558">
        <v>326507</v>
      </c>
      <c r="F78558">
        <v>258219</v>
      </c>
    </row>
    <row r="78559" spans="1:6" x14ac:dyDescent="0.25">
      <c r="A78559">
        <v>238529</v>
      </c>
      <c r="B78559" s="2">
        <v>44380.007385479294</v>
      </c>
      <c r="C78559" s="26">
        <v>44380.007385479294</v>
      </c>
      <c r="D78559" s="24">
        <f t="shared" si="1227"/>
        <v>7</v>
      </c>
      <c r="E78559">
        <v>215885</v>
      </c>
      <c r="F78559">
        <v>158978</v>
      </c>
    </row>
    <row r="78560" spans="1:6" x14ac:dyDescent="0.25">
      <c r="A78560">
        <v>238532</v>
      </c>
      <c r="B78560" s="2">
        <v>44380.008682847896</v>
      </c>
      <c r="C78560" s="26">
        <v>44380.008682847896</v>
      </c>
      <c r="D78560" s="24">
        <f t="shared" si="1227"/>
        <v>7</v>
      </c>
      <c r="E78560">
        <v>86327</v>
      </c>
      <c r="F78560">
        <v>303258</v>
      </c>
    </row>
    <row r="78561" spans="1:6" x14ac:dyDescent="0.25">
      <c r="A78561">
        <v>238537</v>
      </c>
      <c r="B78561" s="2">
        <v>44380.011514563106</v>
      </c>
      <c r="C78561" s="26">
        <v>44380.011514563106</v>
      </c>
      <c r="D78561" s="24">
        <f t="shared" si="1227"/>
        <v>7</v>
      </c>
      <c r="E78561">
        <v>81322</v>
      </c>
      <c r="F78561">
        <v>59082</v>
      </c>
    </row>
    <row r="78562" spans="1:6" x14ac:dyDescent="0.25">
      <c r="A78562">
        <v>238538</v>
      </c>
      <c r="B78562" s="2">
        <v>44380.012543107398</v>
      </c>
      <c r="C78562" s="26">
        <v>44380.012543107398</v>
      </c>
      <c r="D78562" s="24">
        <f t="shared" si="1227"/>
        <v>7</v>
      </c>
      <c r="E78562">
        <v>33333</v>
      </c>
      <c r="F78562">
        <v>303258</v>
      </c>
    </row>
    <row r="78563" spans="1:6" x14ac:dyDescent="0.25">
      <c r="A78563">
        <v>238543</v>
      </c>
      <c r="B78563" s="2">
        <v>44380.013855403304</v>
      </c>
      <c r="C78563" s="26">
        <v>44380.013855403304</v>
      </c>
      <c r="D78563" s="24">
        <f t="shared" si="1227"/>
        <v>7</v>
      </c>
      <c r="E78563">
        <v>226620</v>
      </c>
      <c r="F78563">
        <v>405278</v>
      </c>
    </row>
    <row r="78564" spans="1:6" x14ac:dyDescent="0.25">
      <c r="A78564">
        <v>238545</v>
      </c>
      <c r="B78564" s="2">
        <v>44380.01458784753</v>
      </c>
      <c r="C78564" s="26">
        <v>44380.01458784753</v>
      </c>
      <c r="D78564" s="24">
        <f t="shared" si="1227"/>
        <v>7</v>
      </c>
      <c r="E78564">
        <v>341593</v>
      </c>
      <c r="F78564">
        <v>242428</v>
      </c>
    </row>
    <row r="78565" spans="1:6" x14ac:dyDescent="0.25">
      <c r="A78565">
        <v>238546</v>
      </c>
      <c r="B78565" s="2">
        <v>44380.014750809059</v>
      </c>
      <c r="C78565" s="26">
        <v>44380.014750809059</v>
      </c>
      <c r="D78565" s="24">
        <f t="shared" si="1227"/>
        <v>7</v>
      </c>
      <c r="E78565">
        <v>37848</v>
      </c>
      <c r="F78565">
        <v>439981</v>
      </c>
    </row>
    <row r="78566" spans="1:6" x14ac:dyDescent="0.25">
      <c r="A78566">
        <v>238549</v>
      </c>
      <c r="B78566" s="2">
        <v>44380.015808587908</v>
      </c>
      <c r="C78566" s="26">
        <v>44380.015808587908</v>
      </c>
      <c r="D78566" s="24">
        <f t="shared" si="1227"/>
        <v>7</v>
      </c>
      <c r="E78566">
        <v>65881</v>
      </c>
      <c r="F78566">
        <v>424214</v>
      </c>
    </row>
    <row r="78567" spans="1:6" x14ac:dyDescent="0.25">
      <c r="A78567">
        <v>238553</v>
      </c>
      <c r="B78567" s="2">
        <v>44380.01636893204</v>
      </c>
      <c r="C78567" s="26">
        <v>44380.01636893204</v>
      </c>
      <c r="D78567" s="24">
        <f t="shared" si="1227"/>
        <v>7</v>
      </c>
      <c r="E78567">
        <v>269796</v>
      </c>
      <c r="F78567">
        <v>351192</v>
      </c>
    </row>
    <row r="78568" spans="1:6" x14ac:dyDescent="0.25">
      <c r="A78568">
        <v>238558</v>
      </c>
      <c r="B78568" s="2">
        <v>44380.016388439588</v>
      </c>
      <c r="C78568" s="26">
        <v>44380.016388439588</v>
      </c>
      <c r="D78568" s="24">
        <f t="shared" si="1227"/>
        <v>7</v>
      </c>
      <c r="E78568">
        <v>179868</v>
      </c>
      <c r="F78568">
        <v>351192</v>
      </c>
    </row>
    <row r="78569" spans="1:6" x14ac:dyDescent="0.25">
      <c r="A78569">
        <v>238559</v>
      </c>
      <c r="B78569" s="2">
        <v>44380.02218695639</v>
      </c>
      <c r="C78569" s="26">
        <v>44380.02218695639</v>
      </c>
      <c r="D78569" s="24">
        <f t="shared" si="1227"/>
        <v>7</v>
      </c>
      <c r="E78569">
        <v>56890</v>
      </c>
      <c r="F78569">
        <v>230507</v>
      </c>
    </row>
    <row r="78570" spans="1:6" x14ac:dyDescent="0.25">
      <c r="A78570">
        <v>238562</v>
      </c>
      <c r="B78570" s="2">
        <v>44380.023010956145</v>
      </c>
      <c r="C78570" s="26">
        <v>44380.023010956145</v>
      </c>
      <c r="D78570" s="24">
        <f t="shared" si="1227"/>
        <v>7</v>
      </c>
      <c r="E78570">
        <v>24993</v>
      </c>
      <c r="F78570">
        <v>230507</v>
      </c>
    </row>
    <row r="78571" spans="1:6" x14ac:dyDescent="0.25">
      <c r="A78571">
        <v>238564</v>
      </c>
      <c r="B78571" s="2">
        <v>44380.023377178259</v>
      </c>
      <c r="C78571" s="26">
        <v>44380.023377178259</v>
      </c>
      <c r="D78571" s="24">
        <f t="shared" si="1227"/>
        <v>7</v>
      </c>
      <c r="E78571">
        <v>249214</v>
      </c>
      <c r="F78571">
        <v>230507</v>
      </c>
    </row>
    <row r="78572" spans="1:6" x14ac:dyDescent="0.25">
      <c r="A78572">
        <v>238569</v>
      </c>
      <c r="B78572" s="2">
        <v>44380.024459546927</v>
      </c>
      <c r="C78572" s="26">
        <v>44380.024459546927</v>
      </c>
      <c r="D78572" s="24">
        <f t="shared" si="1227"/>
        <v>7</v>
      </c>
      <c r="E78572">
        <v>33847</v>
      </c>
      <c r="F78572">
        <v>149755</v>
      </c>
    </row>
    <row r="78573" spans="1:6" x14ac:dyDescent="0.25">
      <c r="A78573">
        <v>238570</v>
      </c>
      <c r="B78573" s="2">
        <v>44380.02486407767</v>
      </c>
      <c r="C78573" s="26">
        <v>44380.02486407767</v>
      </c>
      <c r="D78573" s="24">
        <f t="shared" si="1227"/>
        <v>7</v>
      </c>
      <c r="E78573">
        <v>234787</v>
      </c>
      <c r="F78573">
        <v>400801</v>
      </c>
    </row>
    <row r="78574" spans="1:6" x14ac:dyDescent="0.25">
      <c r="A78574">
        <v>238575</v>
      </c>
      <c r="B78574" s="2">
        <v>44380.032349620044</v>
      </c>
      <c r="C78574" s="26">
        <v>44380.032349620044</v>
      </c>
      <c r="D78574" s="24">
        <f t="shared" si="1227"/>
        <v>7</v>
      </c>
      <c r="E78574">
        <v>19332</v>
      </c>
      <c r="F78574">
        <v>250679</v>
      </c>
    </row>
    <row r="78575" spans="1:6" x14ac:dyDescent="0.25">
      <c r="A78575">
        <v>238577</v>
      </c>
      <c r="B78575" s="2">
        <v>44380.035126804403</v>
      </c>
      <c r="C78575" s="26">
        <v>44380.035126804403</v>
      </c>
      <c r="D78575" s="24">
        <f t="shared" si="1227"/>
        <v>7</v>
      </c>
      <c r="E78575">
        <v>58125</v>
      </c>
      <c r="F78575">
        <v>470762</v>
      </c>
    </row>
    <row r="78576" spans="1:6" x14ac:dyDescent="0.25">
      <c r="A78576">
        <v>238582</v>
      </c>
      <c r="B78576" s="2">
        <v>44380.035381877024</v>
      </c>
      <c r="C78576" s="26">
        <v>44380.035381877024</v>
      </c>
      <c r="D78576" s="24">
        <f t="shared" si="1227"/>
        <v>7</v>
      </c>
      <c r="E78576">
        <v>189715</v>
      </c>
      <c r="F78576">
        <v>171935</v>
      </c>
    </row>
    <row r="78577" spans="1:6" x14ac:dyDescent="0.25">
      <c r="A78577">
        <v>238587</v>
      </c>
      <c r="B78577" s="2">
        <v>44380.035798211618</v>
      </c>
      <c r="C78577" s="26">
        <v>44380.035798211618</v>
      </c>
      <c r="D78577" s="24">
        <f t="shared" si="1227"/>
        <v>7</v>
      </c>
      <c r="E78577">
        <v>248769</v>
      </c>
      <c r="F78577">
        <v>132866</v>
      </c>
    </row>
    <row r="78578" spans="1:6" x14ac:dyDescent="0.25">
      <c r="A78578">
        <v>238592</v>
      </c>
      <c r="B78578" s="2">
        <v>44380.036666666667</v>
      </c>
      <c r="C78578" s="26">
        <v>44380.036666666667</v>
      </c>
      <c r="D78578" s="24">
        <f t="shared" si="1227"/>
        <v>7</v>
      </c>
      <c r="E78578">
        <v>20946</v>
      </c>
      <c r="F78578">
        <v>294042</v>
      </c>
    </row>
    <row r="78579" spans="1:6" x14ac:dyDescent="0.25">
      <c r="A78579">
        <v>238594</v>
      </c>
      <c r="B78579" s="2">
        <v>44380.037476729638</v>
      </c>
      <c r="C78579" s="26">
        <v>44380.037476729638</v>
      </c>
      <c r="D78579" s="24">
        <f t="shared" si="1227"/>
        <v>7</v>
      </c>
      <c r="E78579">
        <v>339354</v>
      </c>
      <c r="F78579">
        <v>161398</v>
      </c>
    </row>
    <row r="78580" spans="1:6" x14ac:dyDescent="0.25">
      <c r="A78580">
        <v>238596</v>
      </c>
      <c r="B78580" s="2">
        <v>44380.038178655355</v>
      </c>
      <c r="C78580" s="26">
        <v>44380.038178655355</v>
      </c>
      <c r="D78580" s="24">
        <f t="shared" si="1227"/>
        <v>7</v>
      </c>
      <c r="E78580">
        <v>168919</v>
      </c>
      <c r="F78580">
        <v>411922</v>
      </c>
    </row>
    <row r="78581" spans="1:6" x14ac:dyDescent="0.25">
      <c r="A78581">
        <v>238601</v>
      </c>
      <c r="B78581" s="2">
        <v>44380.041449838187</v>
      </c>
      <c r="C78581" s="26">
        <v>44380.041449838187</v>
      </c>
      <c r="D78581" s="24">
        <f t="shared" si="1227"/>
        <v>7</v>
      </c>
      <c r="E78581">
        <v>113493</v>
      </c>
      <c r="F78581">
        <v>351192</v>
      </c>
    </row>
    <row r="78582" spans="1:6" x14ac:dyDescent="0.25">
      <c r="A78582">
        <v>238603</v>
      </c>
      <c r="B78582" s="2">
        <v>44380.042237617112</v>
      </c>
      <c r="C78582" s="26">
        <v>44380.042237617112</v>
      </c>
      <c r="D78582" s="24">
        <f t="shared" si="1227"/>
        <v>7</v>
      </c>
      <c r="E78582">
        <v>9485</v>
      </c>
      <c r="F78582">
        <v>250679</v>
      </c>
    </row>
    <row r="78583" spans="1:6" x14ac:dyDescent="0.25">
      <c r="A78583">
        <v>238604</v>
      </c>
      <c r="B78583" s="2">
        <v>44380.042258899673</v>
      </c>
      <c r="C78583" s="26">
        <v>44380.042258899673</v>
      </c>
      <c r="D78583" s="24">
        <f t="shared" si="1227"/>
        <v>7</v>
      </c>
      <c r="E78583">
        <v>47739</v>
      </c>
      <c r="F78583">
        <v>129210</v>
      </c>
    </row>
    <row r="78584" spans="1:6" x14ac:dyDescent="0.25">
      <c r="A78584">
        <v>238607</v>
      </c>
      <c r="B78584" s="2">
        <v>44380.044333333339</v>
      </c>
      <c r="C78584" s="26">
        <v>44380.044333333339</v>
      </c>
      <c r="D78584" s="24">
        <f t="shared" si="1227"/>
        <v>7</v>
      </c>
      <c r="E78584">
        <v>84789</v>
      </c>
      <c r="F78584">
        <v>413286</v>
      </c>
    </row>
    <row r="78585" spans="1:6" x14ac:dyDescent="0.25">
      <c r="A78585">
        <v>238612</v>
      </c>
      <c r="B78585" s="2">
        <v>44380.044686084148</v>
      </c>
      <c r="C78585" s="26">
        <v>44380.044686084148</v>
      </c>
      <c r="D78585" s="24">
        <f t="shared" si="1227"/>
        <v>7</v>
      </c>
      <c r="E78585">
        <v>317912</v>
      </c>
      <c r="F78585">
        <v>347008</v>
      </c>
    </row>
    <row r="78586" spans="1:6" x14ac:dyDescent="0.25">
      <c r="A78586">
        <v>238617</v>
      </c>
      <c r="B78586" s="2">
        <v>44380.04751779935</v>
      </c>
      <c r="C78586" s="26">
        <v>44380.04751779935</v>
      </c>
      <c r="D78586" s="24">
        <f t="shared" si="1227"/>
        <v>7</v>
      </c>
      <c r="E78586">
        <v>148097</v>
      </c>
      <c r="F78586">
        <v>55183</v>
      </c>
    </row>
    <row r="78587" spans="1:6" x14ac:dyDescent="0.25">
      <c r="A78587">
        <v>238621</v>
      </c>
      <c r="B78587" s="2">
        <v>44380.04770043031</v>
      </c>
      <c r="C78587" s="26">
        <v>44380.04770043031</v>
      </c>
      <c r="D78587" s="24">
        <f t="shared" si="1227"/>
        <v>7</v>
      </c>
      <c r="E78587">
        <v>266744</v>
      </c>
      <c r="F78587">
        <v>154256</v>
      </c>
    </row>
    <row r="78588" spans="1:6" x14ac:dyDescent="0.25">
      <c r="A78588">
        <v>238624</v>
      </c>
      <c r="B78588" s="2">
        <v>44380.048951689198</v>
      </c>
      <c r="C78588" s="26">
        <v>44380.048951689198</v>
      </c>
      <c r="D78588" s="24">
        <f t="shared" si="1227"/>
        <v>7</v>
      </c>
      <c r="E78588">
        <v>258446</v>
      </c>
      <c r="F78588">
        <v>330333</v>
      </c>
    </row>
    <row r="78589" spans="1:6" x14ac:dyDescent="0.25">
      <c r="A78589">
        <v>238628</v>
      </c>
      <c r="B78589" s="2">
        <v>44380.050782799764</v>
      </c>
      <c r="C78589" s="26">
        <v>44380.050782799764</v>
      </c>
      <c r="D78589" s="24">
        <f t="shared" si="1227"/>
        <v>7</v>
      </c>
      <c r="E78589">
        <v>180861</v>
      </c>
      <c r="F78589">
        <v>359789</v>
      </c>
    </row>
    <row r="78590" spans="1:6" x14ac:dyDescent="0.25">
      <c r="A78590">
        <v>238629</v>
      </c>
      <c r="B78590" s="2">
        <v>44380.051563106797</v>
      </c>
      <c r="C78590" s="26">
        <v>44380.051563106797</v>
      </c>
      <c r="D78590" s="24">
        <f t="shared" si="1227"/>
        <v>7</v>
      </c>
      <c r="E78590">
        <v>290628</v>
      </c>
      <c r="F78590">
        <v>217497</v>
      </c>
    </row>
    <row r="78591" spans="1:6" x14ac:dyDescent="0.25">
      <c r="A78591">
        <v>238631</v>
      </c>
      <c r="B78591" s="2">
        <v>44380.052583391829</v>
      </c>
      <c r="C78591" s="26">
        <v>44380.052583391829</v>
      </c>
      <c r="D78591" s="24">
        <f t="shared" si="1227"/>
        <v>7</v>
      </c>
      <c r="E78591">
        <v>53060</v>
      </c>
      <c r="F78591">
        <v>242428</v>
      </c>
    </row>
    <row r="78592" spans="1:6" x14ac:dyDescent="0.25">
      <c r="A78592">
        <v>238634</v>
      </c>
      <c r="B78592" s="2">
        <v>44380.052666666663</v>
      </c>
      <c r="C78592" s="26">
        <v>44380.052666666663</v>
      </c>
      <c r="D78592" s="24">
        <f t="shared" si="1227"/>
        <v>7</v>
      </c>
      <c r="E78592">
        <v>294441</v>
      </c>
      <c r="F78592">
        <v>329376</v>
      </c>
    </row>
    <row r="78593" spans="1:6" x14ac:dyDescent="0.25">
      <c r="A78593">
        <v>238638</v>
      </c>
      <c r="B78593" s="2">
        <v>44380.05362102115</v>
      </c>
      <c r="C78593" s="26">
        <v>44380.05362102115</v>
      </c>
      <c r="D78593" s="24">
        <f t="shared" si="1227"/>
        <v>7</v>
      </c>
      <c r="E78593">
        <v>164924</v>
      </c>
      <c r="F78593">
        <v>343712</v>
      </c>
    </row>
    <row r="78594" spans="1:6" x14ac:dyDescent="0.25">
      <c r="A78594">
        <v>238642</v>
      </c>
      <c r="B78594" s="2">
        <v>44380.054322946868</v>
      </c>
      <c r="C78594" s="26">
        <v>44380.054322946868</v>
      </c>
      <c r="D78594" s="24">
        <f t="shared" si="1227"/>
        <v>7</v>
      </c>
      <c r="E78594">
        <v>159324</v>
      </c>
      <c r="F78594">
        <v>230507</v>
      </c>
    </row>
    <row r="78595" spans="1:6" x14ac:dyDescent="0.25">
      <c r="A78595">
        <v>238645</v>
      </c>
      <c r="B78595" s="2">
        <v>44380.054536576434</v>
      </c>
      <c r="C78595" s="26">
        <v>44380.054536576434</v>
      </c>
      <c r="D78595" s="24">
        <f t="shared" ref="D78595:D78658" si="1228">MONTH(C78595)</f>
        <v>7</v>
      </c>
      <c r="E78595">
        <v>181605</v>
      </c>
      <c r="F78595">
        <v>411922</v>
      </c>
    </row>
    <row r="78596" spans="1:6" x14ac:dyDescent="0.25">
      <c r="A78596">
        <v>238648</v>
      </c>
      <c r="B78596" s="2">
        <v>44380.055360576189</v>
      </c>
      <c r="C78596" s="26">
        <v>44380.055360576189</v>
      </c>
      <c r="D78596" s="24">
        <f t="shared" si="1228"/>
        <v>7</v>
      </c>
      <c r="E78596">
        <v>164216</v>
      </c>
      <c r="F78596">
        <v>191893</v>
      </c>
    </row>
    <row r="78597" spans="1:6" x14ac:dyDescent="0.25">
      <c r="A78597">
        <v>238650</v>
      </c>
      <c r="B78597" s="2">
        <v>44380.056672872095</v>
      </c>
      <c r="C78597" s="26">
        <v>44380.056672872095</v>
      </c>
      <c r="D78597" s="24">
        <f t="shared" si="1228"/>
        <v>7</v>
      </c>
      <c r="E78597">
        <v>127066</v>
      </c>
      <c r="F78597">
        <v>127233</v>
      </c>
    </row>
    <row r="78598" spans="1:6" x14ac:dyDescent="0.25">
      <c r="A78598">
        <v>238652</v>
      </c>
      <c r="B78598" s="2">
        <v>44380.058440129447</v>
      </c>
      <c r="C78598" s="26">
        <v>44380.058440129447</v>
      </c>
      <c r="D78598" s="24">
        <f t="shared" si="1228"/>
        <v>7</v>
      </c>
      <c r="E78598">
        <v>90347</v>
      </c>
      <c r="F78598">
        <v>189554</v>
      </c>
    </row>
    <row r="78599" spans="1:6" x14ac:dyDescent="0.25">
      <c r="A78599">
        <v>238654</v>
      </c>
      <c r="B78599" s="2">
        <v>44380.059144871368</v>
      </c>
      <c r="C78599" s="26">
        <v>44380.059144871368</v>
      </c>
      <c r="D78599" s="24">
        <f t="shared" si="1228"/>
        <v>7</v>
      </c>
      <c r="E78599">
        <v>257852</v>
      </c>
      <c r="F78599">
        <v>63666</v>
      </c>
    </row>
    <row r="78600" spans="1:6" x14ac:dyDescent="0.25">
      <c r="A78600">
        <v>238656</v>
      </c>
      <c r="B78600" s="2">
        <v>44380.061676375401</v>
      </c>
      <c r="C78600" s="26">
        <v>44380.061676375401</v>
      </c>
      <c r="D78600" s="24">
        <f t="shared" si="1228"/>
        <v>7</v>
      </c>
      <c r="E78600">
        <v>100173</v>
      </c>
      <c r="F78600">
        <v>304128</v>
      </c>
    </row>
    <row r="78601" spans="1:6" x14ac:dyDescent="0.25">
      <c r="A78601">
        <v>238657</v>
      </c>
      <c r="B78601" s="2">
        <v>44380.062227240822</v>
      </c>
      <c r="C78601" s="26">
        <v>44380.062227240822</v>
      </c>
      <c r="D78601" s="24">
        <f t="shared" si="1228"/>
        <v>7</v>
      </c>
      <c r="E78601">
        <v>97125</v>
      </c>
      <c r="F78601">
        <v>122902</v>
      </c>
    </row>
    <row r="78602" spans="1:6" x14ac:dyDescent="0.25">
      <c r="A78602">
        <v>238658</v>
      </c>
      <c r="B78602" s="2">
        <v>44380.063875240332</v>
      </c>
      <c r="C78602" s="26">
        <v>44380.063875240332</v>
      </c>
      <c r="D78602" s="24">
        <f t="shared" si="1228"/>
        <v>7</v>
      </c>
      <c r="E78602">
        <v>70304</v>
      </c>
      <c r="F78602">
        <v>108812</v>
      </c>
    </row>
    <row r="78603" spans="1:6" x14ac:dyDescent="0.25">
      <c r="A78603">
        <v>238663</v>
      </c>
      <c r="B78603" s="2">
        <v>44380.063875240332</v>
      </c>
      <c r="C78603" s="26">
        <v>44380.063875240332</v>
      </c>
      <c r="D78603" s="24">
        <f t="shared" si="1228"/>
        <v>7</v>
      </c>
      <c r="E78603">
        <v>187892</v>
      </c>
      <c r="F78603">
        <v>262099</v>
      </c>
    </row>
    <row r="78604" spans="1:6" x14ac:dyDescent="0.25">
      <c r="A78604">
        <v>238664</v>
      </c>
      <c r="B78604" s="2">
        <v>44380.06396679586</v>
      </c>
      <c r="C78604" s="26">
        <v>44380.06396679586</v>
      </c>
      <c r="D78604" s="24">
        <f t="shared" si="1228"/>
        <v>7</v>
      </c>
      <c r="E78604">
        <v>300906</v>
      </c>
      <c r="F78604">
        <v>128523</v>
      </c>
    </row>
    <row r="78605" spans="1:6" x14ac:dyDescent="0.25">
      <c r="A78605">
        <v>238665</v>
      </c>
      <c r="B78605" s="2">
        <v>44380.065950498974</v>
      </c>
      <c r="C78605" s="26">
        <v>44380.065950498974</v>
      </c>
      <c r="D78605" s="24">
        <f t="shared" si="1228"/>
        <v>7</v>
      </c>
      <c r="E78605">
        <v>162579</v>
      </c>
      <c r="F78605">
        <v>104958</v>
      </c>
    </row>
    <row r="78606" spans="1:6" x14ac:dyDescent="0.25">
      <c r="A78606">
        <v>238666</v>
      </c>
      <c r="B78606" s="2">
        <v>44380.067333333332</v>
      </c>
      <c r="C78606" s="26">
        <v>44380.067333333332</v>
      </c>
      <c r="D78606" s="24">
        <f t="shared" si="1228"/>
        <v>7</v>
      </c>
      <c r="E78606">
        <v>323527</v>
      </c>
      <c r="F78606">
        <v>404226</v>
      </c>
    </row>
    <row r="78607" spans="1:6" x14ac:dyDescent="0.25">
      <c r="A78607">
        <v>238670</v>
      </c>
      <c r="B78607" s="2">
        <v>44380.067537461473</v>
      </c>
      <c r="C78607" s="26">
        <v>44380.067537461473</v>
      </c>
      <c r="D78607" s="24">
        <f t="shared" si="1228"/>
        <v>7</v>
      </c>
      <c r="E78607">
        <v>28041</v>
      </c>
      <c r="F78607">
        <v>170494</v>
      </c>
    </row>
    <row r="78608" spans="1:6" x14ac:dyDescent="0.25">
      <c r="A78608">
        <v>238672</v>
      </c>
      <c r="B78608" s="2">
        <v>44380.068147831662</v>
      </c>
      <c r="C78608" s="26">
        <v>44380.068147831662</v>
      </c>
      <c r="D78608" s="24">
        <f t="shared" si="1228"/>
        <v>7</v>
      </c>
      <c r="E78608">
        <v>138886</v>
      </c>
      <c r="F78608">
        <v>110111</v>
      </c>
    </row>
    <row r="78609" spans="1:6" x14ac:dyDescent="0.25">
      <c r="A78609">
        <v>238676</v>
      </c>
      <c r="B78609" s="2">
        <v>44380.069002349926</v>
      </c>
      <c r="C78609" s="26">
        <v>44380.069002349926</v>
      </c>
      <c r="D78609" s="24">
        <f t="shared" si="1228"/>
        <v>7</v>
      </c>
      <c r="E78609">
        <v>304333</v>
      </c>
      <c r="F78609">
        <v>251574</v>
      </c>
    </row>
    <row r="78610" spans="1:6" x14ac:dyDescent="0.25">
      <c r="A78610">
        <v>238678</v>
      </c>
      <c r="B78610" s="2">
        <v>44380.069362459551</v>
      </c>
      <c r="C78610" s="26">
        <v>44380.069362459551</v>
      </c>
      <c r="D78610" s="24">
        <f t="shared" si="1228"/>
        <v>7</v>
      </c>
      <c r="E78610">
        <v>198914</v>
      </c>
      <c r="F78610">
        <v>250679</v>
      </c>
    </row>
    <row r="78611" spans="1:6" x14ac:dyDescent="0.25">
      <c r="A78611">
        <v>238680</v>
      </c>
      <c r="B78611" s="2">
        <v>44380.072573015532</v>
      </c>
      <c r="C78611" s="26">
        <v>44380.072573015532</v>
      </c>
      <c r="D78611" s="24">
        <f t="shared" si="1228"/>
        <v>7</v>
      </c>
      <c r="E78611">
        <v>160334</v>
      </c>
      <c r="F78611">
        <v>158978</v>
      </c>
    </row>
    <row r="78612" spans="1:6" x14ac:dyDescent="0.25">
      <c r="A78612">
        <v>238682</v>
      </c>
      <c r="B78612" s="2">
        <v>44380.074404126106</v>
      </c>
      <c r="C78612" s="26">
        <v>44380.074404126106</v>
      </c>
      <c r="D78612" s="24">
        <f t="shared" si="1228"/>
        <v>7</v>
      </c>
      <c r="E78612">
        <v>330846</v>
      </c>
      <c r="F78612">
        <v>182191</v>
      </c>
    </row>
    <row r="78613" spans="1:6" x14ac:dyDescent="0.25">
      <c r="A78613">
        <v>238684</v>
      </c>
      <c r="B78613" s="2">
        <v>44380.075319681389</v>
      </c>
      <c r="C78613" s="26">
        <v>44380.075319681389</v>
      </c>
      <c r="D78613" s="24">
        <f t="shared" si="1228"/>
        <v>7</v>
      </c>
      <c r="E78613">
        <v>267500</v>
      </c>
      <c r="F78613">
        <v>347393</v>
      </c>
    </row>
    <row r="78614" spans="1:6" x14ac:dyDescent="0.25">
      <c r="A78614">
        <v>238687</v>
      </c>
      <c r="B78614" s="2">
        <v>44380.078798791466</v>
      </c>
      <c r="C78614" s="26">
        <v>44380.078798791466</v>
      </c>
      <c r="D78614" s="24">
        <f t="shared" si="1228"/>
        <v>7</v>
      </c>
      <c r="E78614">
        <v>99837</v>
      </c>
      <c r="F78614">
        <v>301748</v>
      </c>
    </row>
    <row r="78615" spans="1:6" x14ac:dyDescent="0.25">
      <c r="A78615">
        <v>238691</v>
      </c>
      <c r="B78615" s="2">
        <v>44380.079666666665</v>
      </c>
      <c r="C78615" s="26">
        <v>44380.079666666665</v>
      </c>
      <c r="D78615" s="24">
        <f t="shared" si="1228"/>
        <v>7</v>
      </c>
      <c r="E78615">
        <v>113665</v>
      </c>
      <c r="F78615">
        <v>136029</v>
      </c>
    </row>
    <row r="78616" spans="1:6" x14ac:dyDescent="0.25">
      <c r="A78616">
        <v>238696</v>
      </c>
      <c r="B78616" s="2">
        <v>44380.08023316141</v>
      </c>
      <c r="C78616" s="26">
        <v>44380.08023316141</v>
      </c>
      <c r="D78616" s="24">
        <f t="shared" si="1228"/>
        <v>7</v>
      </c>
      <c r="E78616">
        <v>250489</v>
      </c>
      <c r="F78616">
        <v>439981</v>
      </c>
    </row>
    <row r="78617" spans="1:6" x14ac:dyDescent="0.25">
      <c r="A78617">
        <v>238698</v>
      </c>
      <c r="B78617" s="2">
        <v>44380.080333333339</v>
      </c>
      <c r="C78617" s="26">
        <v>44380.080333333339</v>
      </c>
      <c r="D78617" s="24">
        <f t="shared" si="1228"/>
        <v>7</v>
      </c>
      <c r="E78617">
        <v>100298</v>
      </c>
      <c r="F78617">
        <v>470762</v>
      </c>
    </row>
    <row r="78618" spans="1:6" x14ac:dyDescent="0.25">
      <c r="A78618">
        <v>238701</v>
      </c>
      <c r="B78618" s="2">
        <v>44380.08081301309</v>
      </c>
      <c r="C78618" s="26">
        <v>44380.08081301309</v>
      </c>
      <c r="D78618" s="24">
        <f t="shared" si="1228"/>
        <v>7</v>
      </c>
      <c r="E78618">
        <v>205833</v>
      </c>
      <c r="F78618">
        <v>104958</v>
      </c>
    </row>
    <row r="78619" spans="1:6" x14ac:dyDescent="0.25">
      <c r="A78619">
        <v>238703</v>
      </c>
      <c r="B78619" s="2">
        <v>44380.081240272222</v>
      </c>
      <c r="C78619" s="26">
        <v>44380.081240272222</v>
      </c>
      <c r="D78619" s="24">
        <f t="shared" si="1228"/>
        <v>7</v>
      </c>
      <c r="E78619">
        <v>226027</v>
      </c>
      <c r="F78619">
        <v>155428</v>
      </c>
    </row>
    <row r="78620" spans="1:6" x14ac:dyDescent="0.25">
      <c r="A78620">
        <v>238706</v>
      </c>
      <c r="B78620" s="2">
        <v>44380.082094790494</v>
      </c>
      <c r="C78620" s="26">
        <v>44380.082094790494</v>
      </c>
      <c r="D78620" s="24">
        <f t="shared" si="1228"/>
        <v>7</v>
      </c>
      <c r="E78620">
        <v>126556</v>
      </c>
      <c r="F78620">
        <v>118549</v>
      </c>
    </row>
    <row r="78621" spans="1:6" x14ac:dyDescent="0.25">
      <c r="A78621">
        <v>238708</v>
      </c>
      <c r="B78621" s="2">
        <v>44380.08230842006</v>
      </c>
      <c r="C78621" s="26">
        <v>44380.08230842006</v>
      </c>
      <c r="D78621" s="24">
        <f t="shared" si="1228"/>
        <v>7</v>
      </c>
      <c r="E78621">
        <v>325799</v>
      </c>
      <c r="F78621">
        <v>223002</v>
      </c>
    </row>
    <row r="78622" spans="1:6" x14ac:dyDescent="0.25">
      <c r="A78622">
        <v>238711</v>
      </c>
      <c r="B78622" s="2">
        <v>44380.083333333336</v>
      </c>
      <c r="C78622" s="26">
        <v>44380.083333333336</v>
      </c>
      <c r="D78622" s="24">
        <f t="shared" si="1228"/>
        <v>7</v>
      </c>
      <c r="E78622">
        <v>301054</v>
      </c>
      <c r="F78622">
        <v>411922</v>
      </c>
    </row>
    <row r="78623" spans="1:6" x14ac:dyDescent="0.25">
      <c r="A78623">
        <v>238715</v>
      </c>
      <c r="B78623" s="2">
        <v>44380.088503677478</v>
      </c>
      <c r="C78623" s="26">
        <v>44380.088503677478</v>
      </c>
      <c r="D78623" s="24">
        <f t="shared" si="1228"/>
        <v>7</v>
      </c>
      <c r="E78623">
        <v>229855</v>
      </c>
      <c r="F78623">
        <v>19525</v>
      </c>
    </row>
    <row r="78624" spans="1:6" x14ac:dyDescent="0.25">
      <c r="A78624">
        <v>238716</v>
      </c>
      <c r="B78624" s="2">
        <v>44380.090884121222</v>
      </c>
      <c r="C78624" s="26">
        <v>44380.090884121222</v>
      </c>
      <c r="D78624" s="24">
        <f t="shared" si="1228"/>
        <v>7</v>
      </c>
      <c r="E78624">
        <v>5601</v>
      </c>
      <c r="F78624">
        <v>158978</v>
      </c>
    </row>
    <row r="78625" spans="1:6" x14ac:dyDescent="0.25">
      <c r="A78625">
        <v>238721</v>
      </c>
      <c r="B78625" s="2">
        <v>44380.092898342846</v>
      </c>
      <c r="C78625" s="26">
        <v>44380.092898342846</v>
      </c>
      <c r="D78625" s="24">
        <f t="shared" si="1228"/>
        <v>7</v>
      </c>
      <c r="E78625">
        <v>41082</v>
      </c>
      <c r="F78625">
        <v>81861</v>
      </c>
    </row>
    <row r="78626" spans="1:6" x14ac:dyDescent="0.25">
      <c r="A78626">
        <v>238726</v>
      </c>
      <c r="B78626" s="2">
        <v>44380.095461897639</v>
      </c>
      <c r="C78626" s="26">
        <v>44380.095461897639</v>
      </c>
      <c r="D78626" s="24">
        <f t="shared" si="1228"/>
        <v>7</v>
      </c>
      <c r="E78626">
        <v>214603</v>
      </c>
      <c r="F78626">
        <v>472712</v>
      </c>
    </row>
    <row r="78627" spans="1:6" x14ac:dyDescent="0.25">
      <c r="A78627">
        <v>238727</v>
      </c>
      <c r="B78627" s="2">
        <v>44380.098818933686</v>
      </c>
      <c r="C78627" s="26">
        <v>44380.098818933686</v>
      </c>
      <c r="D78627" s="24">
        <f t="shared" si="1228"/>
        <v>7</v>
      </c>
      <c r="E78627">
        <v>90331</v>
      </c>
      <c r="F78627">
        <v>411922</v>
      </c>
    </row>
    <row r="78628" spans="1:6" x14ac:dyDescent="0.25">
      <c r="A78628">
        <v>238728</v>
      </c>
      <c r="B78628" s="2">
        <v>44380.098893203889</v>
      </c>
      <c r="C78628" s="26">
        <v>44380.098893203889</v>
      </c>
      <c r="D78628" s="24">
        <f t="shared" si="1228"/>
        <v>7</v>
      </c>
      <c r="E78628">
        <v>300747</v>
      </c>
      <c r="F78628">
        <v>242428</v>
      </c>
    </row>
    <row r="78629" spans="1:6" x14ac:dyDescent="0.25">
      <c r="A78629">
        <v>238731</v>
      </c>
      <c r="B78629" s="2">
        <v>44380.099063081761</v>
      </c>
      <c r="C78629" s="26">
        <v>44380.099063081761</v>
      </c>
      <c r="D78629" s="24">
        <f t="shared" si="1228"/>
        <v>7</v>
      </c>
      <c r="E78629">
        <v>186840</v>
      </c>
      <c r="F78629">
        <v>88863</v>
      </c>
    </row>
    <row r="78630" spans="1:6" x14ac:dyDescent="0.25">
      <c r="A78630">
        <v>238732</v>
      </c>
      <c r="B78630" s="2">
        <v>44380.09912411878</v>
      </c>
      <c r="C78630" s="26">
        <v>44380.09912411878</v>
      </c>
      <c r="D78630" s="24">
        <f t="shared" si="1228"/>
        <v>7</v>
      </c>
      <c r="E78630">
        <v>227129</v>
      </c>
      <c r="F78630">
        <v>118549</v>
      </c>
    </row>
    <row r="78631" spans="1:6" x14ac:dyDescent="0.25">
      <c r="A78631">
        <v>238734</v>
      </c>
      <c r="B78631" s="2">
        <v>44380.100333333336</v>
      </c>
      <c r="C78631" s="26">
        <v>44380.100333333336</v>
      </c>
      <c r="D78631" s="24">
        <f t="shared" si="1228"/>
        <v>7</v>
      </c>
      <c r="E78631">
        <v>100297</v>
      </c>
      <c r="F78631">
        <v>351192</v>
      </c>
    </row>
    <row r="78632" spans="1:6" x14ac:dyDescent="0.25">
      <c r="A78632">
        <v>238735</v>
      </c>
      <c r="B78632" s="2">
        <v>44380.100527970215</v>
      </c>
      <c r="C78632" s="26">
        <v>44380.100527970215</v>
      </c>
      <c r="D78632" s="24">
        <f t="shared" si="1228"/>
        <v>7</v>
      </c>
      <c r="E78632">
        <v>219691</v>
      </c>
      <c r="F78632">
        <v>294042</v>
      </c>
    </row>
    <row r="78633" spans="1:6" x14ac:dyDescent="0.25">
      <c r="A78633">
        <v>238737</v>
      </c>
      <c r="B78633" s="2">
        <v>44380.101382488479</v>
      </c>
      <c r="C78633" s="26">
        <v>44380.101382488479</v>
      </c>
      <c r="D78633" s="24">
        <f t="shared" si="1228"/>
        <v>7</v>
      </c>
      <c r="E78633">
        <v>313805</v>
      </c>
      <c r="F78633">
        <v>258219</v>
      </c>
    </row>
    <row r="78634" spans="1:6" x14ac:dyDescent="0.25">
      <c r="A78634">
        <v>238738</v>
      </c>
      <c r="B78634" s="2">
        <v>44380.101535081027</v>
      </c>
      <c r="C78634" s="26">
        <v>44380.101535081027</v>
      </c>
      <c r="D78634" s="24">
        <f t="shared" si="1228"/>
        <v>7</v>
      </c>
      <c r="E78634">
        <v>336821</v>
      </c>
      <c r="F78634">
        <v>42035</v>
      </c>
    </row>
    <row r="78635" spans="1:6" x14ac:dyDescent="0.25">
      <c r="A78635">
        <v>238742</v>
      </c>
      <c r="B78635" s="2">
        <v>44380.101724919092</v>
      </c>
      <c r="C78635" s="26">
        <v>44380.101724919092</v>
      </c>
      <c r="D78635" s="24">
        <f t="shared" si="1228"/>
        <v>7</v>
      </c>
      <c r="E78635">
        <v>217524</v>
      </c>
      <c r="F78635">
        <v>26847</v>
      </c>
    </row>
    <row r="78636" spans="1:6" x14ac:dyDescent="0.25">
      <c r="A78636">
        <v>238746</v>
      </c>
      <c r="B78636" s="2">
        <v>44380.102023377178</v>
      </c>
      <c r="C78636" s="26">
        <v>44380.102023377178</v>
      </c>
      <c r="D78636" s="24">
        <f t="shared" si="1228"/>
        <v>7</v>
      </c>
      <c r="E78636">
        <v>160367</v>
      </c>
      <c r="F78636">
        <v>182191</v>
      </c>
    </row>
    <row r="78637" spans="1:6" x14ac:dyDescent="0.25">
      <c r="A78637">
        <v>238747</v>
      </c>
      <c r="B78637" s="2">
        <v>44380.102023377178</v>
      </c>
      <c r="C78637" s="26">
        <v>44380.102023377178</v>
      </c>
      <c r="D78637" s="24">
        <f t="shared" si="1228"/>
        <v>7</v>
      </c>
      <c r="E78637">
        <v>288303</v>
      </c>
      <c r="F78637">
        <v>330333</v>
      </c>
    </row>
    <row r="78638" spans="1:6" x14ac:dyDescent="0.25">
      <c r="A78638">
        <v>238748</v>
      </c>
      <c r="B78638" s="2">
        <v>44380.102129449835</v>
      </c>
      <c r="C78638" s="26">
        <v>44380.102129449835</v>
      </c>
      <c r="D78638" s="24">
        <f t="shared" si="1228"/>
        <v>7</v>
      </c>
      <c r="E78638">
        <v>220270</v>
      </c>
      <c r="F78638">
        <v>343491</v>
      </c>
    </row>
    <row r="78639" spans="1:6" x14ac:dyDescent="0.25">
      <c r="A78639">
        <v>238751</v>
      </c>
      <c r="B78639" s="2">
        <v>44380.103701895197</v>
      </c>
      <c r="C78639" s="26">
        <v>44380.103701895197</v>
      </c>
      <c r="D78639" s="24">
        <f t="shared" si="1228"/>
        <v>7</v>
      </c>
      <c r="E78639">
        <v>109910</v>
      </c>
      <c r="F78639">
        <v>136902</v>
      </c>
    </row>
    <row r="78640" spans="1:6" x14ac:dyDescent="0.25">
      <c r="A78640">
        <v>238753</v>
      </c>
      <c r="B78640" s="2">
        <v>44380.104556634302</v>
      </c>
      <c r="C78640" s="26">
        <v>44380.104556634302</v>
      </c>
      <c r="D78640" s="24">
        <f t="shared" si="1228"/>
        <v>7</v>
      </c>
      <c r="E78640">
        <v>19938</v>
      </c>
      <c r="F78640">
        <v>231678</v>
      </c>
    </row>
    <row r="78641" spans="1:6" x14ac:dyDescent="0.25">
      <c r="A78641">
        <v>238757</v>
      </c>
      <c r="B78641" s="2">
        <v>44380.108333333337</v>
      </c>
      <c r="C78641" s="26">
        <v>44380.108333333337</v>
      </c>
      <c r="D78641" s="24">
        <f t="shared" si="1228"/>
        <v>7</v>
      </c>
      <c r="E78641">
        <v>306855</v>
      </c>
      <c r="F78641">
        <v>347008</v>
      </c>
    </row>
    <row r="78642" spans="1:6" x14ac:dyDescent="0.25">
      <c r="A78642">
        <v>238758</v>
      </c>
      <c r="B78642" s="2">
        <v>44380.108601941749</v>
      </c>
      <c r="C78642" s="26">
        <v>44380.108601941749</v>
      </c>
      <c r="D78642" s="24">
        <f t="shared" si="1228"/>
        <v>7</v>
      </c>
      <c r="E78642">
        <v>258375</v>
      </c>
      <c r="F78642">
        <v>111368</v>
      </c>
    </row>
    <row r="78643" spans="1:6" x14ac:dyDescent="0.25">
      <c r="A78643">
        <v>238763</v>
      </c>
      <c r="B78643" s="2">
        <v>44380.110624595465</v>
      </c>
      <c r="C78643" s="26">
        <v>44380.110624595465</v>
      </c>
      <c r="D78643" s="24">
        <f t="shared" si="1228"/>
        <v>7</v>
      </c>
      <c r="E78643">
        <v>62086</v>
      </c>
      <c r="F78643">
        <v>242428</v>
      </c>
    </row>
    <row r="78644" spans="1:6" x14ac:dyDescent="0.25">
      <c r="A78644">
        <v>238767</v>
      </c>
      <c r="B78644" s="2">
        <v>44380.114413892028</v>
      </c>
      <c r="C78644" s="26">
        <v>44380.114413892028</v>
      </c>
      <c r="D78644" s="24">
        <f t="shared" si="1228"/>
        <v>7</v>
      </c>
      <c r="E78644">
        <v>271156</v>
      </c>
      <c r="F78644">
        <v>250679</v>
      </c>
    </row>
    <row r="78645" spans="1:6" x14ac:dyDescent="0.25">
      <c r="A78645">
        <v>238771</v>
      </c>
      <c r="B78645" s="2">
        <v>44380.115024262217</v>
      </c>
      <c r="C78645" s="26">
        <v>44380.115024262217</v>
      </c>
      <c r="D78645" s="24">
        <f t="shared" si="1228"/>
        <v>7</v>
      </c>
      <c r="E78645">
        <v>311111</v>
      </c>
      <c r="F78645">
        <v>403620</v>
      </c>
    </row>
    <row r="78646" spans="1:6" x14ac:dyDescent="0.25">
      <c r="A78646">
        <v>238775</v>
      </c>
      <c r="B78646" s="2">
        <v>44380.116489150671</v>
      </c>
      <c r="C78646" s="26">
        <v>44380.116489150671</v>
      </c>
      <c r="D78646" s="24">
        <f t="shared" si="1228"/>
        <v>7</v>
      </c>
      <c r="E78646">
        <v>27919</v>
      </c>
      <c r="F78646">
        <v>2484</v>
      </c>
    </row>
    <row r="78647" spans="1:6" x14ac:dyDescent="0.25">
      <c r="A78647">
        <v>238779</v>
      </c>
      <c r="B78647" s="2">
        <v>44380.118106631671</v>
      </c>
      <c r="C78647" s="26">
        <v>44380.118106631671</v>
      </c>
      <c r="D78647" s="24">
        <f t="shared" si="1228"/>
        <v>7</v>
      </c>
      <c r="E78647">
        <v>200139</v>
      </c>
      <c r="F78647">
        <v>347008</v>
      </c>
    </row>
    <row r="78648" spans="1:6" x14ac:dyDescent="0.25">
      <c r="A78648">
        <v>238782</v>
      </c>
      <c r="B78648" s="2">
        <v>44380.118106631671</v>
      </c>
      <c r="C78648" s="26">
        <v>44380.118106631671</v>
      </c>
      <c r="D78648" s="24">
        <f t="shared" si="1228"/>
        <v>7</v>
      </c>
      <c r="E78648">
        <v>237561</v>
      </c>
      <c r="F78648">
        <v>84382</v>
      </c>
    </row>
    <row r="78649" spans="1:6" x14ac:dyDescent="0.25">
      <c r="A78649">
        <v>238787</v>
      </c>
      <c r="B78649" s="2">
        <v>44380.118839075898</v>
      </c>
      <c r="C78649" s="26">
        <v>44380.118839075898</v>
      </c>
      <c r="D78649" s="24">
        <f t="shared" si="1228"/>
        <v>7</v>
      </c>
      <c r="E78649">
        <v>93508</v>
      </c>
      <c r="F78649">
        <v>347740</v>
      </c>
    </row>
    <row r="78650" spans="1:6" x14ac:dyDescent="0.25">
      <c r="A78650">
        <v>238788</v>
      </c>
      <c r="B78650" s="2">
        <v>44380.121142394826</v>
      </c>
      <c r="C78650" s="26">
        <v>44380.121142394826</v>
      </c>
      <c r="D78650" s="24">
        <f t="shared" si="1228"/>
        <v>7</v>
      </c>
      <c r="E78650">
        <v>152428</v>
      </c>
      <c r="F78650">
        <v>346056</v>
      </c>
    </row>
    <row r="78651" spans="1:6" x14ac:dyDescent="0.25">
      <c r="A78651">
        <v>238789</v>
      </c>
      <c r="B78651" s="2">
        <v>44380.121555223246</v>
      </c>
      <c r="C78651" s="26">
        <v>44380.121555223246</v>
      </c>
      <c r="D78651" s="24">
        <f t="shared" si="1228"/>
        <v>7</v>
      </c>
      <c r="E78651">
        <v>146573</v>
      </c>
      <c r="F78651">
        <v>250679</v>
      </c>
    </row>
    <row r="78652" spans="1:6" x14ac:dyDescent="0.25">
      <c r="A78652">
        <v>238792</v>
      </c>
      <c r="B78652" s="2">
        <v>44380.125666666667</v>
      </c>
      <c r="C78652" s="26">
        <v>44380.125666666667</v>
      </c>
      <c r="D78652" s="24">
        <f t="shared" si="1228"/>
        <v>7</v>
      </c>
      <c r="E78652">
        <v>116600</v>
      </c>
      <c r="F78652">
        <v>230507</v>
      </c>
    </row>
    <row r="78653" spans="1:6" x14ac:dyDescent="0.25">
      <c r="A78653">
        <v>238794</v>
      </c>
      <c r="B78653" s="2">
        <v>44380.127614886733</v>
      </c>
      <c r="C78653" s="26">
        <v>44380.127614886733</v>
      </c>
      <c r="D78653" s="24">
        <f t="shared" si="1228"/>
        <v>7</v>
      </c>
      <c r="E78653">
        <v>72786</v>
      </c>
      <c r="F78653">
        <v>286726</v>
      </c>
    </row>
    <row r="78654" spans="1:6" x14ac:dyDescent="0.25">
      <c r="A78654">
        <v>238796</v>
      </c>
      <c r="B78654" s="2">
        <v>44380.127628406626</v>
      </c>
      <c r="C78654" s="26">
        <v>44380.127628406626</v>
      </c>
      <c r="D78654" s="24">
        <f t="shared" si="1228"/>
        <v>7</v>
      </c>
      <c r="E78654">
        <v>289738</v>
      </c>
      <c r="F78654">
        <v>158978</v>
      </c>
    </row>
    <row r="78655" spans="1:6" x14ac:dyDescent="0.25">
      <c r="A78655">
        <v>238797</v>
      </c>
      <c r="B78655" s="2">
        <v>44380.127719962155</v>
      </c>
      <c r="C78655" s="26">
        <v>44380.127719962155</v>
      </c>
      <c r="D78655" s="24">
        <f t="shared" si="1228"/>
        <v>7</v>
      </c>
      <c r="E78655">
        <v>214737</v>
      </c>
      <c r="F78655">
        <v>394819</v>
      </c>
    </row>
    <row r="78656" spans="1:6" x14ac:dyDescent="0.25">
      <c r="A78656">
        <v>238798</v>
      </c>
      <c r="B78656" s="2">
        <v>44380.131626331371</v>
      </c>
      <c r="C78656" s="26">
        <v>44380.131626331371</v>
      </c>
      <c r="D78656" s="24">
        <f t="shared" si="1228"/>
        <v>7</v>
      </c>
      <c r="E78656">
        <v>274858</v>
      </c>
      <c r="F78656">
        <v>393123</v>
      </c>
    </row>
    <row r="78657" spans="1:6" x14ac:dyDescent="0.25">
      <c r="A78657">
        <v>238801</v>
      </c>
      <c r="B78657" s="2">
        <v>44380.134087378647</v>
      </c>
      <c r="C78657" s="26">
        <v>44380.134087378647</v>
      </c>
      <c r="D78657" s="24">
        <f t="shared" si="1228"/>
        <v>7</v>
      </c>
      <c r="E78657">
        <v>115264</v>
      </c>
      <c r="F78657">
        <v>271638</v>
      </c>
    </row>
    <row r="78658" spans="1:6" x14ac:dyDescent="0.25">
      <c r="A78658">
        <v>238804</v>
      </c>
      <c r="B78658" s="2">
        <v>44380.13498336741</v>
      </c>
      <c r="C78658" s="26">
        <v>44380.13498336741</v>
      </c>
      <c r="D78658" s="24">
        <f t="shared" si="1228"/>
        <v>7</v>
      </c>
      <c r="E78658">
        <v>196054</v>
      </c>
      <c r="F78658">
        <v>82850</v>
      </c>
    </row>
    <row r="78659" spans="1:6" x14ac:dyDescent="0.25">
      <c r="A78659">
        <v>238808</v>
      </c>
      <c r="B78659" s="2">
        <v>44380.13501388592</v>
      </c>
      <c r="C78659" s="26">
        <v>44380.13501388592</v>
      </c>
      <c r="D78659" s="24">
        <f t="shared" ref="D78659:D78722" si="1229">MONTH(C78659)</f>
        <v>7</v>
      </c>
      <c r="E78659">
        <v>187204</v>
      </c>
      <c r="F78659">
        <v>264032</v>
      </c>
    </row>
    <row r="78660" spans="1:6" x14ac:dyDescent="0.25">
      <c r="A78660">
        <v>238813</v>
      </c>
      <c r="B78660" s="2">
        <v>44380.13553270058</v>
      </c>
      <c r="C78660" s="26">
        <v>44380.13553270058</v>
      </c>
      <c r="D78660" s="24">
        <f t="shared" si="1229"/>
        <v>7</v>
      </c>
      <c r="E78660">
        <v>41712</v>
      </c>
      <c r="F78660">
        <v>177852</v>
      </c>
    </row>
    <row r="78661" spans="1:6" x14ac:dyDescent="0.25">
      <c r="A78661">
        <v>238818</v>
      </c>
      <c r="B78661" s="2">
        <v>44380.138004699853</v>
      </c>
      <c r="C78661" s="26">
        <v>44380.138004699853</v>
      </c>
      <c r="D78661" s="24">
        <f t="shared" si="1229"/>
        <v>7</v>
      </c>
      <c r="E78661">
        <v>121261</v>
      </c>
      <c r="F78661">
        <v>347008</v>
      </c>
    </row>
    <row r="78662" spans="1:6" x14ac:dyDescent="0.25">
      <c r="A78662">
        <v>238819</v>
      </c>
      <c r="B78662" s="2">
        <v>44380.138035218362</v>
      </c>
      <c r="C78662" s="26">
        <v>44380.138035218362</v>
      </c>
      <c r="D78662" s="24">
        <f t="shared" si="1229"/>
        <v>7</v>
      </c>
      <c r="E78662">
        <v>109194</v>
      </c>
      <c r="F78662">
        <v>104355</v>
      </c>
    </row>
    <row r="78663" spans="1:6" x14ac:dyDescent="0.25">
      <c r="A78663">
        <v>238821</v>
      </c>
      <c r="B78663" s="2">
        <v>44380.140964401289</v>
      </c>
      <c r="C78663" s="26">
        <v>44380.140964401289</v>
      </c>
      <c r="D78663" s="24">
        <f t="shared" si="1229"/>
        <v>7</v>
      </c>
      <c r="E78663">
        <v>105432</v>
      </c>
      <c r="F78663">
        <v>250679</v>
      </c>
    </row>
    <row r="78664" spans="1:6" x14ac:dyDescent="0.25">
      <c r="A78664">
        <v>238825</v>
      </c>
      <c r="B78664" s="2">
        <v>44380.146999999997</v>
      </c>
      <c r="C78664" s="26">
        <v>44380.146999999997</v>
      </c>
      <c r="D78664" s="24">
        <f t="shared" si="1229"/>
        <v>7</v>
      </c>
      <c r="E78664">
        <v>213303</v>
      </c>
      <c r="F78664">
        <v>118549</v>
      </c>
    </row>
    <row r="78665" spans="1:6" x14ac:dyDescent="0.25">
      <c r="A78665">
        <v>238828</v>
      </c>
      <c r="B78665" s="2">
        <v>44380.147801141393</v>
      </c>
      <c r="C78665" s="26">
        <v>44380.147801141393</v>
      </c>
      <c r="D78665" s="24">
        <f t="shared" si="1229"/>
        <v>7</v>
      </c>
      <c r="E78665">
        <v>69595</v>
      </c>
      <c r="F78665">
        <v>119655</v>
      </c>
    </row>
    <row r="78666" spans="1:6" x14ac:dyDescent="0.25">
      <c r="A78666">
        <v>238831</v>
      </c>
      <c r="B78666" s="2">
        <v>44380.147862178412</v>
      </c>
      <c r="C78666" s="26">
        <v>44380.147862178412</v>
      </c>
      <c r="D78666" s="24">
        <f t="shared" si="1229"/>
        <v>7</v>
      </c>
      <c r="E78666">
        <v>223545</v>
      </c>
      <c r="F78666">
        <v>104958</v>
      </c>
    </row>
    <row r="78667" spans="1:6" x14ac:dyDescent="0.25">
      <c r="A78667">
        <v>238833</v>
      </c>
      <c r="B78667" s="2">
        <v>44380.150212103639</v>
      </c>
      <c r="C78667" s="26">
        <v>44380.150212103639</v>
      </c>
      <c r="D78667" s="24">
        <f t="shared" si="1229"/>
        <v>7</v>
      </c>
      <c r="E78667">
        <v>87670</v>
      </c>
      <c r="F78667">
        <v>16599</v>
      </c>
    </row>
    <row r="78668" spans="1:6" x14ac:dyDescent="0.25">
      <c r="A78668">
        <v>238836</v>
      </c>
      <c r="B78668" s="2">
        <v>44380.151666666665</v>
      </c>
      <c r="C78668" s="26">
        <v>44380.151666666665</v>
      </c>
      <c r="D78668" s="24">
        <f t="shared" si="1229"/>
        <v>7</v>
      </c>
      <c r="E78668">
        <v>119613</v>
      </c>
      <c r="F78668">
        <v>347393</v>
      </c>
    </row>
    <row r="78669" spans="1:6" x14ac:dyDescent="0.25">
      <c r="A78669">
        <v>238838</v>
      </c>
      <c r="B78669" s="2">
        <v>44380.153202917572</v>
      </c>
      <c r="C78669" s="26">
        <v>44380.153202917572</v>
      </c>
      <c r="D78669" s="24">
        <f t="shared" si="1229"/>
        <v>7</v>
      </c>
      <c r="E78669">
        <v>108480</v>
      </c>
      <c r="F78669">
        <v>459455</v>
      </c>
    </row>
    <row r="78670" spans="1:6" x14ac:dyDescent="0.25">
      <c r="A78670">
        <v>238839</v>
      </c>
      <c r="B78670" s="2">
        <v>44380.15714563107</v>
      </c>
      <c r="C78670" s="26">
        <v>44380.15714563107</v>
      </c>
      <c r="D78670" s="24">
        <f t="shared" si="1229"/>
        <v>7</v>
      </c>
      <c r="E78670">
        <v>107606</v>
      </c>
      <c r="F78670">
        <v>367087</v>
      </c>
    </row>
    <row r="78671" spans="1:6" x14ac:dyDescent="0.25">
      <c r="A78671">
        <v>238842</v>
      </c>
      <c r="B78671" s="2">
        <v>44380.157954692557</v>
      </c>
      <c r="C78671" s="26">
        <v>44380.157954692557</v>
      </c>
      <c r="D78671" s="24">
        <f t="shared" si="1229"/>
        <v>7</v>
      </c>
      <c r="E78671">
        <v>284492</v>
      </c>
      <c r="F78671">
        <v>250679</v>
      </c>
    </row>
    <row r="78672" spans="1:6" x14ac:dyDescent="0.25">
      <c r="A78672">
        <v>238845</v>
      </c>
      <c r="B78672" s="2">
        <v>44380.159642323066</v>
      </c>
      <c r="C78672" s="26">
        <v>44380.159642323066</v>
      </c>
      <c r="D78672" s="24">
        <f t="shared" si="1229"/>
        <v>7</v>
      </c>
      <c r="E78672">
        <v>252983</v>
      </c>
      <c r="F78672">
        <v>351192</v>
      </c>
    </row>
    <row r="78673" spans="1:6" x14ac:dyDescent="0.25">
      <c r="A78673">
        <v>238849</v>
      </c>
      <c r="B78673" s="2">
        <v>44380.160710470904</v>
      </c>
      <c r="C78673" s="26">
        <v>44380.160710470904</v>
      </c>
      <c r="D78673" s="24">
        <f t="shared" si="1229"/>
        <v>7</v>
      </c>
      <c r="E78673">
        <v>338922</v>
      </c>
      <c r="F78673">
        <v>347008</v>
      </c>
    </row>
    <row r="78674" spans="1:6" x14ac:dyDescent="0.25">
      <c r="A78674">
        <v>238854</v>
      </c>
      <c r="B78674" s="2">
        <v>44380.160954618979</v>
      </c>
      <c r="C78674" s="26">
        <v>44380.160954618979</v>
      </c>
      <c r="D78674" s="24">
        <f t="shared" si="1229"/>
        <v>7</v>
      </c>
      <c r="E78674">
        <v>154760</v>
      </c>
      <c r="F78674">
        <v>83550</v>
      </c>
    </row>
    <row r="78675" spans="1:6" x14ac:dyDescent="0.25">
      <c r="A78675">
        <v>238856</v>
      </c>
      <c r="B78675" s="2">
        <v>44380.163212988678</v>
      </c>
      <c r="C78675" s="26">
        <v>44380.163212988678</v>
      </c>
      <c r="D78675" s="24">
        <f t="shared" si="1229"/>
        <v>7</v>
      </c>
      <c r="E78675">
        <v>254425</v>
      </c>
      <c r="F78675">
        <v>317932</v>
      </c>
    </row>
    <row r="78676" spans="1:6" x14ac:dyDescent="0.25">
      <c r="A78676">
        <v>238857</v>
      </c>
      <c r="B78676" s="2">
        <v>44380.164311655019</v>
      </c>
      <c r="C78676" s="26">
        <v>44380.164311655019</v>
      </c>
      <c r="D78676" s="24">
        <f t="shared" si="1229"/>
        <v>7</v>
      </c>
      <c r="E78676">
        <v>269810</v>
      </c>
      <c r="F78676">
        <v>89186</v>
      </c>
    </row>
    <row r="78677" spans="1:6" x14ac:dyDescent="0.25">
      <c r="A78677">
        <v>238862</v>
      </c>
      <c r="B78677" s="2">
        <v>44380.164333333334</v>
      </c>
      <c r="C78677" s="26">
        <v>44380.164333333334</v>
      </c>
      <c r="D78677" s="24">
        <f t="shared" si="1229"/>
        <v>7</v>
      </c>
      <c r="E78677">
        <v>124917</v>
      </c>
      <c r="F78677">
        <v>154374</v>
      </c>
    </row>
    <row r="78678" spans="1:6" x14ac:dyDescent="0.25">
      <c r="A78678">
        <v>238865</v>
      </c>
      <c r="B78678" s="2">
        <v>44380.164433729056</v>
      </c>
      <c r="C78678" s="26">
        <v>44380.164433729056</v>
      </c>
      <c r="D78678" s="24">
        <f t="shared" si="1229"/>
        <v>7</v>
      </c>
      <c r="E78678">
        <v>24410</v>
      </c>
      <c r="F78678">
        <v>411922</v>
      </c>
    </row>
    <row r="78679" spans="1:6" x14ac:dyDescent="0.25">
      <c r="A78679">
        <v>238868</v>
      </c>
      <c r="B78679" s="2">
        <v>44380.165999999997</v>
      </c>
      <c r="C78679" s="26">
        <v>44380.165999999997</v>
      </c>
      <c r="D78679" s="24">
        <f t="shared" si="1229"/>
        <v>7</v>
      </c>
      <c r="E78679">
        <v>279306</v>
      </c>
      <c r="F78679">
        <v>97867</v>
      </c>
    </row>
    <row r="78680" spans="1:6" x14ac:dyDescent="0.25">
      <c r="A78680">
        <v>238869</v>
      </c>
      <c r="B78680" s="2">
        <v>44380.170090614884</v>
      </c>
      <c r="C78680" s="26">
        <v>44380.170090614884</v>
      </c>
      <c r="D78680" s="24">
        <f t="shared" si="1229"/>
        <v>7</v>
      </c>
      <c r="E78680">
        <v>195200</v>
      </c>
      <c r="F78680">
        <v>81226</v>
      </c>
    </row>
    <row r="78681" spans="1:6" x14ac:dyDescent="0.25">
      <c r="A78681">
        <v>238873</v>
      </c>
      <c r="B78681" s="2">
        <v>44380.171636097293</v>
      </c>
      <c r="C78681" s="26">
        <v>44380.171636097293</v>
      </c>
      <c r="D78681" s="24">
        <f t="shared" si="1229"/>
        <v>7</v>
      </c>
      <c r="E78681">
        <v>46073</v>
      </c>
      <c r="F78681">
        <v>351192</v>
      </c>
    </row>
    <row r="78682" spans="1:6" x14ac:dyDescent="0.25">
      <c r="A78682">
        <v>238875</v>
      </c>
      <c r="B78682" s="2">
        <v>44380.172666666665</v>
      </c>
      <c r="C78682" s="26">
        <v>44380.172666666665</v>
      </c>
      <c r="D78682" s="24">
        <f t="shared" si="1229"/>
        <v>7</v>
      </c>
      <c r="E78682">
        <v>208491</v>
      </c>
      <c r="F78682">
        <v>363126</v>
      </c>
    </row>
    <row r="78683" spans="1:6" x14ac:dyDescent="0.25">
      <c r="A78683">
        <v>238880</v>
      </c>
      <c r="B78683" s="2">
        <v>44380.173000000003</v>
      </c>
      <c r="C78683" s="26">
        <v>44380.173000000003</v>
      </c>
      <c r="D78683" s="24">
        <f t="shared" si="1229"/>
        <v>7</v>
      </c>
      <c r="E78683">
        <v>94393</v>
      </c>
      <c r="F78683">
        <v>438887</v>
      </c>
    </row>
    <row r="78684" spans="1:6" x14ac:dyDescent="0.25">
      <c r="A78684">
        <v>238885</v>
      </c>
      <c r="B78684" s="2">
        <v>44380.173924985502</v>
      </c>
      <c r="C78684" s="26">
        <v>44380.173924985502</v>
      </c>
      <c r="D78684" s="24">
        <f t="shared" si="1229"/>
        <v>7</v>
      </c>
      <c r="E78684">
        <v>138165</v>
      </c>
      <c r="F78684">
        <v>43842</v>
      </c>
    </row>
    <row r="78685" spans="1:6" x14ac:dyDescent="0.25">
      <c r="A78685">
        <v>238887</v>
      </c>
      <c r="B78685" s="2">
        <v>44380.174138615068</v>
      </c>
      <c r="C78685" s="26">
        <v>44380.174138615068</v>
      </c>
      <c r="D78685" s="24">
        <f t="shared" si="1229"/>
        <v>7</v>
      </c>
      <c r="E78685">
        <v>233427</v>
      </c>
      <c r="F78685">
        <v>208672</v>
      </c>
    </row>
    <row r="78686" spans="1:6" x14ac:dyDescent="0.25">
      <c r="A78686">
        <v>238888</v>
      </c>
      <c r="B78686" s="2">
        <v>44380.174657429729</v>
      </c>
      <c r="C78686" s="26">
        <v>44380.174657429729</v>
      </c>
      <c r="D78686" s="24">
        <f t="shared" si="1229"/>
        <v>7</v>
      </c>
      <c r="E78686">
        <v>102064</v>
      </c>
      <c r="F78686">
        <v>325852</v>
      </c>
    </row>
    <row r="78687" spans="1:6" x14ac:dyDescent="0.25">
      <c r="A78687">
        <v>238889</v>
      </c>
      <c r="B78687" s="2">
        <v>44380.174810022276</v>
      </c>
      <c r="C78687" s="26">
        <v>44380.174810022276</v>
      </c>
      <c r="D78687" s="24">
        <f t="shared" si="1229"/>
        <v>7</v>
      </c>
      <c r="E78687">
        <v>281616</v>
      </c>
      <c r="F78687">
        <v>411922</v>
      </c>
    </row>
    <row r="78688" spans="1:6" x14ac:dyDescent="0.25">
      <c r="A78688">
        <v>238893</v>
      </c>
      <c r="B78688" s="2">
        <v>44380.176967637541</v>
      </c>
      <c r="C78688" s="26">
        <v>44380.176967637541</v>
      </c>
      <c r="D78688" s="24">
        <f t="shared" si="1229"/>
        <v>7</v>
      </c>
      <c r="E78688">
        <v>127290</v>
      </c>
      <c r="F78688">
        <v>154228</v>
      </c>
    </row>
    <row r="78689" spans="1:6" x14ac:dyDescent="0.25">
      <c r="A78689">
        <v>238898</v>
      </c>
      <c r="B78689" s="2">
        <v>44380.177831354718</v>
      </c>
      <c r="C78689" s="26">
        <v>44380.177831354718</v>
      </c>
      <c r="D78689" s="24">
        <f t="shared" si="1229"/>
        <v>7</v>
      </c>
      <c r="E78689">
        <v>333387</v>
      </c>
      <c r="F78689">
        <v>347008</v>
      </c>
    </row>
    <row r="78690" spans="1:6" x14ac:dyDescent="0.25">
      <c r="A78690">
        <v>238900</v>
      </c>
      <c r="B78690" s="2">
        <v>44380.179601428266</v>
      </c>
      <c r="C78690" s="26">
        <v>44380.179601428266</v>
      </c>
      <c r="D78690" s="24">
        <f t="shared" si="1229"/>
        <v>7</v>
      </c>
      <c r="E78690">
        <v>25105</v>
      </c>
      <c r="F78690">
        <v>297015</v>
      </c>
    </row>
    <row r="78691" spans="1:6" x14ac:dyDescent="0.25">
      <c r="A78691">
        <v>238905</v>
      </c>
      <c r="B78691" s="2">
        <v>44380.180425428021</v>
      </c>
      <c r="C78691" s="26">
        <v>44380.180425428021</v>
      </c>
      <c r="D78691" s="24">
        <f t="shared" si="1229"/>
        <v>7</v>
      </c>
      <c r="E78691">
        <v>152401</v>
      </c>
      <c r="F78691">
        <v>118549</v>
      </c>
    </row>
    <row r="78692" spans="1:6" x14ac:dyDescent="0.25">
      <c r="A78692">
        <v>238910</v>
      </c>
      <c r="B78692" s="2">
        <v>44380.180791650135</v>
      </c>
      <c r="C78692" s="26">
        <v>44380.180791650135</v>
      </c>
      <c r="D78692" s="24">
        <f t="shared" si="1229"/>
        <v>7</v>
      </c>
      <c r="E78692">
        <v>271808</v>
      </c>
      <c r="F78692">
        <v>267896</v>
      </c>
    </row>
    <row r="78693" spans="1:6" x14ac:dyDescent="0.25">
      <c r="A78693">
        <v>238914</v>
      </c>
      <c r="B78693" s="2">
        <v>44380.181127353739</v>
      </c>
      <c r="C78693" s="26">
        <v>44380.181127353739</v>
      </c>
      <c r="D78693" s="24">
        <f t="shared" si="1229"/>
        <v>7</v>
      </c>
      <c r="E78693">
        <v>308856</v>
      </c>
      <c r="F78693">
        <v>373415</v>
      </c>
    </row>
    <row r="78694" spans="1:6" x14ac:dyDescent="0.25">
      <c r="A78694">
        <v>238918</v>
      </c>
      <c r="B78694" s="2">
        <v>44380.181829279456</v>
      </c>
      <c r="C78694" s="26">
        <v>44380.181829279456</v>
      </c>
      <c r="D78694" s="24">
        <f t="shared" si="1229"/>
        <v>7</v>
      </c>
      <c r="E78694">
        <v>260912</v>
      </c>
      <c r="F78694">
        <v>178668</v>
      </c>
    </row>
    <row r="78695" spans="1:6" x14ac:dyDescent="0.25">
      <c r="A78695">
        <v>238919</v>
      </c>
      <c r="B78695" s="2">
        <v>44380.183050019834</v>
      </c>
      <c r="C78695" s="26">
        <v>44380.183050019834</v>
      </c>
      <c r="D78695" s="24">
        <f t="shared" si="1229"/>
        <v>7</v>
      </c>
      <c r="E78695">
        <v>189405</v>
      </c>
      <c r="F78695">
        <v>437139</v>
      </c>
    </row>
    <row r="78696" spans="1:6" x14ac:dyDescent="0.25">
      <c r="A78696">
        <v>238920</v>
      </c>
      <c r="B78696" s="2">
        <v>44380.183844660191</v>
      </c>
      <c r="C78696" s="26">
        <v>44380.183844660191</v>
      </c>
      <c r="D78696" s="24">
        <f t="shared" si="1229"/>
        <v>7</v>
      </c>
      <c r="E78696">
        <v>42825</v>
      </c>
      <c r="F78696">
        <v>311590</v>
      </c>
    </row>
    <row r="78697" spans="1:6" x14ac:dyDescent="0.25">
      <c r="A78697">
        <v>238923</v>
      </c>
      <c r="B78697" s="2">
        <v>44380.184249190941</v>
      </c>
      <c r="C78697" s="26">
        <v>44380.184249190941</v>
      </c>
      <c r="D78697" s="24">
        <f t="shared" si="1229"/>
        <v>7</v>
      </c>
      <c r="E78697">
        <v>13934</v>
      </c>
      <c r="F78697">
        <v>118549</v>
      </c>
    </row>
    <row r="78698" spans="1:6" x14ac:dyDescent="0.25">
      <c r="A78698">
        <v>238925</v>
      </c>
      <c r="B78698" s="2">
        <v>44380.186666666661</v>
      </c>
      <c r="C78698" s="26">
        <v>44380.186666666661</v>
      </c>
      <c r="D78698" s="24">
        <f t="shared" si="1229"/>
        <v>7</v>
      </c>
      <c r="E78698">
        <v>143917</v>
      </c>
      <c r="F78698">
        <v>454629</v>
      </c>
    </row>
    <row r="78699" spans="1:6" x14ac:dyDescent="0.25">
      <c r="A78699">
        <v>238927</v>
      </c>
      <c r="B78699" s="2">
        <v>44380.187322611164</v>
      </c>
      <c r="C78699" s="26">
        <v>44380.187322611164</v>
      </c>
      <c r="D78699" s="24">
        <f t="shared" si="1229"/>
        <v>7</v>
      </c>
      <c r="E78699">
        <v>206536</v>
      </c>
      <c r="F78699">
        <v>81550</v>
      </c>
    </row>
    <row r="78700" spans="1:6" x14ac:dyDescent="0.25">
      <c r="A78700">
        <v>238930</v>
      </c>
      <c r="B78700" s="2">
        <v>44380.18753624073</v>
      </c>
      <c r="C78700" s="26">
        <v>44380.18753624073</v>
      </c>
      <c r="D78700" s="24">
        <f t="shared" si="1229"/>
        <v>7</v>
      </c>
      <c r="E78700">
        <v>298445</v>
      </c>
      <c r="F78700">
        <v>29267</v>
      </c>
    </row>
    <row r="78701" spans="1:6" x14ac:dyDescent="0.25">
      <c r="A78701">
        <v>238931</v>
      </c>
      <c r="B78701" s="2">
        <v>44380.187889967638</v>
      </c>
      <c r="C78701" s="26">
        <v>44380.187889967638</v>
      </c>
      <c r="D78701" s="24">
        <f t="shared" si="1229"/>
        <v>7</v>
      </c>
      <c r="E78701">
        <v>309236</v>
      </c>
      <c r="F78701">
        <v>227775</v>
      </c>
    </row>
    <row r="78702" spans="1:6" x14ac:dyDescent="0.25">
      <c r="A78702">
        <v>238934</v>
      </c>
      <c r="B78702" s="2">
        <v>44380.190740684222</v>
      </c>
      <c r="C78702" s="26">
        <v>44380.190740684222</v>
      </c>
      <c r="D78702" s="24">
        <f t="shared" si="1229"/>
        <v>7</v>
      </c>
      <c r="E78702">
        <v>88652</v>
      </c>
      <c r="F78702">
        <v>89660</v>
      </c>
    </row>
    <row r="78703" spans="1:6" x14ac:dyDescent="0.25">
      <c r="A78703">
        <v>238936</v>
      </c>
      <c r="B78703" s="2">
        <v>44380.191076387826</v>
      </c>
      <c r="C78703" s="26">
        <v>44380.191076387826</v>
      </c>
      <c r="D78703" s="24">
        <f t="shared" si="1229"/>
        <v>7</v>
      </c>
      <c r="E78703">
        <v>320282</v>
      </c>
      <c r="F78703">
        <v>470762</v>
      </c>
    </row>
    <row r="78704" spans="1:6" x14ac:dyDescent="0.25">
      <c r="A78704">
        <v>238939</v>
      </c>
      <c r="B78704" s="2">
        <v>44380.191106906335</v>
      </c>
      <c r="C78704" s="26">
        <v>44380.191106906335</v>
      </c>
      <c r="D78704" s="24">
        <f t="shared" si="1229"/>
        <v>7</v>
      </c>
      <c r="E78704">
        <v>215626</v>
      </c>
      <c r="F78704">
        <v>369021</v>
      </c>
    </row>
    <row r="78705" spans="1:6" x14ac:dyDescent="0.25">
      <c r="A78705">
        <v>238943</v>
      </c>
      <c r="B78705" s="2">
        <v>44380.191991943117</v>
      </c>
      <c r="C78705" s="26">
        <v>44380.191991943117</v>
      </c>
      <c r="D78705" s="24">
        <f t="shared" si="1229"/>
        <v>7</v>
      </c>
      <c r="E78705">
        <v>230046</v>
      </c>
      <c r="F78705">
        <v>301748</v>
      </c>
    </row>
    <row r="78706" spans="1:6" x14ac:dyDescent="0.25">
      <c r="A78706">
        <v>238945</v>
      </c>
      <c r="B78706" s="2">
        <v>44380.192236091192</v>
      </c>
      <c r="C78706" s="26">
        <v>44380.192236091192</v>
      </c>
      <c r="D78706" s="24">
        <f t="shared" si="1229"/>
        <v>7</v>
      </c>
      <c r="E78706">
        <v>227843</v>
      </c>
      <c r="F78706">
        <v>60239</v>
      </c>
    </row>
    <row r="78707" spans="1:6" x14ac:dyDescent="0.25">
      <c r="A78707">
        <v>238950</v>
      </c>
      <c r="B78707" s="2">
        <v>44380.192744336571</v>
      </c>
      <c r="C78707" s="26">
        <v>44380.192744336571</v>
      </c>
      <c r="D78707" s="24">
        <f t="shared" si="1229"/>
        <v>7</v>
      </c>
      <c r="E78707">
        <v>254471</v>
      </c>
      <c r="F78707">
        <v>230778</v>
      </c>
    </row>
    <row r="78708" spans="1:6" x14ac:dyDescent="0.25">
      <c r="A78708">
        <v>238953</v>
      </c>
      <c r="B78708" s="2">
        <v>44380.197058015685</v>
      </c>
      <c r="C78708" s="26">
        <v>44380.197058015685</v>
      </c>
      <c r="D78708" s="24">
        <f t="shared" si="1229"/>
        <v>7</v>
      </c>
      <c r="E78708">
        <v>199564</v>
      </c>
      <c r="F78708">
        <v>98398</v>
      </c>
    </row>
    <row r="78709" spans="1:6" x14ac:dyDescent="0.25">
      <c r="A78709">
        <v>238954</v>
      </c>
      <c r="B78709" s="2">
        <v>44380.197729422893</v>
      </c>
      <c r="C78709" s="26">
        <v>44380.197729422893</v>
      </c>
      <c r="D78709" s="24">
        <f t="shared" si="1229"/>
        <v>7</v>
      </c>
      <c r="E78709">
        <v>292933</v>
      </c>
      <c r="F78709">
        <v>347393</v>
      </c>
    </row>
    <row r="78710" spans="1:6" x14ac:dyDescent="0.25">
      <c r="A78710">
        <v>238959</v>
      </c>
      <c r="B78710" s="2">
        <v>44380.198004089478</v>
      </c>
      <c r="C78710" s="26">
        <v>44380.198004089478</v>
      </c>
      <c r="D78710" s="24">
        <f t="shared" si="1229"/>
        <v>7</v>
      </c>
      <c r="E78710">
        <v>86876</v>
      </c>
      <c r="F78710">
        <v>230507</v>
      </c>
    </row>
    <row r="78711" spans="1:6" x14ac:dyDescent="0.25">
      <c r="A78711">
        <v>238961</v>
      </c>
      <c r="B78711" s="2">
        <v>44380.199591051976</v>
      </c>
      <c r="C78711" s="26">
        <v>44380.199591051976</v>
      </c>
      <c r="D78711" s="24">
        <f t="shared" si="1229"/>
        <v>7</v>
      </c>
      <c r="E78711">
        <v>24414</v>
      </c>
      <c r="F78711">
        <v>357547</v>
      </c>
    </row>
    <row r="78712" spans="1:6" x14ac:dyDescent="0.25">
      <c r="A78712">
        <v>238966</v>
      </c>
      <c r="B78712" s="2">
        <v>44380.199804681542</v>
      </c>
      <c r="C78712" s="26">
        <v>44380.199804681542</v>
      </c>
      <c r="D78712" s="24">
        <f t="shared" si="1229"/>
        <v>7</v>
      </c>
      <c r="E78712">
        <v>176487</v>
      </c>
      <c r="F78712">
        <v>411922</v>
      </c>
    </row>
    <row r="78713" spans="1:6" x14ac:dyDescent="0.25">
      <c r="A78713">
        <v>238968</v>
      </c>
      <c r="B78713" s="2">
        <v>44380.205333333339</v>
      </c>
      <c r="C78713" s="26">
        <v>44380.205333333339</v>
      </c>
      <c r="D78713" s="24">
        <f t="shared" si="1229"/>
        <v>7</v>
      </c>
      <c r="E78713">
        <v>71004</v>
      </c>
      <c r="F78713">
        <v>454047</v>
      </c>
    </row>
    <row r="78714" spans="1:6" x14ac:dyDescent="0.25">
      <c r="A78714">
        <v>238969</v>
      </c>
      <c r="B78714" s="2">
        <v>44380.207333333339</v>
      </c>
      <c r="C78714" s="26">
        <v>44380.207333333339</v>
      </c>
      <c r="D78714" s="24">
        <f t="shared" si="1229"/>
        <v>7</v>
      </c>
      <c r="E78714">
        <v>291021</v>
      </c>
      <c r="F78714">
        <v>69971</v>
      </c>
    </row>
    <row r="78715" spans="1:6" x14ac:dyDescent="0.25">
      <c r="A78715">
        <v>238971</v>
      </c>
      <c r="B78715" s="2">
        <v>44380.21027253029</v>
      </c>
      <c r="C78715" s="26">
        <v>44380.21027253029</v>
      </c>
      <c r="D78715" s="24">
        <f t="shared" si="1229"/>
        <v>7</v>
      </c>
      <c r="E78715">
        <v>3627</v>
      </c>
      <c r="F78715">
        <v>411922</v>
      </c>
    </row>
    <row r="78716" spans="1:6" x14ac:dyDescent="0.25">
      <c r="A78716">
        <v>238974</v>
      </c>
      <c r="B78716" s="2">
        <v>44380.211000000003</v>
      </c>
      <c r="C78716" s="26">
        <v>44380.211000000003</v>
      </c>
      <c r="D78716" s="24">
        <f t="shared" si="1229"/>
        <v>7</v>
      </c>
      <c r="E78716">
        <v>189411</v>
      </c>
      <c r="F78716">
        <v>470762</v>
      </c>
    </row>
    <row r="78717" spans="1:6" x14ac:dyDescent="0.25">
      <c r="A78717">
        <v>238975</v>
      </c>
      <c r="B78717" s="2">
        <v>44380.211462752159</v>
      </c>
      <c r="C78717" s="26">
        <v>44380.211462752159</v>
      </c>
      <c r="D78717" s="24">
        <f t="shared" si="1229"/>
        <v>7</v>
      </c>
      <c r="E78717">
        <v>147175</v>
      </c>
      <c r="F78717">
        <v>112803</v>
      </c>
    </row>
    <row r="78718" spans="1:6" x14ac:dyDescent="0.25">
      <c r="A78718">
        <v>238976</v>
      </c>
      <c r="B78718" s="2">
        <v>44380.211523789178</v>
      </c>
      <c r="C78718" s="26">
        <v>44380.211523789178</v>
      </c>
      <c r="D78718" s="24">
        <f t="shared" si="1229"/>
        <v>7</v>
      </c>
      <c r="E78718">
        <v>105806</v>
      </c>
      <c r="F78718">
        <v>262205</v>
      </c>
    </row>
    <row r="78719" spans="1:6" x14ac:dyDescent="0.25">
      <c r="A78719">
        <v>238980</v>
      </c>
      <c r="B78719" s="2">
        <v>44380.211890011291</v>
      </c>
      <c r="C78719" s="26">
        <v>44380.211890011291</v>
      </c>
      <c r="D78719" s="24">
        <f t="shared" si="1229"/>
        <v>7</v>
      </c>
      <c r="E78719">
        <v>166036</v>
      </c>
      <c r="F78719">
        <v>250679</v>
      </c>
    </row>
    <row r="78720" spans="1:6" x14ac:dyDescent="0.25">
      <c r="A78720">
        <v>238983</v>
      </c>
      <c r="B78720" s="2">
        <v>44380.212561418499</v>
      </c>
      <c r="C78720" s="26">
        <v>44380.212561418499</v>
      </c>
      <c r="D78720" s="24">
        <f t="shared" si="1229"/>
        <v>7</v>
      </c>
      <c r="E78720">
        <v>60792</v>
      </c>
      <c r="F78720">
        <v>347393</v>
      </c>
    </row>
    <row r="78721" spans="1:6" x14ac:dyDescent="0.25">
      <c r="A78721">
        <v>238985</v>
      </c>
      <c r="B78721" s="2">
        <v>44380.212683492537</v>
      </c>
      <c r="C78721" s="26">
        <v>44380.212683492537</v>
      </c>
      <c r="D78721" s="24">
        <f t="shared" si="1229"/>
        <v>7</v>
      </c>
      <c r="E78721">
        <v>336704</v>
      </c>
      <c r="F78721">
        <v>112334</v>
      </c>
    </row>
    <row r="78722" spans="1:6" x14ac:dyDescent="0.25">
      <c r="A78722">
        <v>238990</v>
      </c>
      <c r="B78722" s="2">
        <v>44380.214514603103</v>
      </c>
      <c r="C78722" s="26">
        <v>44380.214514603103</v>
      </c>
      <c r="D78722" s="24">
        <f t="shared" si="1229"/>
        <v>7</v>
      </c>
      <c r="E78722">
        <v>83526</v>
      </c>
      <c r="F78722">
        <v>251574</v>
      </c>
    </row>
    <row r="78723" spans="1:6" x14ac:dyDescent="0.25">
      <c r="A78723">
        <v>238995</v>
      </c>
      <c r="B78723" s="2">
        <v>44380.214993527508</v>
      </c>
      <c r="C78723" s="26">
        <v>44380.214993527508</v>
      </c>
      <c r="D78723" s="24">
        <f t="shared" ref="D78723:D78786" si="1230">MONTH(C78723)</f>
        <v>7</v>
      </c>
      <c r="E78723">
        <v>13834</v>
      </c>
      <c r="F78723">
        <v>230778</v>
      </c>
    </row>
    <row r="78724" spans="1:6" x14ac:dyDescent="0.25">
      <c r="A78724">
        <v>238997</v>
      </c>
      <c r="B78724" s="2">
        <v>44380.217016181232</v>
      </c>
      <c r="C78724" s="26">
        <v>44380.217016181232</v>
      </c>
      <c r="D78724" s="24">
        <f t="shared" si="1230"/>
        <v>7</v>
      </c>
      <c r="E78724">
        <v>18053</v>
      </c>
      <c r="F78724">
        <v>473327</v>
      </c>
    </row>
    <row r="78725" spans="1:6" x14ac:dyDescent="0.25">
      <c r="A78725">
        <v>239002</v>
      </c>
      <c r="B78725" s="2">
        <v>44380.217596972565</v>
      </c>
      <c r="C78725" s="26">
        <v>44380.217596972565</v>
      </c>
      <c r="D78725" s="24">
        <f t="shared" si="1230"/>
        <v>7</v>
      </c>
      <c r="E78725">
        <v>162363</v>
      </c>
      <c r="F78725">
        <v>239565</v>
      </c>
    </row>
    <row r="78726" spans="1:6" x14ac:dyDescent="0.25">
      <c r="A78726">
        <v>239005</v>
      </c>
      <c r="B78726" s="2">
        <v>44380.218390453811</v>
      </c>
      <c r="C78726" s="26">
        <v>44380.218390453811</v>
      </c>
      <c r="D78726" s="24">
        <f t="shared" si="1230"/>
        <v>7</v>
      </c>
      <c r="E78726">
        <v>137995</v>
      </c>
      <c r="F78726">
        <v>408733</v>
      </c>
    </row>
    <row r="78727" spans="1:6" x14ac:dyDescent="0.25">
      <c r="A78727">
        <v>239010</v>
      </c>
      <c r="B78727" s="2">
        <v>44380.218848231452</v>
      </c>
      <c r="C78727" s="26">
        <v>44380.218848231452</v>
      </c>
      <c r="D78727" s="24">
        <f t="shared" si="1230"/>
        <v>7</v>
      </c>
      <c r="E78727">
        <v>103338</v>
      </c>
      <c r="F78727">
        <v>470762</v>
      </c>
    </row>
    <row r="78728" spans="1:6" x14ac:dyDescent="0.25">
      <c r="A78728">
        <v>239011</v>
      </c>
      <c r="B78728" s="2">
        <v>44380.221411786246</v>
      </c>
      <c r="C78728" s="26">
        <v>44380.221411786246</v>
      </c>
      <c r="D78728" s="24">
        <f t="shared" si="1230"/>
        <v>7</v>
      </c>
      <c r="E78728">
        <v>252895</v>
      </c>
      <c r="F78728">
        <v>154256</v>
      </c>
    </row>
    <row r="78729" spans="1:6" x14ac:dyDescent="0.25">
      <c r="A78729">
        <v>239016</v>
      </c>
      <c r="B78729" s="2">
        <v>44380.222449415567</v>
      </c>
      <c r="C78729" s="26">
        <v>44380.222449415567</v>
      </c>
      <c r="D78729" s="24">
        <f t="shared" si="1230"/>
        <v>7</v>
      </c>
      <c r="E78729">
        <v>11137</v>
      </c>
      <c r="F78729">
        <v>80850</v>
      </c>
    </row>
    <row r="78730" spans="1:6" x14ac:dyDescent="0.25">
      <c r="A78730">
        <v>239020</v>
      </c>
      <c r="B78730" s="2">
        <v>44380.225775933104</v>
      </c>
      <c r="C78730" s="26">
        <v>44380.225775933104</v>
      </c>
      <c r="D78730" s="24">
        <f t="shared" si="1230"/>
        <v>7</v>
      </c>
      <c r="E78730">
        <v>4737</v>
      </c>
      <c r="F78730">
        <v>158978</v>
      </c>
    </row>
    <row r="78731" spans="1:6" x14ac:dyDescent="0.25">
      <c r="A78731">
        <v>239025</v>
      </c>
      <c r="B78731" s="2">
        <v>44380.229010895106</v>
      </c>
      <c r="C78731" s="26">
        <v>44380.229010895106</v>
      </c>
      <c r="D78731" s="24">
        <f t="shared" si="1230"/>
        <v>7</v>
      </c>
      <c r="E78731">
        <v>106453</v>
      </c>
      <c r="F78731">
        <v>180697</v>
      </c>
    </row>
    <row r="78732" spans="1:6" x14ac:dyDescent="0.25">
      <c r="A78732">
        <v>239026</v>
      </c>
      <c r="B78732" s="2">
        <v>44380.230292672502</v>
      </c>
      <c r="C78732" s="26">
        <v>44380.230292672502</v>
      </c>
      <c r="D78732" s="24">
        <f t="shared" si="1230"/>
        <v>7</v>
      </c>
      <c r="E78732">
        <v>120000</v>
      </c>
      <c r="F78732">
        <v>209477</v>
      </c>
    </row>
    <row r="78733" spans="1:6" x14ac:dyDescent="0.25">
      <c r="A78733">
        <v>239028</v>
      </c>
      <c r="B78733" s="2">
        <v>44380.235053559983</v>
      </c>
      <c r="C78733" s="26">
        <v>44380.235053559983</v>
      </c>
      <c r="D78733" s="24">
        <f t="shared" si="1230"/>
        <v>7</v>
      </c>
      <c r="E78733">
        <v>39230</v>
      </c>
      <c r="F78733">
        <v>230507</v>
      </c>
    </row>
    <row r="78734" spans="1:6" x14ac:dyDescent="0.25">
      <c r="A78734">
        <v>239029</v>
      </c>
      <c r="B78734" s="2">
        <v>44380.235145115512</v>
      </c>
      <c r="C78734" s="26">
        <v>44380.235145115512</v>
      </c>
      <c r="D78734" s="24">
        <f t="shared" si="1230"/>
        <v>7</v>
      </c>
      <c r="E78734">
        <v>127738</v>
      </c>
      <c r="F78734">
        <v>244574</v>
      </c>
    </row>
    <row r="78735" spans="1:6" x14ac:dyDescent="0.25">
      <c r="A78735">
        <v>239030</v>
      </c>
      <c r="B78735" s="2">
        <v>44380.235511337625</v>
      </c>
      <c r="C78735" s="26">
        <v>44380.235511337625</v>
      </c>
      <c r="D78735" s="24">
        <f t="shared" si="1230"/>
        <v>7</v>
      </c>
      <c r="E78735">
        <v>266372</v>
      </c>
      <c r="F78735">
        <v>416762</v>
      </c>
    </row>
    <row r="78736" spans="1:6" x14ac:dyDescent="0.25">
      <c r="A78736">
        <v>239035</v>
      </c>
      <c r="B78736" s="2">
        <v>44380.236793115022</v>
      </c>
      <c r="C78736" s="26">
        <v>44380.236793115022</v>
      </c>
      <c r="D78736" s="24">
        <f t="shared" si="1230"/>
        <v>7</v>
      </c>
      <c r="E78736">
        <v>321830</v>
      </c>
      <c r="F78736">
        <v>351192</v>
      </c>
    </row>
    <row r="78737" spans="1:6" x14ac:dyDescent="0.25">
      <c r="A78737">
        <v>239038</v>
      </c>
      <c r="B78737" s="2">
        <v>44380.237242718445</v>
      </c>
      <c r="C78737" s="26">
        <v>44380.237242718445</v>
      </c>
      <c r="D78737" s="24">
        <f t="shared" si="1230"/>
        <v>7</v>
      </c>
      <c r="E78737">
        <v>201761</v>
      </c>
      <c r="F78737">
        <v>350756</v>
      </c>
    </row>
    <row r="78738" spans="1:6" x14ac:dyDescent="0.25">
      <c r="A78738">
        <v>239039</v>
      </c>
      <c r="B78738" s="2">
        <v>44380.237739188815</v>
      </c>
      <c r="C78738" s="26">
        <v>44380.237739188815</v>
      </c>
      <c r="D78738" s="24">
        <f t="shared" si="1230"/>
        <v>7</v>
      </c>
      <c r="E78738">
        <v>195044</v>
      </c>
      <c r="F78738">
        <v>351192</v>
      </c>
    </row>
    <row r="78739" spans="1:6" x14ac:dyDescent="0.25">
      <c r="A78739">
        <v>239041</v>
      </c>
      <c r="B78739" s="2">
        <v>44380.238051779939</v>
      </c>
      <c r="C78739" s="26">
        <v>44380.238051779939</v>
      </c>
      <c r="D78739" s="24">
        <f t="shared" si="1230"/>
        <v>7</v>
      </c>
      <c r="E78739">
        <v>310339</v>
      </c>
      <c r="F78739">
        <v>433247</v>
      </c>
    </row>
    <row r="78740" spans="1:6" x14ac:dyDescent="0.25">
      <c r="A78740">
        <v>239044</v>
      </c>
      <c r="B78740" s="2">
        <v>44380.238105410928</v>
      </c>
      <c r="C78740" s="26">
        <v>44380.238105410928</v>
      </c>
      <c r="D78740" s="24">
        <f t="shared" si="1230"/>
        <v>7</v>
      </c>
      <c r="E78740">
        <v>34794</v>
      </c>
      <c r="F78740">
        <v>437229</v>
      </c>
    </row>
    <row r="78741" spans="1:6" x14ac:dyDescent="0.25">
      <c r="A78741">
        <v>239049</v>
      </c>
      <c r="B78741" s="2">
        <v>44380.238196966457</v>
      </c>
      <c r="C78741" s="26">
        <v>44380.238196966457</v>
      </c>
      <c r="D78741" s="24">
        <f t="shared" si="1230"/>
        <v>7</v>
      </c>
      <c r="E78741">
        <v>91475</v>
      </c>
      <c r="F78741">
        <v>250679</v>
      </c>
    </row>
    <row r="78742" spans="1:6" x14ac:dyDescent="0.25">
      <c r="A78742">
        <v>239054</v>
      </c>
      <c r="B78742" s="2">
        <v>44380.238685262615</v>
      </c>
      <c r="C78742" s="26">
        <v>44380.238685262615</v>
      </c>
      <c r="D78742" s="24">
        <f t="shared" si="1230"/>
        <v>7</v>
      </c>
      <c r="E78742">
        <v>297585</v>
      </c>
      <c r="F78742">
        <v>89186</v>
      </c>
    </row>
    <row r="78743" spans="1:6" x14ac:dyDescent="0.25">
      <c r="A78743">
        <v>239057</v>
      </c>
      <c r="B78743" s="2">
        <v>44380.239387188332</v>
      </c>
      <c r="C78743" s="26">
        <v>44380.239387188332</v>
      </c>
      <c r="D78743" s="24">
        <f t="shared" si="1230"/>
        <v>7</v>
      </c>
      <c r="E78743">
        <v>191051</v>
      </c>
      <c r="F78743">
        <v>98921</v>
      </c>
    </row>
    <row r="78744" spans="1:6" x14ac:dyDescent="0.25">
      <c r="A78744">
        <v>239059</v>
      </c>
      <c r="B78744" s="2">
        <v>44380.241000000002</v>
      </c>
      <c r="C78744" s="26">
        <v>44380.241000000002</v>
      </c>
      <c r="D78744" s="24">
        <f t="shared" si="1230"/>
        <v>7</v>
      </c>
      <c r="E78744">
        <v>323421</v>
      </c>
      <c r="F78744">
        <v>191893</v>
      </c>
    </row>
    <row r="78745" spans="1:6" x14ac:dyDescent="0.25">
      <c r="A78745">
        <v>239060</v>
      </c>
      <c r="B78745" s="2">
        <v>44380.243629261146</v>
      </c>
      <c r="C78745" s="26">
        <v>44380.243629261146</v>
      </c>
      <c r="D78745" s="24">
        <f t="shared" si="1230"/>
        <v>7</v>
      </c>
      <c r="E78745">
        <v>219819</v>
      </c>
      <c r="F78745">
        <v>52130</v>
      </c>
    </row>
    <row r="78746" spans="1:6" x14ac:dyDescent="0.25">
      <c r="A78746">
        <v>239063</v>
      </c>
      <c r="B78746" s="2">
        <v>44380.243781853693</v>
      </c>
      <c r="C78746" s="26">
        <v>44380.243781853693</v>
      </c>
      <c r="D78746" s="24">
        <f t="shared" si="1230"/>
        <v>7</v>
      </c>
      <c r="E78746">
        <v>74419</v>
      </c>
      <c r="F78746">
        <v>157871</v>
      </c>
    </row>
    <row r="78747" spans="1:6" x14ac:dyDescent="0.25">
      <c r="A78747">
        <v>239066</v>
      </c>
      <c r="B78747" s="2">
        <v>44380.244361705372</v>
      </c>
      <c r="C78747" s="26">
        <v>44380.244361705372</v>
      </c>
      <c r="D78747" s="24">
        <f t="shared" si="1230"/>
        <v>7</v>
      </c>
      <c r="E78747">
        <v>212288</v>
      </c>
      <c r="F78747">
        <v>258219</v>
      </c>
    </row>
    <row r="78748" spans="1:6" x14ac:dyDescent="0.25">
      <c r="A78748">
        <v>239068</v>
      </c>
      <c r="B78748" s="2">
        <v>44380.244697408976</v>
      </c>
      <c r="C78748" s="26">
        <v>44380.244697408976</v>
      </c>
      <c r="D78748" s="24">
        <f t="shared" si="1230"/>
        <v>7</v>
      </c>
      <c r="E78748">
        <v>154390</v>
      </c>
      <c r="F78748">
        <v>104958</v>
      </c>
    </row>
    <row r="78749" spans="1:6" x14ac:dyDescent="0.25">
      <c r="A78749">
        <v>239069</v>
      </c>
      <c r="B78749" s="2">
        <v>44380.246333333336</v>
      </c>
      <c r="C78749" s="26">
        <v>44380.246333333336</v>
      </c>
      <c r="D78749" s="24">
        <f t="shared" si="1230"/>
        <v>7</v>
      </c>
      <c r="E78749">
        <v>207992</v>
      </c>
      <c r="F78749">
        <v>179296</v>
      </c>
    </row>
    <row r="78750" spans="1:6" x14ac:dyDescent="0.25">
      <c r="A78750">
        <v>239073</v>
      </c>
      <c r="B78750" s="2">
        <v>44380.246546925562</v>
      </c>
      <c r="C78750" s="26">
        <v>44380.246546925562</v>
      </c>
      <c r="D78750" s="24">
        <f t="shared" si="1230"/>
        <v>7</v>
      </c>
      <c r="E78750">
        <v>240913</v>
      </c>
      <c r="F78750">
        <v>230507</v>
      </c>
    </row>
    <row r="78751" spans="1:6" x14ac:dyDescent="0.25">
      <c r="A78751">
        <v>239074</v>
      </c>
      <c r="B78751" s="2">
        <v>44380.248</v>
      </c>
      <c r="C78751" s="26">
        <v>44380.248</v>
      </c>
      <c r="D78751" s="24">
        <f t="shared" si="1230"/>
        <v>7</v>
      </c>
      <c r="E78751">
        <v>315851</v>
      </c>
      <c r="F78751">
        <v>112334</v>
      </c>
    </row>
    <row r="78752" spans="1:6" x14ac:dyDescent="0.25">
      <c r="A78752">
        <v>239079</v>
      </c>
      <c r="B78752" s="2">
        <v>44380.248333333337</v>
      </c>
      <c r="C78752" s="26">
        <v>44380.248333333337</v>
      </c>
      <c r="D78752" s="24">
        <f t="shared" si="1230"/>
        <v>7</v>
      </c>
      <c r="E78752">
        <v>79697</v>
      </c>
      <c r="F78752">
        <v>145779</v>
      </c>
    </row>
    <row r="78753" spans="1:6" x14ac:dyDescent="0.25">
      <c r="A78753">
        <v>239084</v>
      </c>
      <c r="B78753" s="2">
        <v>44380.248359630117</v>
      </c>
      <c r="C78753" s="26">
        <v>44380.248359630117</v>
      </c>
      <c r="D78753" s="24">
        <f t="shared" si="1230"/>
        <v>7</v>
      </c>
      <c r="E78753">
        <v>284062</v>
      </c>
      <c r="F78753">
        <v>389702</v>
      </c>
    </row>
    <row r="78754" spans="1:6" x14ac:dyDescent="0.25">
      <c r="A78754">
        <v>239089</v>
      </c>
      <c r="B78754" s="2">
        <v>44380.248970000306</v>
      </c>
      <c r="C78754" s="26">
        <v>44380.248970000306</v>
      </c>
      <c r="D78754" s="24">
        <f t="shared" si="1230"/>
        <v>7</v>
      </c>
      <c r="E78754">
        <v>280282</v>
      </c>
      <c r="F78754">
        <v>89660</v>
      </c>
    </row>
    <row r="78755" spans="1:6" x14ac:dyDescent="0.25">
      <c r="A78755">
        <v>239093</v>
      </c>
      <c r="B78755" s="2">
        <v>44380.251655629138</v>
      </c>
      <c r="C78755" s="26">
        <v>44380.251655629138</v>
      </c>
      <c r="D78755" s="24">
        <f t="shared" si="1230"/>
        <v>7</v>
      </c>
      <c r="E78755">
        <v>54101</v>
      </c>
      <c r="F78755">
        <v>347008</v>
      </c>
    </row>
    <row r="78756" spans="1:6" x14ac:dyDescent="0.25">
      <c r="A78756">
        <v>239095</v>
      </c>
      <c r="B78756" s="2">
        <v>44380.253700369271</v>
      </c>
      <c r="C78756" s="26">
        <v>44380.253700369271</v>
      </c>
      <c r="D78756" s="24">
        <f t="shared" si="1230"/>
        <v>7</v>
      </c>
      <c r="E78756">
        <v>3139</v>
      </c>
      <c r="F78756">
        <v>411922</v>
      </c>
    </row>
    <row r="78757" spans="1:6" x14ac:dyDescent="0.25">
      <c r="A78757">
        <v>239097</v>
      </c>
      <c r="B78757" s="2">
        <v>44380.254524369033</v>
      </c>
      <c r="C78757" s="26">
        <v>44380.254524369033</v>
      </c>
      <c r="D78757" s="24">
        <f t="shared" si="1230"/>
        <v>7</v>
      </c>
      <c r="E78757">
        <v>15044</v>
      </c>
      <c r="F78757">
        <v>472712</v>
      </c>
    </row>
    <row r="78758" spans="1:6" x14ac:dyDescent="0.25">
      <c r="A78758">
        <v>239101</v>
      </c>
      <c r="B78758" s="2">
        <v>44380.254637540449</v>
      </c>
      <c r="C78758" s="26">
        <v>44380.254637540449</v>
      </c>
      <c r="D78758" s="24">
        <f t="shared" si="1230"/>
        <v>7</v>
      </c>
      <c r="E78758">
        <v>96431</v>
      </c>
      <c r="F78758">
        <v>227775</v>
      </c>
    </row>
    <row r="78759" spans="1:6" x14ac:dyDescent="0.25">
      <c r="A78759">
        <v>239103</v>
      </c>
      <c r="B78759" s="2">
        <v>44380.25525681326</v>
      </c>
      <c r="C78759" s="26">
        <v>44380.25525681326</v>
      </c>
      <c r="D78759" s="24">
        <f t="shared" si="1230"/>
        <v>7</v>
      </c>
      <c r="E78759">
        <v>67552</v>
      </c>
      <c r="F78759">
        <v>230507</v>
      </c>
    </row>
    <row r="78760" spans="1:6" x14ac:dyDescent="0.25">
      <c r="A78760">
        <v>239108</v>
      </c>
      <c r="B78760" s="2">
        <v>44380.256385998109</v>
      </c>
      <c r="C78760" s="26">
        <v>44380.256385998109</v>
      </c>
      <c r="D78760" s="24">
        <f t="shared" si="1230"/>
        <v>7</v>
      </c>
      <c r="E78760">
        <v>90991</v>
      </c>
      <c r="F78760">
        <v>230507</v>
      </c>
    </row>
    <row r="78761" spans="1:6" x14ac:dyDescent="0.25">
      <c r="A78761">
        <v>239110</v>
      </c>
      <c r="B78761" s="2">
        <v>44380.256752220223</v>
      </c>
      <c r="C78761" s="26">
        <v>44380.256752220223</v>
      </c>
      <c r="D78761" s="24">
        <f t="shared" si="1230"/>
        <v>7</v>
      </c>
      <c r="E78761">
        <v>34363</v>
      </c>
      <c r="F78761">
        <v>411922</v>
      </c>
    </row>
    <row r="78762" spans="1:6" x14ac:dyDescent="0.25">
      <c r="A78762">
        <v>239114</v>
      </c>
      <c r="B78762" s="2">
        <v>44380.258000000002</v>
      </c>
      <c r="C78762" s="26">
        <v>44380.258000000002</v>
      </c>
      <c r="D78762" s="24">
        <f t="shared" si="1230"/>
        <v>7</v>
      </c>
      <c r="E78762">
        <v>224864</v>
      </c>
      <c r="F78762">
        <v>108961</v>
      </c>
    </row>
    <row r="78763" spans="1:6" x14ac:dyDescent="0.25">
      <c r="A78763">
        <v>239117</v>
      </c>
      <c r="B78763" s="2">
        <v>44380.258125553148</v>
      </c>
      <c r="C78763" s="26">
        <v>44380.258125553148</v>
      </c>
      <c r="D78763" s="24">
        <f t="shared" si="1230"/>
        <v>7</v>
      </c>
      <c r="E78763">
        <v>277577</v>
      </c>
      <c r="F78763">
        <v>147928</v>
      </c>
    </row>
    <row r="78764" spans="1:6" x14ac:dyDescent="0.25">
      <c r="A78764">
        <v>239120</v>
      </c>
      <c r="B78764" s="2">
        <v>44380.258339182714</v>
      </c>
      <c r="C78764" s="26">
        <v>44380.258339182714</v>
      </c>
      <c r="D78764" s="24">
        <f t="shared" si="1230"/>
        <v>7</v>
      </c>
      <c r="E78764">
        <v>283881</v>
      </c>
      <c r="F78764">
        <v>74456</v>
      </c>
    </row>
    <row r="78765" spans="1:6" x14ac:dyDescent="0.25">
      <c r="A78765">
        <v>239124</v>
      </c>
      <c r="B78765" s="2">
        <v>44380.259346293526</v>
      </c>
      <c r="C78765" s="26">
        <v>44380.259346293526</v>
      </c>
      <c r="D78765" s="24">
        <f t="shared" si="1230"/>
        <v>7</v>
      </c>
      <c r="E78765">
        <v>88509</v>
      </c>
      <c r="F78765">
        <v>196292</v>
      </c>
    </row>
    <row r="78766" spans="1:6" x14ac:dyDescent="0.25">
      <c r="A78766">
        <v>239127</v>
      </c>
      <c r="B78766" s="2">
        <v>44380.259666666665</v>
      </c>
      <c r="C78766" s="26">
        <v>44380.259666666665</v>
      </c>
      <c r="D78766" s="24">
        <f t="shared" si="1230"/>
        <v>7</v>
      </c>
      <c r="E78766">
        <v>267123</v>
      </c>
      <c r="F78766">
        <v>272503</v>
      </c>
    </row>
    <row r="78767" spans="1:6" x14ac:dyDescent="0.25">
      <c r="A78767">
        <v>239130</v>
      </c>
      <c r="B78767" s="2">
        <v>44380.261482589187</v>
      </c>
      <c r="C78767" s="26">
        <v>44380.261482589187</v>
      </c>
      <c r="D78767" s="24">
        <f t="shared" si="1230"/>
        <v>7</v>
      </c>
      <c r="E78767">
        <v>277825</v>
      </c>
      <c r="F78767">
        <v>43842</v>
      </c>
    </row>
    <row r="78768" spans="1:6" x14ac:dyDescent="0.25">
      <c r="A78768">
        <v>239134</v>
      </c>
      <c r="B78768" s="2">
        <v>44380.26353721683</v>
      </c>
      <c r="C78768" s="26">
        <v>44380.26353721683</v>
      </c>
      <c r="D78768" s="24">
        <f t="shared" si="1230"/>
        <v>7</v>
      </c>
      <c r="E78768">
        <v>38519</v>
      </c>
      <c r="F78768">
        <v>405278</v>
      </c>
    </row>
    <row r="78769" spans="1:6" x14ac:dyDescent="0.25">
      <c r="A78769">
        <v>239136</v>
      </c>
      <c r="B78769" s="2">
        <v>44380.265755180517</v>
      </c>
      <c r="C78769" s="26">
        <v>44380.265755180517</v>
      </c>
      <c r="D78769" s="24">
        <f t="shared" si="1230"/>
        <v>7</v>
      </c>
      <c r="E78769">
        <v>150111</v>
      </c>
      <c r="F78769">
        <v>411922</v>
      </c>
    </row>
    <row r="78770" spans="1:6" x14ac:dyDescent="0.25">
      <c r="A78770">
        <v>239141</v>
      </c>
      <c r="B78770" s="2">
        <v>44380.267177993534</v>
      </c>
      <c r="C78770" s="26">
        <v>44380.267177993534</v>
      </c>
      <c r="D78770" s="24">
        <f t="shared" si="1230"/>
        <v>7</v>
      </c>
      <c r="E78770">
        <v>90376</v>
      </c>
      <c r="F78770">
        <v>158978</v>
      </c>
    </row>
    <row r="78771" spans="1:6" x14ac:dyDescent="0.25">
      <c r="A78771">
        <v>239142</v>
      </c>
      <c r="B78771" s="2">
        <v>44380.267708365122</v>
      </c>
      <c r="C78771" s="26">
        <v>44380.267708365122</v>
      </c>
      <c r="D78771" s="24">
        <f t="shared" si="1230"/>
        <v>7</v>
      </c>
      <c r="E78771">
        <v>335143</v>
      </c>
      <c r="F78771">
        <v>353059</v>
      </c>
    </row>
    <row r="78772" spans="1:6" x14ac:dyDescent="0.25">
      <c r="A78772">
        <v>239144</v>
      </c>
      <c r="B78772" s="2">
        <v>44380.269295327613</v>
      </c>
      <c r="C78772" s="26">
        <v>44380.269295327613</v>
      </c>
      <c r="D78772" s="24">
        <f t="shared" si="1230"/>
        <v>7</v>
      </c>
      <c r="E78772">
        <v>6673</v>
      </c>
      <c r="F78772">
        <v>214179</v>
      </c>
    </row>
    <row r="78773" spans="1:6" x14ac:dyDescent="0.25">
      <c r="A78773">
        <v>239149</v>
      </c>
      <c r="B78773" s="2">
        <v>44380.269508957179</v>
      </c>
      <c r="C78773" s="26">
        <v>44380.269508957179</v>
      </c>
      <c r="D78773" s="24">
        <f t="shared" si="1230"/>
        <v>7</v>
      </c>
      <c r="E78773">
        <v>34987</v>
      </c>
      <c r="F78773">
        <v>150225</v>
      </c>
    </row>
    <row r="78774" spans="1:6" x14ac:dyDescent="0.25">
      <c r="A78774">
        <v>239150</v>
      </c>
      <c r="B78774" s="2">
        <v>44380.269722586752</v>
      </c>
      <c r="C78774" s="26">
        <v>44380.269722586752</v>
      </c>
      <c r="D78774" s="24">
        <f t="shared" si="1230"/>
        <v>7</v>
      </c>
      <c r="E78774">
        <v>91873</v>
      </c>
      <c r="F78774">
        <v>378749</v>
      </c>
    </row>
    <row r="78775" spans="1:6" x14ac:dyDescent="0.25">
      <c r="A78775">
        <v>239153</v>
      </c>
      <c r="B78775" s="2">
        <v>44380.270414239487</v>
      </c>
      <c r="C78775" s="26">
        <v>44380.270414239487</v>
      </c>
      <c r="D78775" s="24">
        <f t="shared" si="1230"/>
        <v>7</v>
      </c>
      <c r="E78775">
        <v>217399</v>
      </c>
      <c r="F78775">
        <v>238090</v>
      </c>
    </row>
    <row r="78776" spans="1:6" x14ac:dyDescent="0.25">
      <c r="A78776">
        <v>239154</v>
      </c>
      <c r="B78776" s="2">
        <v>44380.27203236246</v>
      </c>
      <c r="C78776" s="26">
        <v>44380.27203236246</v>
      </c>
      <c r="D78776" s="24">
        <f t="shared" si="1230"/>
        <v>7</v>
      </c>
      <c r="E78776">
        <v>236932</v>
      </c>
      <c r="F78776">
        <v>357547</v>
      </c>
    </row>
    <row r="78777" spans="1:6" x14ac:dyDescent="0.25">
      <c r="A78777">
        <v>239155</v>
      </c>
      <c r="B78777" s="2">
        <v>44380.273333333338</v>
      </c>
      <c r="C78777" s="26">
        <v>44380.273333333338</v>
      </c>
      <c r="D78777" s="24">
        <f t="shared" si="1230"/>
        <v>7</v>
      </c>
      <c r="E78777">
        <v>215735</v>
      </c>
      <c r="F78777">
        <v>230507</v>
      </c>
    </row>
    <row r="78778" spans="1:6" x14ac:dyDescent="0.25">
      <c r="A78778">
        <v>239157</v>
      </c>
      <c r="B78778" s="2">
        <v>44380.273999999998</v>
      </c>
      <c r="C78778" s="26">
        <v>44380.273999999998</v>
      </c>
      <c r="D78778" s="24">
        <f t="shared" si="1230"/>
        <v>7</v>
      </c>
      <c r="E78778">
        <v>145707</v>
      </c>
      <c r="F78778">
        <v>301748</v>
      </c>
    </row>
    <row r="78779" spans="1:6" x14ac:dyDescent="0.25">
      <c r="A78779">
        <v>239158</v>
      </c>
      <c r="B78779" s="2">
        <v>44380.274971770377</v>
      </c>
      <c r="C78779" s="26">
        <v>44380.274971770377</v>
      </c>
      <c r="D78779" s="24">
        <f t="shared" si="1230"/>
        <v>7</v>
      </c>
      <c r="E78779">
        <v>255570</v>
      </c>
      <c r="F78779">
        <v>182984</v>
      </c>
    </row>
    <row r="78780" spans="1:6" x14ac:dyDescent="0.25">
      <c r="A78780">
        <v>239159</v>
      </c>
      <c r="B78780" s="2">
        <v>44380.276589251378</v>
      </c>
      <c r="C78780" s="26">
        <v>44380.276589251378</v>
      </c>
      <c r="D78780" s="24">
        <f t="shared" si="1230"/>
        <v>7</v>
      </c>
      <c r="E78780">
        <v>215455</v>
      </c>
      <c r="F78780">
        <v>51162</v>
      </c>
    </row>
    <row r="78781" spans="1:6" x14ac:dyDescent="0.25">
      <c r="A78781">
        <v>239164</v>
      </c>
      <c r="B78781" s="2">
        <v>44380.276680806906</v>
      </c>
      <c r="C78781" s="26">
        <v>44380.276680806906</v>
      </c>
      <c r="D78781" s="24">
        <f t="shared" si="1230"/>
        <v>7</v>
      </c>
      <c r="E78781">
        <v>261084</v>
      </c>
      <c r="F78781">
        <v>306524</v>
      </c>
    </row>
    <row r="78782" spans="1:6" x14ac:dyDescent="0.25">
      <c r="A78782">
        <v>239167</v>
      </c>
      <c r="B78782" s="2">
        <v>44380.276863917963</v>
      </c>
      <c r="C78782" s="26">
        <v>44380.276863917963</v>
      </c>
      <c r="D78782" s="24">
        <f t="shared" si="1230"/>
        <v>7</v>
      </c>
      <c r="E78782">
        <v>44642</v>
      </c>
      <c r="F78782">
        <v>439981</v>
      </c>
    </row>
    <row r="78783" spans="1:6" x14ac:dyDescent="0.25">
      <c r="A78783">
        <v>239168</v>
      </c>
      <c r="B78783" s="2">
        <v>44380.279335917236</v>
      </c>
      <c r="C78783" s="26">
        <v>44380.279335917236</v>
      </c>
      <c r="D78783" s="24">
        <f t="shared" si="1230"/>
        <v>7</v>
      </c>
      <c r="E78783">
        <v>215704</v>
      </c>
      <c r="F78783">
        <v>158978</v>
      </c>
    </row>
    <row r="78784" spans="1:6" x14ac:dyDescent="0.25">
      <c r="A78784">
        <v>239173</v>
      </c>
      <c r="B78784" s="2">
        <v>44380.280007324443</v>
      </c>
      <c r="C78784" s="26">
        <v>44380.280007324443</v>
      </c>
      <c r="D78784" s="24">
        <f t="shared" si="1230"/>
        <v>7</v>
      </c>
      <c r="E78784">
        <v>312998</v>
      </c>
      <c r="F78784">
        <v>230507</v>
      </c>
    </row>
    <row r="78785" spans="1:6" x14ac:dyDescent="0.25">
      <c r="A78785">
        <v>239174</v>
      </c>
      <c r="B78785" s="2">
        <v>44380.281000000003</v>
      </c>
      <c r="C78785" s="26">
        <v>44380.281000000003</v>
      </c>
      <c r="D78785" s="24">
        <f t="shared" si="1230"/>
        <v>7</v>
      </c>
      <c r="E78785">
        <v>108650</v>
      </c>
      <c r="F78785">
        <v>250679</v>
      </c>
    </row>
    <row r="78786" spans="1:6" x14ac:dyDescent="0.25">
      <c r="A78786">
        <v>239179</v>
      </c>
      <c r="B78786" s="2">
        <v>44380.282326731161</v>
      </c>
      <c r="C78786" s="26">
        <v>44380.282326731161</v>
      </c>
      <c r="D78786" s="24">
        <f t="shared" si="1230"/>
        <v>7</v>
      </c>
      <c r="E78786">
        <v>171689</v>
      </c>
      <c r="F78786">
        <v>411922</v>
      </c>
    </row>
    <row r="78787" spans="1:6" x14ac:dyDescent="0.25">
      <c r="A78787">
        <v>239181</v>
      </c>
      <c r="B78787" s="2">
        <v>44380.286507766963</v>
      </c>
      <c r="C78787" s="26">
        <v>44380.286507766963</v>
      </c>
      <c r="D78787" s="24">
        <f t="shared" ref="D78787:D78850" si="1231">MONTH(C78787)</f>
        <v>7</v>
      </c>
      <c r="E78787">
        <v>326055</v>
      </c>
      <c r="F78787">
        <v>128523</v>
      </c>
    </row>
    <row r="78788" spans="1:6" x14ac:dyDescent="0.25">
      <c r="A78788">
        <v>239186</v>
      </c>
      <c r="B78788" s="2">
        <v>44380.287697988831</v>
      </c>
      <c r="C78788" s="26">
        <v>44380.287697988831</v>
      </c>
      <c r="D78788" s="24">
        <f t="shared" si="1231"/>
        <v>7</v>
      </c>
      <c r="E78788">
        <v>343691</v>
      </c>
      <c r="F78788">
        <v>151749</v>
      </c>
    </row>
    <row r="78789" spans="1:6" x14ac:dyDescent="0.25">
      <c r="A78789">
        <v>239187</v>
      </c>
      <c r="B78789" s="2">
        <v>44380.293984801785</v>
      </c>
      <c r="C78789" s="26">
        <v>44380.293984801785</v>
      </c>
      <c r="D78789" s="24">
        <f t="shared" si="1231"/>
        <v>7</v>
      </c>
      <c r="E78789">
        <v>231510</v>
      </c>
      <c r="F78789">
        <v>397136</v>
      </c>
    </row>
    <row r="78790" spans="1:6" x14ac:dyDescent="0.25">
      <c r="A78790">
        <v>239188</v>
      </c>
      <c r="B78790" s="2">
        <v>44380.294015320294</v>
      </c>
      <c r="C78790" s="26">
        <v>44380.294015320294</v>
      </c>
      <c r="D78790" s="24">
        <f t="shared" si="1231"/>
        <v>7</v>
      </c>
      <c r="E78790">
        <v>92979</v>
      </c>
      <c r="F78790">
        <v>411922</v>
      </c>
    </row>
    <row r="78791" spans="1:6" x14ac:dyDescent="0.25">
      <c r="A78791">
        <v>239193</v>
      </c>
      <c r="B78791" s="2">
        <v>44380.294564653464</v>
      </c>
      <c r="C78791" s="26">
        <v>44380.294564653464</v>
      </c>
      <c r="D78791" s="24">
        <f t="shared" si="1231"/>
        <v>7</v>
      </c>
      <c r="E78791">
        <v>162699</v>
      </c>
      <c r="F78791">
        <v>411922</v>
      </c>
    </row>
    <row r="78792" spans="1:6" x14ac:dyDescent="0.25">
      <c r="A78792">
        <v>239196</v>
      </c>
      <c r="B78792" s="2">
        <v>44380.298999999999</v>
      </c>
      <c r="C78792" s="26">
        <v>44380.298999999999</v>
      </c>
      <c r="D78792" s="24">
        <f t="shared" si="1231"/>
        <v>7</v>
      </c>
      <c r="E78792">
        <v>155798</v>
      </c>
      <c r="F78792">
        <v>331902</v>
      </c>
    </row>
    <row r="78793" spans="1:6" x14ac:dyDescent="0.25">
      <c r="A78793">
        <v>239200</v>
      </c>
      <c r="B78793" s="2">
        <v>44380.299333333336</v>
      </c>
      <c r="C78793" s="26">
        <v>44380.299333333336</v>
      </c>
      <c r="D78793" s="24">
        <f t="shared" si="1231"/>
        <v>7</v>
      </c>
      <c r="E78793">
        <v>323266</v>
      </c>
      <c r="F78793">
        <v>207760</v>
      </c>
    </row>
    <row r="78794" spans="1:6" x14ac:dyDescent="0.25">
      <c r="A78794">
        <v>239204</v>
      </c>
      <c r="B78794" s="2">
        <v>44380.300912503437</v>
      </c>
      <c r="C78794" s="26">
        <v>44380.300912503437</v>
      </c>
      <c r="D78794" s="24">
        <f t="shared" si="1231"/>
        <v>7</v>
      </c>
      <c r="E78794">
        <v>286637</v>
      </c>
      <c r="F78794">
        <v>398903</v>
      </c>
    </row>
    <row r="78795" spans="1:6" x14ac:dyDescent="0.25">
      <c r="A78795">
        <v>239205</v>
      </c>
      <c r="B78795" s="2">
        <v>44380.301034577475</v>
      </c>
      <c r="C78795" s="26">
        <v>44380.301034577475</v>
      </c>
      <c r="D78795" s="24">
        <f t="shared" si="1231"/>
        <v>7</v>
      </c>
      <c r="E78795">
        <v>183339</v>
      </c>
      <c r="F78795">
        <v>304128</v>
      </c>
    </row>
    <row r="78796" spans="1:6" x14ac:dyDescent="0.25">
      <c r="A78796">
        <v>239209</v>
      </c>
      <c r="B78796" s="2">
        <v>44380.301614429154</v>
      </c>
      <c r="C78796" s="26">
        <v>44380.301614429154</v>
      </c>
      <c r="D78796" s="24">
        <f t="shared" si="1231"/>
        <v>7</v>
      </c>
      <c r="E78796">
        <v>66597</v>
      </c>
      <c r="F78796">
        <v>227151</v>
      </c>
    </row>
    <row r="78797" spans="1:6" x14ac:dyDescent="0.25">
      <c r="A78797">
        <v>239213</v>
      </c>
      <c r="B78797" s="2">
        <v>44380.301666666666</v>
      </c>
      <c r="C78797" s="26">
        <v>44380.301666666666</v>
      </c>
      <c r="D78797" s="24">
        <f t="shared" si="1231"/>
        <v>7</v>
      </c>
      <c r="E78797">
        <v>271313</v>
      </c>
      <c r="F78797">
        <v>466283</v>
      </c>
    </row>
    <row r="78798" spans="1:6" x14ac:dyDescent="0.25">
      <c r="A78798">
        <v>239217</v>
      </c>
      <c r="B78798" s="2">
        <v>44380.303079317608</v>
      </c>
      <c r="C78798" s="26">
        <v>44380.303079317608</v>
      </c>
      <c r="D78798" s="24">
        <f t="shared" si="1231"/>
        <v>7</v>
      </c>
      <c r="E78798">
        <v>4893</v>
      </c>
      <c r="F78798">
        <v>411922</v>
      </c>
    </row>
    <row r="78799" spans="1:6" x14ac:dyDescent="0.25">
      <c r="A78799">
        <v>239222</v>
      </c>
      <c r="B78799" s="2">
        <v>44380.303781243325</v>
      </c>
      <c r="C78799" s="26">
        <v>44380.303781243325</v>
      </c>
      <c r="D78799" s="24">
        <f t="shared" si="1231"/>
        <v>7</v>
      </c>
      <c r="E78799">
        <v>43447</v>
      </c>
      <c r="F78799">
        <v>351192</v>
      </c>
    </row>
    <row r="78800" spans="1:6" x14ac:dyDescent="0.25">
      <c r="A78800">
        <v>239225</v>
      </c>
      <c r="B78800" s="2">
        <v>44380.305795464948</v>
      </c>
      <c r="C78800" s="26">
        <v>44380.305795464948</v>
      </c>
      <c r="D78800" s="24">
        <f t="shared" si="1231"/>
        <v>7</v>
      </c>
      <c r="E78800">
        <v>88843</v>
      </c>
      <c r="F78800">
        <v>258251</v>
      </c>
    </row>
    <row r="78801" spans="1:6" x14ac:dyDescent="0.25">
      <c r="A78801">
        <v>239228</v>
      </c>
      <c r="B78801" s="2">
        <v>44380.306588946194</v>
      </c>
      <c r="C78801" s="26">
        <v>44380.306588946194</v>
      </c>
      <c r="D78801" s="24">
        <f t="shared" si="1231"/>
        <v>7</v>
      </c>
      <c r="E78801">
        <v>291499</v>
      </c>
      <c r="F78801">
        <v>351192</v>
      </c>
    </row>
    <row r="78802" spans="1:6" x14ac:dyDescent="0.25">
      <c r="A78802">
        <v>239230</v>
      </c>
      <c r="B78802" s="2">
        <v>44380.307443464459</v>
      </c>
      <c r="C78802" s="26">
        <v>44380.307443464459</v>
      </c>
      <c r="D78802" s="24">
        <f t="shared" si="1231"/>
        <v>7</v>
      </c>
      <c r="E78802">
        <v>242082</v>
      </c>
      <c r="F78802">
        <v>118549</v>
      </c>
    </row>
    <row r="78803" spans="1:6" x14ac:dyDescent="0.25">
      <c r="A78803">
        <v>239233</v>
      </c>
      <c r="B78803" s="2">
        <v>44380.308664204844</v>
      </c>
      <c r="C78803" s="26">
        <v>44380.308664204844</v>
      </c>
      <c r="D78803" s="24">
        <f t="shared" si="1231"/>
        <v>7</v>
      </c>
      <c r="E78803">
        <v>321329</v>
      </c>
      <c r="F78803">
        <v>413612</v>
      </c>
    </row>
    <row r="78804" spans="1:6" x14ac:dyDescent="0.25">
      <c r="A78804">
        <v>239235</v>
      </c>
      <c r="B78804" s="2">
        <v>44380.308725241863</v>
      </c>
      <c r="C78804" s="26">
        <v>44380.308725241863</v>
      </c>
      <c r="D78804" s="24">
        <f t="shared" si="1231"/>
        <v>7</v>
      </c>
      <c r="E78804">
        <v>166635</v>
      </c>
      <c r="F78804">
        <v>351192</v>
      </c>
    </row>
    <row r="78805" spans="1:6" x14ac:dyDescent="0.25">
      <c r="A78805">
        <v>239237</v>
      </c>
      <c r="B78805" s="2">
        <v>44380.310892056033</v>
      </c>
      <c r="C78805" s="26">
        <v>44380.310892056033</v>
      </c>
      <c r="D78805" s="24">
        <f t="shared" si="1231"/>
        <v>7</v>
      </c>
      <c r="E78805">
        <v>6721</v>
      </c>
      <c r="F78805">
        <v>118549</v>
      </c>
    </row>
    <row r="78806" spans="1:6" x14ac:dyDescent="0.25">
      <c r="A78806">
        <v>239242</v>
      </c>
      <c r="B78806" s="2">
        <v>44380.312051759392</v>
      </c>
      <c r="C78806" s="26">
        <v>44380.312051759392</v>
      </c>
      <c r="D78806" s="24">
        <f t="shared" si="1231"/>
        <v>7</v>
      </c>
      <c r="E78806">
        <v>162171</v>
      </c>
      <c r="F78806">
        <v>384697</v>
      </c>
    </row>
    <row r="78807" spans="1:6" x14ac:dyDescent="0.25">
      <c r="A78807">
        <v>239247</v>
      </c>
      <c r="B78807" s="2">
        <v>44380.313058870204</v>
      </c>
      <c r="C78807" s="26">
        <v>44380.313058870204</v>
      </c>
      <c r="D78807" s="24">
        <f t="shared" si="1231"/>
        <v>7</v>
      </c>
      <c r="E78807">
        <v>319946</v>
      </c>
      <c r="F78807">
        <v>109960</v>
      </c>
    </row>
    <row r="78808" spans="1:6" x14ac:dyDescent="0.25">
      <c r="A78808">
        <v>239252</v>
      </c>
      <c r="B78808" s="2">
        <v>44380.314188055054</v>
      </c>
      <c r="C78808" s="26">
        <v>44380.314188055054</v>
      </c>
      <c r="D78808" s="24">
        <f t="shared" si="1231"/>
        <v>7</v>
      </c>
      <c r="E78808">
        <v>267642</v>
      </c>
      <c r="F78808">
        <v>298909</v>
      </c>
    </row>
    <row r="78809" spans="1:6" x14ac:dyDescent="0.25">
      <c r="A78809">
        <v>239254</v>
      </c>
      <c r="B78809" s="2">
        <v>44380.315439313941</v>
      </c>
      <c r="C78809" s="26">
        <v>44380.315439313941</v>
      </c>
      <c r="D78809" s="24">
        <f t="shared" si="1231"/>
        <v>7</v>
      </c>
      <c r="E78809">
        <v>238404</v>
      </c>
      <c r="F78809">
        <v>12149</v>
      </c>
    </row>
    <row r="78810" spans="1:6" x14ac:dyDescent="0.25">
      <c r="A78810">
        <v>239256</v>
      </c>
      <c r="B78810" s="2">
        <v>44380.315683462017</v>
      </c>
      <c r="C78810" s="26">
        <v>44380.315683462017</v>
      </c>
      <c r="D78810" s="24">
        <f t="shared" si="1231"/>
        <v>7</v>
      </c>
      <c r="E78810">
        <v>156771</v>
      </c>
      <c r="F78810">
        <v>436070</v>
      </c>
    </row>
    <row r="78811" spans="1:6" x14ac:dyDescent="0.25">
      <c r="A78811">
        <v>239261</v>
      </c>
      <c r="B78811" s="2">
        <v>44380.316507461779</v>
      </c>
      <c r="C78811" s="26">
        <v>44380.316507461779</v>
      </c>
      <c r="D78811" s="24">
        <f t="shared" si="1231"/>
        <v>7</v>
      </c>
      <c r="E78811">
        <v>250846</v>
      </c>
      <c r="F78811">
        <v>231132</v>
      </c>
    </row>
    <row r="78812" spans="1:6" x14ac:dyDescent="0.25">
      <c r="A78812">
        <v>239265</v>
      </c>
      <c r="B78812" s="2">
        <v>44380.318979461044</v>
      </c>
      <c r="C78812" s="26">
        <v>44380.318979461044</v>
      </c>
      <c r="D78812" s="24">
        <f t="shared" si="1231"/>
        <v>7</v>
      </c>
      <c r="E78812">
        <v>332101</v>
      </c>
      <c r="F78812">
        <v>88863</v>
      </c>
    </row>
    <row r="78813" spans="1:6" x14ac:dyDescent="0.25">
      <c r="A78813">
        <v>239267</v>
      </c>
      <c r="B78813" s="2">
        <v>44380.319362459544</v>
      </c>
      <c r="C78813" s="26">
        <v>44380.319362459544</v>
      </c>
      <c r="D78813" s="24">
        <f t="shared" si="1231"/>
        <v>7</v>
      </c>
      <c r="E78813">
        <v>179959</v>
      </c>
      <c r="F78813">
        <v>444323</v>
      </c>
    </row>
    <row r="78814" spans="1:6" x14ac:dyDescent="0.25">
      <c r="A78814">
        <v>239271</v>
      </c>
      <c r="B78814" s="2">
        <v>44380.322061830499</v>
      </c>
      <c r="C78814" s="26">
        <v>44380.322061830499</v>
      </c>
      <c r="D78814" s="24">
        <f t="shared" si="1231"/>
        <v>7</v>
      </c>
      <c r="E78814">
        <v>322457</v>
      </c>
      <c r="F78814">
        <v>158978</v>
      </c>
    </row>
    <row r="78815" spans="1:6" x14ac:dyDescent="0.25">
      <c r="A78815">
        <v>239276</v>
      </c>
      <c r="B78815" s="2">
        <v>44380.326700643942</v>
      </c>
      <c r="C78815" s="26">
        <v>44380.326700643942</v>
      </c>
      <c r="D78815" s="24">
        <f t="shared" si="1231"/>
        <v>7</v>
      </c>
      <c r="E78815">
        <v>62658</v>
      </c>
      <c r="F78815">
        <v>21760</v>
      </c>
    </row>
    <row r="78816" spans="1:6" x14ac:dyDescent="0.25">
      <c r="A78816">
        <v>239280</v>
      </c>
      <c r="B78816" s="2">
        <v>44380.327127903074</v>
      </c>
      <c r="C78816" s="26">
        <v>44380.327127903074</v>
      </c>
      <c r="D78816" s="24">
        <f t="shared" si="1231"/>
        <v>7</v>
      </c>
      <c r="E78816">
        <v>107230</v>
      </c>
      <c r="F78816">
        <v>15045</v>
      </c>
    </row>
    <row r="78817" spans="1:6" x14ac:dyDescent="0.25">
      <c r="A78817">
        <v>239284</v>
      </c>
      <c r="B78817" s="2">
        <v>44380.33066805017</v>
      </c>
      <c r="C78817" s="26">
        <v>44380.33066805017</v>
      </c>
      <c r="D78817" s="24">
        <f t="shared" si="1231"/>
        <v>7</v>
      </c>
      <c r="E78817">
        <v>302135</v>
      </c>
      <c r="F78817">
        <v>347008</v>
      </c>
    </row>
    <row r="78818" spans="1:6" x14ac:dyDescent="0.25">
      <c r="A78818">
        <v>239286</v>
      </c>
      <c r="B78818" s="2">
        <v>44380.330999999998</v>
      </c>
      <c r="C78818" s="26">
        <v>44380.330999999998</v>
      </c>
      <c r="D78818" s="24">
        <f t="shared" si="1231"/>
        <v>7</v>
      </c>
      <c r="E78818">
        <v>348532</v>
      </c>
      <c r="F78818">
        <v>42705</v>
      </c>
    </row>
    <row r="78819" spans="1:6" x14ac:dyDescent="0.25">
      <c r="A78819">
        <v>239289</v>
      </c>
      <c r="B78819" s="2">
        <v>44380.33176671651</v>
      </c>
      <c r="C78819" s="26">
        <v>44380.33176671651</v>
      </c>
      <c r="D78819" s="24">
        <f t="shared" si="1231"/>
        <v>7</v>
      </c>
      <c r="E78819">
        <v>56890</v>
      </c>
      <c r="F78819">
        <v>17483</v>
      </c>
    </row>
    <row r="78820" spans="1:6" x14ac:dyDescent="0.25">
      <c r="A78820">
        <v>239294</v>
      </c>
      <c r="B78820" s="2">
        <v>44380.333521035602</v>
      </c>
      <c r="C78820" s="26">
        <v>44380.333521035602</v>
      </c>
      <c r="D78820" s="24">
        <f t="shared" si="1231"/>
        <v>7</v>
      </c>
      <c r="E78820">
        <v>176198</v>
      </c>
      <c r="F78820">
        <v>260812</v>
      </c>
    </row>
    <row r="78821" spans="1:6" x14ac:dyDescent="0.25">
      <c r="A78821">
        <v>239296</v>
      </c>
      <c r="B78821" s="2">
        <v>44380.33381145665</v>
      </c>
      <c r="C78821" s="26">
        <v>44380.33381145665</v>
      </c>
      <c r="D78821" s="24">
        <f t="shared" si="1231"/>
        <v>7</v>
      </c>
      <c r="E78821">
        <v>274380</v>
      </c>
      <c r="F78821">
        <v>351192</v>
      </c>
    </row>
    <row r="78822" spans="1:6" x14ac:dyDescent="0.25">
      <c r="A78822">
        <v>239301</v>
      </c>
      <c r="B78822" s="2">
        <v>44380.334421826839</v>
      </c>
      <c r="C78822" s="26">
        <v>44380.334421826839</v>
      </c>
      <c r="D78822" s="24">
        <f t="shared" si="1231"/>
        <v>7</v>
      </c>
      <c r="E78822">
        <v>318000</v>
      </c>
      <c r="F78822">
        <v>343712</v>
      </c>
    </row>
    <row r="78823" spans="1:6" x14ac:dyDescent="0.25">
      <c r="A78823">
        <v>239305</v>
      </c>
      <c r="B78823" s="2">
        <v>44380.334696493424</v>
      </c>
      <c r="C78823" s="26">
        <v>44380.334696493424</v>
      </c>
      <c r="D78823" s="24">
        <f t="shared" si="1231"/>
        <v>7</v>
      </c>
      <c r="E78823">
        <v>112070</v>
      </c>
      <c r="F78823">
        <v>172251</v>
      </c>
    </row>
    <row r="78824" spans="1:6" x14ac:dyDescent="0.25">
      <c r="A78824">
        <v>239309</v>
      </c>
      <c r="B78824" s="2">
        <v>44380.33603930784</v>
      </c>
      <c r="C78824" s="26">
        <v>44380.33603930784</v>
      </c>
      <c r="D78824" s="24">
        <f t="shared" si="1231"/>
        <v>7</v>
      </c>
      <c r="E78824">
        <v>303890</v>
      </c>
      <c r="F78824">
        <v>313862</v>
      </c>
    </row>
    <row r="78825" spans="1:6" x14ac:dyDescent="0.25">
      <c r="A78825">
        <v>239310</v>
      </c>
      <c r="B78825" s="2">
        <v>44380.336352750812</v>
      </c>
      <c r="C78825" s="26">
        <v>44380.336352750812</v>
      </c>
      <c r="D78825" s="24">
        <f t="shared" si="1231"/>
        <v>7</v>
      </c>
      <c r="E78825">
        <v>163208</v>
      </c>
      <c r="F78825">
        <v>347393</v>
      </c>
    </row>
    <row r="78826" spans="1:6" x14ac:dyDescent="0.25">
      <c r="A78826">
        <v>239314</v>
      </c>
      <c r="B78826" s="2">
        <v>44380.337656788841</v>
      </c>
      <c r="C78826" s="26">
        <v>44380.337656788841</v>
      </c>
      <c r="D78826" s="24">
        <f t="shared" si="1231"/>
        <v>7</v>
      </c>
      <c r="E78826">
        <v>205613</v>
      </c>
      <c r="F78826">
        <v>154228</v>
      </c>
    </row>
    <row r="78827" spans="1:6" x14ac:dyDescent="0.25">
      <c r="A78827">
        <v>239317</v>
      </c>
      <c r="B78827" s="2">
        <v>44380.338375404528</v>
      </c>
      <c r="C78827" s="26">
        <v>44380.338375404528</v>
      </c>
      <c r="D78827" s="24">
        <f t="shared" si="1231"/>
        <v>7</v>
      </c>
      <c r="E78827">
        <v>249317</v>
      </c>
      <c r="F78827">
        <v>351192</v>
      </c>
    </row>
    <row r="78828" spans="1:6" x14ac:dyDescent="0.25">
      <c r="A78828">
        <v>239318</v>
      </c>
      <c r="B78828" s="2">
        <v>44380.340006714076</v>
      </c>
      <c r="C78828" s="26">
        <v>44380.340006714076</v>
      </c>
      <c r="D78828" s="24">
        <f t="shared" si="1231"/>
        <v>7</v>
      </c>
      <c r="E78828">
        <v>42894</v>
      </c>
      <c r="F78828">
        <v>258219</v>
      </c>
    </row>
    <row r="78829" spans="1:6" x14ac:dyDescent="0.25">
      <c r="A78829">
        <v>239319</v>
      </c>
      <c r="B78829" s="2">
        <v>44380.342333333334</v>
      </c>
      <c r="C78829" s="26">
        <v>44380.342333333334</v>
      </c>
      <c r="D78829" s="24">
        <f t="shared" si="1231"/>
        <v>7</v>
      </c>
      <c r="E78829">
        <v>228699</v>
      </c>
      <c r="F78829">
        <v>230507</v>
      </c>
    </row>
    <row r="78830" spans="1:6" x14ac:dyDescent="0.25">
      <c r="A78830">
        <v>239321</v>
      </c>
      <c r="B78830" s="2">
        <v>44380.343229773462</v>
      </c>
      <c r="C78830" s="26">
        <v>44380.343229773462</v>
      </c>
      <c r="D78830" s="24">
        <f t="shared" si="1231"/>
        <v>7</v>
      </c>
      <c r="E78830">
        <v>244623</v>
      </c>
      <c r="F78830">
        <v>158978</v>
      </c>
    </row>
    <row r="78831" spans="1:6" x14ac:dyDescent="0.25">
      <c r="A78831">
        <v>239325</v>
      </c>
      <c r="B78831" s="2">
        <v>44380.346263008512</v>
      </c>
      <c r="C78831" s="26">
        <v>44380.346263008512</v>
      </c>
      <c r="D78831" s="24">
        <f t="shared" si="1231"/>
        <v>7</v>
      </c>
      <c r="E78831">
        <v>281245</v>
      </c>
      <c r="F78831">
        <v>228405</v>
      </c>
    </row>
    <row r="78832" spans="1:6" x14ac:dyDescent="0.25">
      <c r="A78832">
        <v>239326</v>
      </c>
      <c r="B78832" s="2">
        <v>44380.347270119324</v>
      </c>
      <c r="C78832" s="26">
        <v>44380.347270119324</v>
      </c>
      <c r="D78832" s="24">
        <f t="shared" si="1231"/>
        <v>7</v>
      </c>
      <c r="E78832">
        <v>163978</v>
      </c>
      <c r="F78832">
        <v>60239</v>
      </c>
    </row>
    <row r="78833" spans="1:6" x14ac:dyDescent="0.25">
      <c r="A78833">
        <v>239329</v>
      </c>
      <c r="B78833" s="2">
        <v>44380.349131748408</v>
      </c>
      <c r="C78833" s="26">
        <v>44380.349131748408</v>
      </c>
      <c r="D78833" s="24">
        <f t="shared" si="1231"/>
        <v>7</v>
      </c>
      <c r="E78833">
        <v>190444</v>
      </c>
      <c r="F78833">
        <v>330333</v>
      </c>
    </row>
    <row r="78834" spans="1:6" x14ac:dyDescent="0.25">
      <c r="A78834">
        <v>239331</v>
      </c>
      <c r="B78834" s="2">
        <v>44380.350321970276</v>
      </c>
      <c r="C78834" s="26">
        <v>44380.350321970276</v>
      </c>
      <c r="D78834" s="24">
        <f t="shared" si="1231"/>
        <v>7</v>
      </c>
      <c r="E78834">
        <v>64417</v>
      </c>
      <c r="F78834">
        <v>254768</v>
      </c>
    </row>
    <row r="78835" spans="1:6" x14ac:dyDescent="0.25">
      <c r="A78835">
        <v>239333</v>
      </c>
      <c r="B78835" s="2">
        <v>44380.351634266182</v>
      </c>
      <c r="C78835" s="26">
        <v>44380.351634266182</v>
      </c>
      <c r="D78835" s="24">
        <f t="shared" si="1231"/>
        <v>7</v>
      </c>
      <c r="E78835">
        <v>229855</v>
      </c>
      <c r="F78835">
        <v>122982</v>
      </c>
    </row>
    <row r="78836" spans="1:6" x14ac:dyDescent="0.25">
      <c r="A78836">
        <v>239338</v>
      </c>
      <c r="B78836" s="2">
        <v>44380.352153080843</v>
      </c>
      <c r="C78836" s="26">
        <v>44380.352153080843</v>
      </c>
      <c r="D78836" s="24">
        <f t="shared" si="1231"/>
        <v>7</v>
      </c>
      <c r="E78836">
        <v>296042</v>
      </c>
      <c r="F78836">
        <v>21760</v>
      </c>
    </row>
    <row r="78837" spans="1:6" x14ac:dyDescent="0.25">
      <c r="A78837">
        <v>239343</v>
      </c>
      <c r="B78837" s="2">
        <v>44380.354556634302</v>
      </c>
      <c r="C78837" s="26">
        <v>44380.354556634302</v>
      </c>
      <c r="D78837" s="24">
        <f t="shared" si="1231"/>
        <v>7</v>
      </c>
      <c r="E78837">
        <v>166301</v>
      </c>
      <c r="F78837">
        <v>268705</v>
      </c>
    </row>
    <row r="78838" spans="1:6" x14ac:dyDescent="0.25">
      <c r="A78838">
        <v>239344</v>
      </c>
      <c r="B78838" s="2">
        <v>44380.355937376022</v>
      </c>
      <c r="C78838" s="26">
        <v>44380.355937376022</v>
      </c>
      <c r="D78838" s="24">
        <f t="shared" si="1231"/>
        <v>7</v>
      </c>
      <c r="E78838">
        <v>151510</v>
      </c>
      <c r="F78838">
        <v>154256</v>
      </c>
    </row>
    <row r="78839" spans="1:6" x14ac:dyDescent="0.25">
      <c r="A78839">
        <v>239346</v>
      </c>
      <c r="B78839" s="2">
        <v>44380.355998413041</v>
      </c>
      <c r="C78839" s="26">
        <v>44380.355998413041</v>
      </c>
      <c r="D78839" s="24">
        <f t="shared" si="1231"/>
        <v>7</v>
      </c>
      <c r="E78839">
        <v>190787</v>
      </c>
      <c r="F78839">
        <v>472712</v>
      </c>
    </row>
    <row r="78840" spans="1:6" x14ac:dyDescent="0.25">
      <c r="A78840">
        <v>239349</v>
      </c>
      <c r="B78840" s="2">
        <v>44380.356425672173</v>
      </c>
      <c r="C78840" s="26">
        <v>44380.356425672173</v>
      </c>
      <c r="D78840" s="24">
        <f t="shared" si="1231"/>
        <v>7</v>
      </c>
      <c r="E78840">
        <v>133845</v>
      </c>
      <c r="F78840">
        <v>472712</v>
      </c>
    </row>
    <row r="78841" spans="1:6" x14ac:dyDescent="0.25">
      <c r="A78841">
        <v>239352</v>
      </c>
      <c r="B78841" s="2">
        <v>44380.356730857267</v>
      </c>
      <c r="C78841" s="26">
        <v>44380.356730857267</v>
      </c>
      <c r="D78841" s="24">
        <f t="shared" si="1231"/>
        <v>7</v>
      </c>
      <c r="E78841">
        <v>12229</v>
      </c>
      <c r="F78841">
        <v>347008</v>
      </c>
    </row>
    <row r="78842" spans="1:6" x14ac:dyDescent="0.25">
      <c r="A78842">
        <v>239353</v>
      </c>
      <c r="B78842" s="2">
        <v>44380.35932493057</v>
      </c>
      <c r="C78842" s="26">
        <v>44380.35932493057</v>
      </c>
      <c r="D78842" s="24">
        <f t="shared" si="1231"/>
        <v>7</v>
      </c>
      <c r="E78842">
        <v>2136</v>
      </c>
      <c r="F78842">
        <v>276751</v>
      </c>
    </row>
    <row r="78843" spans="1:6" x14ac:dyDescent="0.25">
      <c r="A78843">
        <v>239354</v>
      </c>
      <c r="B78843" s="2">
        <v>44380.359411003235</v>
      </c>
      <c r="C78843" s="26">
        <v>44380.359411003235</v>
      </c>
      <c r="D78843" s="24">
        <f t="shared" si="1231"/>
        <v>7</v>
      </c>
      <c r="E78843">
        <v>192331</v>
      </c>
      <c r="F78843">
        <v>330333</v>
      </c>
    </row>
    <row r="78844" spans="1:6" x14ac:dyDescent="0.25">
      <c r="A78844">
        <v>239358</v>
      </c>
      <c r="B78844" s="2">
        <v>44380.360057374797</v>
      </c>
      <c r="C78844" s="26">
        <v>44380.360057374797</v>
      </c>
      <c r="D78844" s="24">
        <f t="shared" si="1231"/>
        <v>7</v>
      </c>
      <c r="E78844">
        <v>77115</v>
      </c>
      <c r="F78844">
        <v>411922</v>
      </c>
    </row>
    <row r="78845" spans="1:6" x14ac:dyDescent="0.25">
      <c r="A78845">
        <v>239362</v>
      </c>
      <c r="B78845" s="2">
        <v>44380.362468337044</v>
      </c>
      <c r="C78845" s="26">
        <v>44380.362468337044</v>
      </c>
      <c r="D78845" s="24">
        <f t="shared" si="1231"/>
        <v>7</v>
      </c>
      <c r="E78845">
        <v>82383</v>
      </c>
      <c r="F78845">
        <v>209122</v>
      </c>
    </row>
    <row r="78846" spans="1:6" x14ac:dyDescent="0.25">
      <c r="A78846">
        <v>239363</v>
      </c>
      <c r="B78846" s="2">
        <v>44380.363689077429</v>
      </c>
      <c r="C78846" s="26">
        <v>44380.363689077429</v>
      </c>
      <c r="D78846" s="24">
        <f t="shared" si="1231"/>
        <v>7</v>
      </c>
      <c r="E78846">
        <v>221808</v>
      </c>
      <c r="F78846">
        <v>242719</v>
      </c>
    </row>
    <row r="78847" spans="1:6" x14ac:dyDescent="0.25">
      <c r="A78847">
        <v>239368</v>
      </c>
      <c r="B78847" s="2">
        <v>44380.364757225259</v>
      </c>
      <c r="C78847" s="26">
        <v>44380.364757225259</v>
      </c>
      <c r="D78847" s="24">
        <f t="shared" si="1231"/>
        <v>7</v>
      </c>
      <c r="E78847">
        <v>296869</v>
      </c>
      <c r="F78847">
        <v>115218</v>
      </c>
    </row>
    <row r="78848" spans="1:6" x14ac:dyDescent="0.25">
      <c r="A78848">
        <v>239369</v>
      </c>
      <c r="B78848" s="2">
        <v>44380.365333333335</v>
      </c>
      <c r="C78848" s="26">
        <v>44380.365333333335</v>
      </c>
      <c r="D78848" s="24">
        <f t="shared" si="1231"/>
        <v>7</v>
      </c>
      <c r="E78848">
        <v>290595</v>
      </c>
      <c r="F78848">
        <v>320264</v>
      </c>
    </row>
    <row r="78849" spans="1:6" x14ac:dyDescent="0.25">
      <c r="A78849">
        <v>239370</v>
      </c>
      <c r="B78849" s="2">
        <v>44380.367906148866</v>
      </c>
      <c r="C78849" s="26">
        <v>44380.367906148866</v>
      </c>
      <c r="D78849" s="24">
        <f t="shared" si="1231"/>
        <v>7</v>
      </c>
      <c r="E78849">
        <v>60737</v>
      </c>
      <c r="F78849">
        <v>230507</v>
      </c>
    </row>
    <row r="78850" spans="1:6" x14ac:dyDescent="0.25">
      <c r="A78850">
        <v>239373</v>
      </c>
      <c r="B78850" s="2">
        <v>44380.368785668506</v>
      </c>
      <c r="C78850" s="26">
        <v>44380.368785668506</v>
      </c>
      <c r="D78850" s="24">
        <f t="shared" si="1231"/>
        <v>7</v>
      </c>
      <c r="E78850">
        <v>322311</v>
      </c>
      <c r="F78850">
        <v>303699</v>
      </c>
    </row>
    <row r="78851" spans="1:6" x14ac:dyDescent="0.25">
      <c r="A78851">
        <v>239377</v>
      </c>
      <c r="B78851" s="2">
        <v>44380.370433668017</v>
      </c>
      <c r="C78851" s="26">
        <v>44380.370433668017</v>
      </c>
      <c r="D78851" s="24">
        <f t="shared" ref="D78851:D78914" si="1232">MONTH(C78851)</f>
        <v>7</v>
      </c>
      <c r="E78851">
        <v>159972</v>
      </c>
      <c r="F78851">
        <v>250679</v>
      </c>
    </row>
    <row r="78852" spans="1:6" x14ac:dyDescent="0.25">
      <c r="A78852">
        <v>239381</v>
      </c>
      <c r="B78852" s="2">
        <v>44380.371951456313</v>
      </c>
      <c r="C78852" s="26">
        <v>44380.371951456313</v>
      </c>
      <c r="D78852" s="24">
        <f t="shared" si="1232"/>
        <v>7</v>
      </c>
      <c r="E78852">
        <v>271540</v>
      </c>
      <c r="F78852">
        <v>465525</v>
      </c>
    </row>
    <row r="78853" spans="1:6" x14ac:dyDescent="0.25">
      <c r="A78853">
        <v>239384</v>
      </c>
      <c r="B78853" s="2">
        <v>44380.372997222818</v>
      </c>
      <c r="C78853" s="26">
        <v>44380.372997222818</v>
      </c>
      <c r="D78853" s="24">
        <f t="shared" si="1232"/>
        <v>7</v>
      </c>
      <c r="E78853">
        <v>31650</v>
      </c>
      <c r="F78853">
        <v>43623</v>
      </c>
    </row>
    <row r="78854" spans="1:6" x14ac:dyDescent="0.25">
      <c r="A78854">
        <v>239389</v>
      </c>
      <c r="B78854" s="2">
        <v>44380.374889370403</v>
      </c>
      <c r="C78854" s="26">
        <v>44380.374889370403</v>
      </c>
      <c r="D78854" s="24">
        <f t="shared" si="1232"/>
        <v>7</v>
      </c>
      <c r="E78854">
        <v>37766</v>
      </c>
      <c r="F78854">
        <v>60239</v>
      </c>
    </row>
    <row r="78855" spans="1:6" x14ac:dyDescent="0.25">
      <c r="A78855">
        <v>239393</v>
      </c>
      <c r="B78855" s="2">
        <v>44380.376689962461</v>
      </c>
      <c r="C78855" s="26">
        <v>44380.376689962461</v>
      </c>
      <c r="D78855" s="24">
        <f t="shared" si="1232"/>
        <v>7</v>
      </c>
      <c r="E78855">
        <v>328509</v>
      </c>
      <c r="F78855">
        <v>411922</v>
      </c>
    </row>
    <row r="78856" spans="1:6" x14ac:dyDescent="0.25">
      <c r="A78856">
        <v>239396</v>
      </c>
      <c r="B78856" s="2">
        <v>44380.377333333337</v>
      </c>
      <c r="C78856" s="26">
        <v>44380.377333333337</v>
      </c>
      <c r="D78856" s="24">
        <f t="shared" si="1232"/>
        <v>7</v>
      </c>
      <c r="E78856">
        <v>200091</v>
      </c>
      <c r="F78856">
        <v>189009</v>
      </c>
    </row>
    <row r="78857" spans="1:6" x14ac:dyDescent="0.25">
      <c r="A78857">
        <v>239399</v>
      </c>
      <c r="B78857" s="2">
        <v>44380.377636036254</v>
      </c>
      <c r="C78857" s="26">
        <v>44380.377636036254</v>
      </c>
      <c r="D78857" s="24">
        <f t="shared" si="1232"/>
        <v>7</v>
      </c>
      <c r="E78857">
        <v>69557</v>
      </c>
      <c r="F78857">
        <v>411922</v>
      </c>
    </row>
    <row r="78858" spans="1:6" x14ac:dyDescent="0.25">
      <c r="A78858">
        <v>239401</v>
      </c>
      <c r="B78858" s="2">
        <v>44380.378423948219</v>
      </c>
      <c r="C78858" s="26">
        <v>44380.378423948219</v>
      </c>
      <c r="D78858" s="24">
        <f t="shared" si="1232"/>
        <v>7</v>
      </c>
      <c r="E78858">
        <v>69300</v>
      </c>
      <c r="F78858">
        <v>470762</v>
      </c>
    </row>
    <row r="78859" spans="1:6" x14ac:dyDescent="0.25">
      <c r="A78859">
        <v>239405</v>
      </c>
      <c r="B78859" s="2">
        <v>44380.379924924469</v>
      </c>
      <c r="C78859" s="26">
        <v>44380.379924924469</v>
      </c>
      <c r="D78859" s="24">
        <f t="shared" si="1232"/>
        <v>7</v>
      </c>
      <c r="E78859">
        <v>109296</v>
      </c>
      <c r="F78859">
        <v>274147</v>
      </c>
    </row>
    <row r="78860" spans="1:6" x14ac:dyDescent="0.25">
      <c r="A78860">
        <v>239407</v>
      </c>
      <c r="B78860" s="2">
        <v>44380.379955442979</v>
      </c>
      <c r="C78860" s="26">
        <v>44380.379955442979</v>
      </c>
      <c r="D78860" s="24">
        <f t="shared" si="1232"/>
        <v>7</v>
      </c>
      <c r="E78860">
        <v>346663</v>
      </c>
      <c r="F78860">
        <v>42705</v>
      </c>
    </row>
    <row r="78861" spans="1:6" x14ac:dyDescent="0.25">
      <c r="A78861">
        <v>239412</v>
      </c>
      <c r="B78861" s="2">
        <v>44380.382064724923</v>
      </c>
      <c r="C78861" s="26">
        <v>44380.382064724923</v>
      </c>
      <c r="D78861" s="24">
        <f t="shared" si="1232"/>
        <v>7</v>
      </c>
      <c r="E78861">
        <v>147416</v>
      </c>
      <c r="F78861">
        <v>241927</v>
      </c>
    </row>
    <row r="78862" spans="1:6" x14ac:dyDescent="0.25">
      <c r="A78862">
        <v>239415</v>
      </c>
      <c r="B78862" s="2">
        <v>44380.38287378641</v>
      </c>
      <c r="C78862" s="26">
        <v>44380.38287378641</v>
      </c>
      <c r="D78862" s="24">
        <f t="shared" si="1232"/>
        <v>7</v>
      </c>
      <c r="E78862">
        <v>129259</v>
      </c>
      <c r="F78862">
        <v>87238</v>
      </c>
    </row>
    <row r="78863" spans="1:6" x14ac:dyDescent="0.25">
      <c r="A78863">
        <v>239420</v>
      </c>
      <c r="B78863" s="2">
        <v>44380.382885219886</v>
      </c>
      <c r="C78863" s="26">
        <v>44380.382885219886</v>
      </c>
      <c r="D78863" s="24">
        <f t="shared" si="1232"/>
        <v>7</v>
      </c>
      <c r="E78863">
        <v>340148</v>
      </c>
      <c r="F78863">
        <v>250679</v>
      </c>
    </row>
    <row r="78864" spans="1:6" x14ac:dyDescent="0.25">
      <c r="A78864">
        <v>239422</v>
      </c>
      <c r="B78864" s="2">
        <v>44380.384380626849</v>
      </c>
      <c r="C78864" s="26">
        <v>44380.384380626849</v>
      </c>
      <c r="D78864" s="24">
        <f t="shared" si="1232"/>
        <v>7</v>
      </c>
      <c r="E78864">
        <v>112322</v>
      </c>
      <c r="F78864">
        <v>250679</v>
      </c>
    </row>
    <row r="78865" spans="1:6" x14ac:dyDescent="0.25">
      <c r="A78865">
        <v>239426</v>
      </c>
      <c r="B78865" s="2">
        <v>44380.387066255687</v>
      </c>
      <c r="C78865" s="26">
        <v>44380.387066255687</v>
      </c>
      <c r="D78865" s="24">
        <f t="shared" si="1232"/>
        <v>7</v>
      </c>
      <c r="E78865">
        <v>148840</v>
      </c>
      <c r="F78865">
        <v>189009</v>
      </c>
    </row>
    <row r="78866" spans="1:6" x14ac:dyDescent="0.25">
      <c r="A78866">
        <v>239427</v>
      </c>
      <c r="B78866" s="2">
        <v>44380.387066255687</v>
      </c>
      <c r="C78866" s="26">
        <v>44380.387066255687</v>
      </c>
      <c r="D78866" s="24">
        <f t="shared" si="1232"/>
        <v>7</v>
      </c>
      <c r="E78866">
        <v>182402</v>
      </c>
      <c r="F78866">
        <v>214179</v>
      </c>
    </row>
    <row r="78867" spans="1:6" x14ac:dyDescent="0.25">
      <c r="A78867">
        <v>239430</v>
      </c>
      <c r="B78867" s="2">
        <v>44380.387323624593</v>
      </c>
      <c r="C78867" s="26">
        <v>44380.387323624593</v>
      </c>
      <c r="D78867" s="24">
        <f t="shared" si="1232"/>
        <v>7</v>
      </c>
      <c r="E78867">
        <v>228612</v>
      </c>
      <c r="F78867">
        <v>134888</v>
      </c>
    </row>
    <row r="78868" spans="1:6" x14ac:dyDescent="0.25">
      <c r="A78868">
        <v>239433</v>
      </c>
      <c r="B78868" s="2">
        <v>44380.389666666662</v>
      </c>
      <c r="C78868" s="26">
        <v>44380.389666666662</v>
      </c>
      <c r="D78868" s="24">
        <f t="shared" si="1232"/>
        <v>7</v>
      </c>
      <c r="E78868">
        <v>166714</v>
      </c>
      <c r="F78868">
        <v>304128</v>
      </c>
    </row>
    <row r="78869" spans="1:6" x14ac:dyDescent="0.25">
      <c r="A78869">
        <v>239435</v>
      </c>
      <c r="B78869" s="2">
        <v>44380.39015533981</v>
      </c>
      <c r="C78869" s="26">
        <v>44380.39015533981</v>
      </c>
      <c r="D78869" s="24">
        <f t="shared" si="1232"/>
        <v>7</v>
      </c>
      <c r="E78869">
        <v>337142</v>
      </c>
      <c r="F78869">
        <v>416030</v>
      </c>
    </row>
    <row r="78870" spans="1:6" x14ac:dyDescent="0.25">
      <c r="A78870">
        <v>239437</v>
      </c>
      <c r="B78870" s="2">
        <v>44380.390575884274</v>
      </c>
      <c r="C78870" s="26">
        <v>44380.390575884274</v>
      </c>
      <c r="D78870" s="24">
        <f t="shared" si="1232"/>
        <v>7</v>
      </c>
      <c r="E78870">
        <v>861</v>
      </c>
      <c r="F78870">
        <v>471403</v>
      </c>
    </row>
    <row r="78871" spans="1:6" x14ac:dyDescent="0.25">
      <c r="A78871">
        <v>239440</v>
      </c>
      <c r="B78871" s="2">
        <v>44380.391773462783</v>
      </c>
      <c r="C78871" s="26">
        <v>44380.391773462783</v>
      </c>
      <c r="D78871" s="24">
        <f t="shared" si="1232"/>
        <v>7</v>
      </c>
      <c r="E78871">
        <v>222433</v>
      </c>
      <c r="F78871">
        <v>83136</v>
      </c>
    </row>
    <row r="78872" spans="1:6" x14ac:dyDescent="0.25">
      <c r="A78872">
        <v>239445</v>
      </c>
      <c r="B78872" s="2">
        <v>44380.396000000001</v>
      </c>
      <c r="C78872" s="26">
        <v>44380.396000000001</v>
      </c>
      <c r="D78872" s="24">
        <f t="shared" si="1232"/>
        <v>7</v>
      </c>
      <c r="E78872">
        <v>20570</v>
      </c>
      <c r="F78872">
        <v>249086</v>
      </c>
    </row>
    <row r="78873" spans="1:6" x14ac:dyDescent="0.25">
      <c r="A78873">
        <v>239447</v>
      </c>
      <c r="B78873" s="2">
        <v>44380.396496475114</v>
      </c>
      <c r="C78873" s="26">
        <v>44380.396496475114</v>
      </c>
      <c r="D78873" s="24">
        <f t="shared" si="1232"/>
        <v>7</v>
      </c>
      <c r="E78873">
        <v>237202</v>
      </c>
      <c r="F78873">
        <v>327968</v>
      </c>
    </row>
    <row r="78874" spans="1:6" x14ac:dyDescent="0.25">
      <c r="A78874">
        <v>239449</v>
      </c>
      <c r="B78874" s="2">
        <v>44380.396649067661</v>
      </c>
      <c r="C78874" s="26">
        <v>44380.396649067661</v>
      </c>
      <c r="D78874" s="24">
        <f t="shared" si="1232"/>
        <v>7</v>
      </c>
      <c r="E78874">
        <v>45534</v>
      </c>
      <c r="F78874">
        <v>347008</v>
      </c>
    </row>
    <row r="78875" spans="1:6" x14ac:dyDescent="0.25">
      <c r="A78875">
        <v>239451</v>
      </c>
      <c r="B78875" s="2">
        <v>44380.397333333334</v>
      </c>
      <c r="C78875" s="26">
        <v>44380.397333333334</v>
      </c>
      <c r="D78875" s="24">
        <f t="shared" si="1232"/>
        <v>7</v>
      </c>
      <c r="E78875">
        <v>86475</v>
      </c>
      <c r="F78875">
        <v>56323</v>
      </c>
    </row>
    <row r="78876" spans="1:6" x14ac:dyDescent="0.25">
      <c r="A78876">
        <v>239453</v>
      </c>
      <c r="B78876" s="2">
        <v>44380.398571733756</v>
      </c>
      <c r="C78876" s="26">
        <v>44380.398571733756</v>
      </c>
      <c r="D78876" s="24">
        <f t="shared" si="1232"/>
        <v>7</v>
      </c>
      <c r="E78876">
        <v>88379</v>
      </c>
      <c r="F78876">
        <v>347008</v>
      </c>
    </row>
    <row r="78877" spans="1:6" x14ac:dyDescent="0.25">
      <c r="A78877">
        <v>239457</v>
      </c>
      <c r="B78877" s="2">
        <v>44380.399055016176</v>
      </c>
      <c r="C78877" s="26">
        <v>44380.399055016176</v>
      </c>
      <c r="D78877" s="24">
        <f t="shared" si="1232"/>
        <v>7</v>
      </c>
      <c r="E78877">
        <v>73223</v>
      </c>
      <c r="F78877">
        <v>305608</v>
      </c>
    </row>
    <row r="78878" spans="1:6" x14ac:dyDescent="0.25">
      <c r="A78878">
        <v>239458</v>
      </c>
      <c r="B78878" s="2">
        <v>44380.400673139156</v>
      </c>
      <c r="C78878" s="26">
        <v>44380.400673139156</v>
      </c>
      <c r="D78878" s="24">
        <f t="shared" si="1232"/>
        <v>7</v>
      </c>
      <c r="E78878">
        <v>335630</v>
      </c>
      <c r="F78878">
        <v>156268</v>
      </c>
    </row>
    <row r="78879" spans="1:6" x14ac:dyDescent="0.25">
      <c r="A78879">
        <v>239460</v>
      </c>
      <c r="B78879" s="2">
        <v>44380.40269579288</v>
      </c>
      <c r="C78879" s="26">
        <v>44380.40269579288</v>
      </c>
      <c r="D78879" s="24">
        <f t="shared" si="1232"/>
        <v>7</v>
      </c>
      <c r="E78879">
        <v>298181</v>
      </c>
      <c r="F78879">
        <v>226000</v>
      </c>
    </row>
    <row r="78880" spans="1:6" x14ac:dyDescent="0.25">
      <c r="A78880">
        <v>239462</v>
      </c>
      <c r="B78880" s="2">
        <v>44380.403973509936</v>
      </c>
      <c r="C78880" s="26">
        <v>44380.403973509936</v>
      </c>
      <c r="D78880" s="24">
        <f t="shared" si="1232"/>
        <v>7</v>
      </c>
      <c r="E78880">
        <v>284920</v>
      </c>
      <c r="F78880">
        <v>158978</v>
      </c>
    </row>
    <row r="78881" spans="1:6" x14ac:dyDescent="0.25">
      <c r="A78881">
        <v>239466</v>
      </c>
      <c r="B78881" s="2">
        <v>44380.406018250069</v>
      </c>
      <c r="C78881" s="26">
        <v>44380.406018250069</v>
      </c>
      <c r="D78881" s="24">
        <f t="shared" si="1232"/>
        <v>7</v>
      </c>
      <c r="E78881">
        <v>144103</v>
      </c>
      <c r="F78881">
        <v>250679</v>
      </c>
    </row>
    <row r="78882" spans="1:6" x14ac:dyDescent="0.25">
      <c r="A78882">
        <v>239471</v>
      </c>
      <c r="B78882" s="2">
        <v>44380.40760521256</v>
      </c>
      <c r="C78882" s="26">
        <v>44380.40760521256</v>
      </c>
      <c r="D78882" s="24">
        <f t="shared" si="1232"/>
        <v>7</v>
      </c>
      <c r="E78882">
        <v>167399</v>
      </c>
      <c r="F78882">
        <v>154256</v>
      </c>
    </row>
    <row r="78883" spans="1:6" x14ac:dyDescent="0.25">
      <c r="A78883">
        <v>239473</v>
      </c>
      <c r="B78883" s="2">
        <v>44380.408642841881</v>
      </c>
      <c r="C78883" s="26">
        <v>44380.408642841881</v>
      </c>
      <c r="D78883" s="24">
        <f t="shared" si="1232"/>
        <v>7</v>
      </c>
      <c r="E78883">
        <v>245040</v>
      </c>
      <c r="F78883">
        <v>230507</v>
      </c>
    </row>
    <row r="78884" spans="1:6" x14ac:dyDescent="0.25">
      <c r="A78884">
        <v>239475</v>
      </c>
      <c r="B78884" s="2">
        <v>44380.408673360391</v>
      </c>
      <c r="C78884" s="26">
        <v>44380.408673360391</v>
      </c>
      <c r="D78884" s="24">
        <f t="shared" si="1232"/>
        <v>7</v>
      </c>
      <c r="E78884">
        <v>190656</v>
      </c>
      <c r="F78884">
        <v>345637</v>
      </c>
    </row>
    <row r="78885" spans="1:6" x14ac:dyDescent="0.25">
      <c r="A78885">
        <v>239476</v>
      </c>
      <c r="B78885" s="2">
        <v>44380.409009063995</v>
      </c>
      <c r="C78885" s="26">
        <v>44380.409009063995</v>
      </c>
      <c r="D78885" s="24">
        <f t="shared" si="1232"/>
        <v>7</v>
      </c>
      <c r="E78885">
        <v>188385</v>
      </c>
      <c r="F78885">
        <v>347393</v>
      </c>
    </row>
    <row r="78886" spans="1:6" x14ac:dyDescent="0.25">
      <c r="A78886">
        <v>239480</v>
      </c>
      <c r="B78886" s="2">
        <v>44380.410666666663</v>
      </c>
      <c r="C78886" s="26">
        <v>44380.410666666663</v>
      </c>
      <c r="D78886" s="24">
        <f t="shared" si="1232"/>
        <v>7</v>
      </c>
      <c r="E78886">
        <v>15813</v>
      </c>
      <c r="F78886">
        <v>425965</v>
      </c>
    </row>
    <row r="78887" spans="1:6" x14ac:dyDescent="0.25">
      <c r="A78887">
        <v>239484</v>
      </c>
      <c r="B78887" s="2">
        <v>44380.41280906149</v>
      </c>
      <c r="C78887" s="26">
        <v>44380.41280906149</v>
      </c>
      <c r="D78887" s="24">
        <f t="shared" si="1232"/>
        <v>7</v>
      </c>
      <c r="E78887">
        <v>158660</v>
      </c>
      <c r="F78887">
        <v>182984</v>
      </c>
    </row>
    <row r="78888" spans="1:6" x14ac:dyDescent="0.25">
      <c r="A78888">
        <v>239489</v>
      </c>
      <c r="B78888" s="2">
        <v>44380.413068025759</v>
      </c>
      <c r="C78888" s="26">
        <v>44380.413068025759</v>
      </c>
      <c r="D78888" s="24">
        <f t="shared" si="1232"/>
        <v>7</v>
      </c>
      <c r="E78888">
        <v>232208</v>
      </c>
      <c r="F78888">
        <v>351192</v>
      </c>
    </row>
    <row r="78889" spans="1:6" x14ac:dyDescent="0.25">
      <c r="A78889">
        <v>239492</v>
      </c>
      <c r="B78889" s="2">
        <v>44380.413618122977</v>
      </c>
      <c r="C78889" s="26">
        <v>44380.413618122977</v>
      </c>
      <c r="D78889" s="24">
        <f t="shared" si="1232"/>
        <v>7</v>
      </c>
      <c r="E78889">
        <v>119699</v>
      </c>
      <c r="F78889">
        <v>158978</v>
      </c>
    </row>
    <row r="78890" spans="1:6" x14ac:dyDescent="0.25">
      <c r="A78890">
        <v>239494</v>
      </c>
      <c r="B78890" s="2">
        <v>44380.413618122977</v>
      </c>
      <c r="C78890" s="26">
        <v>44380.413618122977</v>
      </c>
      <c r="D78890" s="24">
        <f t="shared" si="1232"/>
        <v>7</v>
      </c>
      <c r="E78890">
        <v>129254</v>
      </c>
      <c r="F78890">
        <v>118549</v>
      </c>
    </row>
    <row r="78891" spans="1:6" x14ac:dyDescent="0.25">
      <c r="A78891">
        <v>239498</v>
      </c>
      <c r="B78891" s="2">
        <v>44380.413922544023</v>
      </c>
      <c r="C78891" s="26">
        <v>44380.413922544023</v>
      </c>
      <c r="D78891" s="24">
        <f t="shared" si="1232"/>
        <v>7</v>
      </c>
      <c r="E78891">
        <v>273941</v>
      </c>
      <c r="F78891">
        <v>95638</v>
      </c>
    </row>
    <row r="78892" spans="1:6" x14ac:dyDescent="0.25">
      <c r="A78892">
        <v>239501</v>
      </c>
      <c r="B78892" s="2">
        <v>44380.414441358684</v>
      </c>
      <c r="C78892" s="26">
        <v>44380.414441358684</v>
      </c>
      <c r="D78892" s="24">
        <f t="shared" si="1232"/>
        <v>7</v>
      </c>
      <c r="E78892">
        <v>170315</v>
      </c>
      <c r="F78892">
        <v>140874</v>
      </c>
    </row>
    <row r="78893" spans="1:6" x14ac:dyDescent="0.25">
      <c r="A78893">
        <v>239503</v>
      </c>
      <c r="B78893" s="2">
        <v>44380.414929654835</v>
      </c>
      <c r="C78893" s="26">
        <v>44380.414929654835</v>
      </c>
      <c r="D78893" s="24">
        <f t="shared" si="1232"/>
        <v>7</v>
      </c>
      <c r="E78893">
        <v>78429</v>
      </c>
      <c r="F78893">
        <v>218088</v>
      </c>
    </row>
    <row r="78894" spans="1:6" x14ac:dyDescent="0.25">
      <c r="A78894">
        <v>239504</v>
      </c>
      <c r="B78894" s="2">
        <v>44380.415997802666</v>
      </c>
      <c r="C78894" s="26">
        <v>44380.415997802666</v>
      </c>
      <c r="D78894" s="24">
        <f t="shared" si="1232"/>
        <v>7</v>
      </c>
      <c r="E78894">
        <v>212639</v>
      </c>
      <c r="F78894">
        <v>411922</v>
      </c>
    </row>
    <row r="78895" spans="1:6" x14ac:dyDescent="0.25">
      <c r="A78895">
        <v>239508</v>
      </c>
      <c r="B78895" s="2">
        <v>44380.417000000001</v>
      </c>
      <c r="C78895" s="26">
        <v>44380.417000000001</v>
      </c>
      <c r="D78895" s="24">
        <f t="shared" si="1232"/>
        <v>7</v>
      </c>
      <c r="E78895">
        <v>179918</v>
      </c>
      <c r="F78895">
        <v>189009</v>
      </c>
    </row>
    <row r="78896" spans="1:6" x14ac:dyDescent="0.25">
      <c r="A78896">
        <v>239513</v>
      </c>
      <c r="B78896" s="2">
        <v>44380.417258899673</v>
      </c>
      <c r="C78896" s="26">
        <v>44380.417258899673</v>
      </c>
      <c r="D78896" s="24">
        <f t="shared" si="1232"/>
        <v>7</v>
      </c>
      <c r="E78896">
        <v>262765</v>
      </c>
      <c r="F78896">
        <v>140885</v>
      </c>
    </row>
    <row r="78897" spans="1:6" x14ac:dyDescent="0.25">
      <c r="A78897">
        <v>239517</v>
      </c>
      <c r="B78897" s="2">
        <v>44380.417258899681</v>
      </c>
      <c r="C78897" s="26">
        <v>44380.417258899681</v>
      </c>
      <c r="D78897" s="24">
        <f t="shared" si="1232"/>
        <v>7</v>
      </c>
      <c r="E78897">
        <v>307645</v>
      </c>
      <c r="F78897">
        <v>284325</v>
      </c>
    </row>
    <row r="78898" spans="1:6" x14ac:dyDescent="0.25">
      <c r="A78898">
        <v>239518</v>
      </c>
      <c r="B78898" s="2">
        <v>44380.419141209146</v>
      </c>
      <c r="C78898" s="26">
        <v>44380.419141209146</v>
      </c>
      <c r="D78898" s="24">
        <f t="shared" si="1232"/>
        <v>7</v>
      </c>
      <c r="E78898">
        <v>99158</v>
      </c>
      <c r="F78898">
        <v>158978</v>
      </c>
    </row>
    <row r="78899" spans="1:6" x14ac:dyDescent="0.25">
      <c r="A78899">
        <v>239523</v>
      </c>
      <c r="B78899" s="2">
        <v>44380.419415875731</v>
      </c>
      <c r="C78899" s="26">
        <v>44380.419415875731</v>
      </c>
      <c r="D78899" s="24">
        <f t="shared" si="1232"/>
        <v>7</v>
      </c>
      <c r="E78899">
        <v>237848</v>
      </c>
      <c r="F78899">
        <v>42035</v>
      </c>
    </row>
    <row r="78900" spans="1:6" x14ac:dyDescent="0.25">
      <c r="A78900">
        <v>239526</v>
      </c>
      <c r="B78900" s="2">
        <v>44380.422113268607</v>
      </c>
      <c r="C78900" s="26">
        <v>44380.422113268607</v>
      </c>
      <c r="D78900" s="24">
        <f t="shared" si="1232"/>
        <v>7</v>
      </c>
      <c r="E78900">
        <v>13994</v>
      </c>
      <c r="F78900">
        <v>50669</v>
      </c>
    </row>
    <row r="78901" spans="1:6" x14ac:dyDescent="0.25">
      <c r="A78901">
        <v>239529</v>
      </c>
      <c r="B78901" s="2">
        <v>44380.422467726676</v>
      </c>
      <c r="C78901" s="26">
        <v>44380.422467726676</v>
      </c>
      <c r="D78901" s="24">
        <f t="shared" si="1232"/>
        <v>7</v>
      </c>
      <c r="E78901">
        <v>211537</v>
      </c>
      <c r="F78901">
        <v>123413</v>
      </c>
    </row>
    <row r="78902" spans="1:6" x14ac:dyDescent="0.25">
      <c r="A78902">
        <v>239531</v>
      </c>
      <c r="B78902" s="2">
        <v>44380.424333333336</v>
      </c>
      <c r="C78902" s="26">
        <v>44380.424333333336</v>
      </c>
      <c r="D78902" s="24">
        <f t="shared" si="1232"/>
        <v>7</v>
      </c>
      <c r="E78902">
        <v>138090</v>
      </c>
      <c r="F78902">
        <v>192331</v>
      </c>
    </row>
    <row r="78903" spans="1:6" x14ac:dyDescent="0.25">
      <c r="A78903">
        <v>239536</v>
      </c>
      <c r="B78903" s="2">
        <v>44380.424848170413</v>
      </c>
      <c r="C78903" s="26">
        <v>44380.424848170413</v>
      </c>
      <c r="D78903" s="24">
        <f t="shared" si="1232"/>
        <v>7</v>
      </c>
      <c r="E78903">
        <v>162082</v>
      </c>
      <c r="F78903">
        <v>107006</v>
      </c>
    </row>
    <row r="78904" spans="1:6" x14ac:dyDescent="0.25">
      <c r="A78904">
        <v>239538</v>
      </c>
      <c r="B78904" s="2">
        <v>44380.427776699034</v>
      </c>
      <c r="C78904" s="26">
        <v>44380.427776699034</v>
      </c>
      <c r="D78904" s="24">
        <f t="shared" si="1232"/>
        <v>7</v>
      </c>
      <c r="E78904">
        <v>24959</v>
      </c>
      <c r="F78904">
        <v>341333</v>
      </c>
    </row>
    <row r="78905" spans="1:6" x14ac:dyDescent="0.25">
      <c r="A78905">
        <v>239541</v>
      </c>
      <c r="B78905" s="2">
        <v>44380.428876613667</v>
      </c>
      <c r="C78905" s="26">
        <v>44380.428876613667</v>
      </c>
      <c r="D78905" s="24">
        <f t="shared" si="1232"/>
        <v>7</v>
      </c>
      <c r="E78905">
        <v>218970</v>
      </c>
      <c r="F78905">
        <v>239248</v>
      </c>
    </row>
    <row r="78906" spans="1:6" x14ac:dyDescent="0.25">
      <c r="A78906">
        <v>239543</v>
      </c>
      <c r="B78906" s="2">
        <v>44380.429799352751</v>
      </c>
      <c r="C78906" s="26">
        <v>44380.429799352751</v>
      </c>
      <c r="D78906" s="24">
        <f t="shared" si="1232"/>
        <v>7</v>
      </c>
      <c r="E78906">
        <v>290660</v>
      </c>
      <c r="F78906">
        <v>258251</v>
      </c>
    </row>
    <row r="78907" spans="1:6" x14ac:dyDescent="0.25">
      <c r="A78907">
        <v>239548</v>
      </c>
      <c r="B78907" s="2">
        <v>44380.430433057649</v>
      </c>
      <c r="C78907" s="26">
        <v>44380.430433057649</v>
      </c>
      <c r="D78907" s="24">
        <f t="shared" si="1232"/>
        <v>7</v>
      </c>
      <c r="E78907">
        <v>117599</v>
      </c>
      <c r="F78907">
        <v>250679</v>
      </c>
    </row>
    <row r="78908" spans="1:6" x14ac:dyDescent="0.25">
      <c r="A78908">
        <v>239553</v>
      </c>
      <c r="B78908" s="2">
        <v>44380.430707724234</v>
      </c>
      <c r="C78908" s="26">
        <v>44380.430707724234</v>
      </c>
      <c r="D78908" s="24">
        <f t="shared" si="1232"/>
        <v>7</v>
      </c>
      <c r="E78908">
        <v>193038</v>
      </c>
      <c r="F78908">
        <v>153893</v>
      </c>
    </row>
    <row r="78909" spans="1:6" x14ac:dyDescent="0.25">
      <c r="A78909">
        <v>239555</v>
      </c>
      <c r="B78909" s="2">
        <v>44380.430999999997</v>
      </c>
      <c r="C78909" s="26">
        <v>44380.430999999997</v>
      </c>
      <c r="D78909" s="24">
        <f t="shared" si="1232"/>
        <v>7</v>
      </c>
      <c r="E78909">
        <v>241470</v>
      </c>
      <c r="F78909">
        <v>351192</v>
      </c>
    </row>
    <row r="78910" spans="1:6" x14ac:dyDescent="0.25">
      <c r="A78910">
        <v>239560</v>
      </c>
      <c r="B78910" s="2">
        <v>44380.434949797054</v>
      </c>
      <c r="C78910" s="26">
        <v>44380.434949797054</v>
      </c>
      <c r="D78910" s="24">
        <f t="shared" si="1232"/>
        <v>7</v>
      </c>
      <c r="E78910">
        <v>58133</v>
      </c>
      <c r="F78910">
        <v>315985</v>
      </c>
    </row>
    <row r="78911" spans="1:6" x14ac:dyDescent="0.25">
      <c r="A78911">
        <v>239564</v>
      </c>
      <c r="B78911" s="2">
        <v>44380.435804315319</v>
      </c>
      <c r="C78911" s="26">
        <v>44380.435804315319</v>
      </c>
      <c r="D78911" s="24">
        <f t="shared" si="1232"/>
        <v>7</v>
      </c>
      <c r="E78911">
        <v>93077</v>
      </c>
      <c r="F78911">
        <v>467908</v>
      </c>
    </row>
    <row r="78912" spans="1:6" x14ac:dyDescent="0.25">
      <c r="A78912">
        <v>239566</v>
      </c>
      <c r="B78912" s="2">
        <v>44380.436201055942</v>
      </c>
      <c r="C78912" s="26">
        <v>44380.436201055942</v>
      </c>
      <c r="D78912" s="24">
        <f t="shared" si="1232"/>
        <v>7</v>
      </c>
      <c r="E78912">
        <v>294843</v>
      </c>
      <c r="F78912">
        <v>193296</v>
      </c>
    </row>
    <row r="78913" spans="1:6" x14ac:dyDescent="0.25">
      <c r="A78913">
        <v>239569</v>
      </c>
      <c r="B78913" s="2">
        <v>44380.43903927732</v>
      </c>
      <c r="C78913" s="26">
        <v>44380.43903927732</v>
      </c>
      <c r="D78913" s="24">
        <f t="shared" si="1232"/>
        <v>7</v>
      </c>
      <c r="E78913">
        <v>209811</v>
      </c>
      <c r="F78913">
        <v>118549</v>
      </c>
    </row>
    <row r="78914" spans="1:6" x14ac:dyDescent="0.25">
      <c r="A78914">
        <v>239570</v>
      </c>
      <c r="B78914" s="2">
        <v>44380.441530744334</v>
      </c>
      <c r="C78914" s="26">
        <v>44380.441530744334</v>
      </c>
      <c r="D78914" s="24">
        <f t="shared" si="1232"/>
        <v>7</v>
      </c>
      <c r="E78914">
        <v>234233</v>
      </c>
      <c r="F78914">
        <v>35968</v>
      </c>
    </row>
    <row r="78915" spans="1:6" x14ac:dyDescent="0.25">
      <c r="A78915">
        <v>239574</v>
      </c>
      <c r="B78915" s="2">
        <v>44380.442339805821</v>
      </c>
      <c r="C78915" s="26">
        <v>44380.442339805821</v>
      </c>
      <c r="D78915" s="24">
        <f t="shared" ref="D78915:D78978" si="1233">MONTH(C78915)</f>
        <v>7</v>
      </c>
      <c r="E78915">
        <v>176798</v>
      </c>
      <c r="F78915">
        <v>158978</v>
      </c>
    </row>
    <row r="78916" spans="1:6" x14ac:dyDescent="0.25">
      <c r="A78916">
        <v>239577</v>
      </c>
      <c r="B78916" s="2">
        <v>44380.443464461197</v>
      </c>
      <c r="C78916" s="26">
        <v>44380.443464461197</v>
      </c>
      <c r="D78916" s="24">
        <f t="shared" si="1233"/>
        <v>7</v>
      </c>
      <c r="E78916">
        <v>301931</v>
      </c>
      <c r="F78916">
        <v>118549</v>
      </c>
    </row>
    <row r="78917" spans="1:6" x14ac:dyDescent="0.25">
      <c r="A78917">
        <v>239582</v>
      </c>
      <c r="B78917" s="2">
        <v>44380.444766990295</v>
      </c>
      <c r="C78917" s="26">
        <v>44380.444766990295</v>
      </c>
      <c r="D78917" s="24">
        <f t="shared" si="1233"/>
        <v>7</v>
      </c>
      <c r="E78917">
        <v>286534</v>
      </c>
      <c r="F78917">
        <v>230507</v>
      </c>
    </row>
    <row r="78918" spans="1:6" x14ac:dyDescent="0.25">
      <c r="A78918">
        <v>239585</v>
      </c>
      <c r="B78918" s="2">
        <v>44380.445722830897</v>
      </c>
      <c r="C78918" s="26">
        <v>44380.445722830897</v>
      </c>
      <c r="D78918" s="24">
        <f t="shared" si="1233"/>
        <v>7</v>
      </c>
      <c r="E78918">
        <v>163445</v>
      </c>
      <c r="F78918">
        <v>349014</v>
      </c>
    </row>
    <row r="78919" spans="1:6" x14ac:dyDescent="0.25">
      <c r="A78919">
        <v>239587</v>
      </c>
      <c r="B78919" s="2">
        <v>44380.446577349161</v>
      </c>
      <c r="C78919" s="26">
        <v>44380.446577349161</v>
      </c>
      <c r="D78919" s="24">
        <f t="shared" si="1233"/>
        <v>7</v>
      </c>
      <c r="E78919">
        <v>333899</v>
      </c>
      <c r="F78919">
        <v>394819</v>
      </c>
    </row>
    <row r="78920" spans="1:6" x14ac:dyDescent="0.25">
      <c r="A78920">
        <v>239589</v>
      </c>
      <c r="B78920" s="2">
        <v>44380.446607867671</v>
      </c>
      <c r="C78920" s="26">
        <v>44380.446607867671</v>
      </c>
      <c r="D78920" s="24">
        <f t="shared" si="1233"/>
        <v>7</v>
      </c>
      <c r="E78920">
        <v>147576</v>
      </c>
      <c r="F78920">
        <v>419338</v>
      </c>
    </row>
    <row r="78921" spans="1:6" x14ac:dyDescent="0.25">
      <c r="A78921">
        <v>239592</v>
      </c>
      <c r="B78921" s="2">
        <v>44380.447598705505</v>
      </c>
      <c r="C78921" s="26">
        <v>44380.447598705505</v>
      </c>
      <c r="D78921" s="24">
        <f t="shared" si="1233"/>
        <v>7</v>
      </c>
      <c r="E78921">
        <v>141522</v>
      </c>
      <c r="F78921">
        <v>158978</v>
      </c>
    </row>
    <row r="78922" spans="1:6" x14ac:dyDescent="0.25">
      <c r="A78922">
        <v>239593</v>
      </c>
      <c r="B78922" s="2">
        <v>44380.448225348671</v>
      </c>
      <c r="C78922" s="26">
        <v>44380.448225348671</v>
      </c>
      <c r="D78922" s="24">
        <f t="shared" si="1233"/>
        <v>7</v>
      </c>
      <c r="E78922">
        <v>204098</v>
      </c>
      <c r="F78922">
        <v>118549</v>
      </c>
    </row>
    <row r="78923" spans="1:6" x14ac:dyDescent="0.25">
      <c r="A78923">
        <v>239594</v>
      </c>
      <c r="B78923" s="2">
        <v>44380.448407766991</v>
      </c>
      <c r="C78923" s="26">
        <v>44380.448407766991</v>
      </c>
      <c r="D78923" s="24">
        <f t="shared" si="1233"/>
        <v>7</v>
      </c>
      <c r="E78923">
        <v>167530</v>
      </c>
      <c r="F78923">
        <v>451624</v>
      </c>
    </row>
    <row r="78924" spans="1:6" x14ac:dyDescent="0.25">
      <c r="A78924">
        <v>239599</v>
      </c>
      <c r="B78924" s="2">
        <v>44380.450697347944</v>
      </c>
      <c r="C78924" s="26">
        <v>44380.450697347944</v>
      </c>
      <c r="D78924" s="24">
        <f t="shared" si="1233"/>
        <v>7</v>
      </c>
      <c r="E78924">
        <v>72641</v>
      </c>
      <c r="F78924">
        <v>244574</v>
      </c>
    </row>
    <row r="78925" spans="1:6" x14ac:dyDescent="0.25">
      <c r="A78925">
        <v>239602</v>
      </c>
      <c r="B78925" s="2">
        <v>44380.451277199623</v>
      </c>
      <c r="C78925" s="26">
        <v>44380.451277199623</v>
      </c>
      <c r="D78925" s="24">
        <f t="shared" si="1233"/>
        <v>7</v>
      </c>
      <c r="E78925">
        <v>184225</v>
      </c>
      <c r="F78925">
        <v>458081</v>
      </c>
    </row>
    <row r="78926" spans="1:6" x14ac:dyDescent="0.25">
      <c r="A78926">
        <v>239606</v>
      </c>
      <c r="B78926" s="2">
        <v>44380.452070680869</v>
      </c>
      <c r="C78926" s="26">
        <v>44380.452070680869</v>
      </c>
      <c r="D78926" s="24">
        <f t="shared" si="1233"/>
        <v>7</v>
      </c>
      <c r="E78926">
        <v>184870</v>
      </c>
      <c r="F78926">
        <v>182191</v>
      </c>
    </row>
    <row r="78927" spans="1:6" x14ac:dyDescent="0.25">
      <c r="A78927">
        <v>239609</v>
      </c>
      <c r="B78927" s="2">
        <v>44380.452955717643</v>
      </c>
      <c r="C78927" s="26">
        <v>44380.452955717643</v>
      </c>
      <c r="D78927" s="24">
        <f t="shared" si="1233"/>
        <v>7</v>
      </c>
      <c r="E78927">
        <v>311175</v>
      </c>
      <c r="F78927">
        <v>347008</v>
      </c>
    </row>
    <row r="78928" spans="1:6" x14ac:dyDescent="0.25">
      <c r="A78928">
        <v>239613</v>
      </c>
      <c r="B78928" s="2">
        <v>44380.453169347209</v>
      </c>
      <c r="C78928" s="26">
        <v>44380.453169347209</v>
      </c>
      <c r="D78928" s="24">
        <f t="shared" si="1233"/>
        <v>7</v>
      </c>
      <c r="E78928">
        <v>113349</v>
      </c>
      <c r="F78928">
        <v>258219</v>
      </c>
    </row>
    <row r="78929" spans="1:6" x14ac:dyDescent="0.25">
      <c r="A78929">
        <v>239616</v>
      </c>
      <c r="B78929" s="2">
        <v>44380.453666666661</v>
      </c>
      <c r="C78929" s="26">
        <v>44380.453666666661</v>
      </c>
      <c r="D78929" s="24">
        <f t="shared" si="1233"/>
        <v>7</v>
      </c>
      <c r="E78929">
        <v>229722</v>
      </c>
      <c r="F78929">
        <v>189339</v>
      </c>
    </row>
    <row r="78930" spans="1:6" x14ac:dyDescent="0.25">
      <c r="A78930">
        <v>239621</v>
      </c>
      <c r="B78930" s="2">
        <v>44380.453666666668</v>
      </c>
      <c r="C78930" s="26">
        <v>44380.453666666668</v>
      </c>
      <c r="D78930" s="24">
        <f t="shared" si="1233"/>
        <v>7</v>
      </c>
      <c r="E78930">
        <v>6453</v>
      </c>
      <c r="F78930">
        <v>104958</v>
      </c>
    </row>
    <row r="78931" spans="1:6" x14ac:dyDescent="0.25">
      <c r="A78931">
        <v>239624</v>
      </c>
      <c r="B78931" s="2">
        <v>44380.453666666668</v>
      </c>
      <c r="C78931" s="26">
        <v>44380.453666666668</v>
      </c>
      <c r="D78931" s="24">
        <f t="shared" si="1233"/>
        <v>7</v>
      </c>
      <c r="E78931">
        <v>140363</v>
      </c>
      <c r="F78931">
        <v>254150</v>
      </c>
    </row>
    <row r="78932" spans="1:6" x14ac:dyDescent="0.25">
      <c r="A78932">
        <v>239625</v>
      </c>
      <c r="B78932" s="2">
        <v>44380.458116504858</v>
      </c>
      <c r="C78932" s="26">
        <v>44380.458116504858</v>
      </c>
      <c r="D78932" s="24">
        <f t="shared" si="1233"/>
        <v>7</v>
      </c>
      <c r="E78932">
        <v>21391</v>
      </c>
      <c r="F78932">
        <v>325852</v>
      </c>
    </row>
    <row r="78933" spans="1:6" x14ac:dyDescent="0.25">
      <c r="A78933">
        <v>239626</v>
      </c>
      <c r="B78933" s="2">
        <v>44380.459000000003</v>
      </c>
      <c r="C78933" s="26">
        <v>44380.459000000003</v>
      </c>
      <c r="D78933" s="24">
        <f t="shared" si="1233"/>
        <v>7</v>
      </c>
      <c r="E78933">
        <v>298373</v>
      </c>
      <c r="F78933">
        <v>180863</v>
      </c>
    </row>
    <row r="78934" spans="1:6" x14ac:dyDescent="0.25">
      <c r="A78934">
        <v>239631</v>
      </c>
      <c r="B78934" s="2">
        <v>44380.460097048861</v>
      </c>
      <c r="C78934" s="26">
        <v>44380.460097048861</v>
      </c>
      <c r="D78934" s="24">
        <f t="shared" si="1233"/>
        <v>7</v>
      </c>
      <c r="E78934">
        <v>303007</v>
      </c>
      <c r="F78934">
        <v>62068</v>
      </c>
    </row>
    <row r="78935" spans="1:6" x14ac:dyDescent="0.25">
      <c r="A78935">
        <v>239632</v>
      </c>
      <c r="B78935" s="2">
        <v>44380.462566343042</v>
      </c>
      <c r="C78935" s="26">
        <v>44380.462566343042</v>
      </c>
      <c r="D78935" s="24">
        <f t="shared" si="1233"/>
        <v>7</v>
      </c>
      <c r="E78935">
        <v>157471</v>
      </c>
      <c r="F78935">
        <v>411922</v>
      </c>
    </row>
    <row r="78936" spans="1:6" x14ac:dyDescent="0.25">
      <c r="A78936">
        <v>239633</v>
      </c>
      <c r="B78936" s="2">
        <v>44380.462566343042</v>
      </c>
      <c r="C78936" s="26">
        <v>44380.462566343042</v>
      </c>
      <c r="D78936" s="24">
        <f t="shared" si="1233"/>
        <v>7</v>
      </c>
      <c r="E78936">
        <v>235298</v>
      </c>
      <c r="F78936">
        <v>411922</v>
      </c>
    </row>
    <row r="78937" spans="1:6" x14ac:dyDescent="0.25">
      <c r="A78937">
        <v>239638</v>
      </c>
      <c r="B78937" s="2">
        <v>44380.463118381296</v>
      </c>
      <c r="C78937" s="26">
        <v>44380.463118381296</v>
      </c>
      <c r="D78937" s="24">
        <f t="shared" si="1233"/>
        <v>7</v>
      </c>
      <c r="E78937">
        <v>154292</v>
      </c>
      <c r="F78937">
        <v>205718</v>
      </c>
    </row>
    <row r="78938" spans="1:6" x14ac:dyDescent="0.25">
      <c r="A78938">
        <v>239640</v>
      </c>
      <c r="B78938" s="2">
        <v>44380.463375404535</v>
      </c>
      <c r="C78938" s="26">
        <v>44380.463375404535</v>
      </c>
      <c r="D78938" s="24">
        <f t="shared" si="1233"/>
        <v>7</v>
      </c>
      <c r="E78938">
        <v>75360</v>
      </c>
      <c r="F78938">
        <v>155428</v>
      </c>
    </row>
    <row r="78939" spans="1:6" x14ac:dyDescent="0.25">
      <c r="A78939">
        <v>239643</v>
      </c>
      <c r="B78939" s="2">
        <v>44380.463881344032</v>
      </c>
      <c r="C78939" s="26">
        <v>44380.463881344032</v>
      </c>
      <c r="D78939" s="24">
        <f t="shared" si="1233"/>
        <v>7</v>
      </c>
      <c r="E78939">
        <v>217425</v>
      </c>
      <c r="F78939">
        <v>436459</v>
      </c>
    </row>
    <row r="78940" spans="1:6" x14ac:dyDescent="0.25">
      <c r="A78940">
        <v>239645</v>
      </c>
      <c r="B78940" s="2">
        <v>44380.464993527508</v>
      </c>
      <c r="C78940" s="26">
        <v>44380.464993527508</v>
      </c>
      <c r="D78940" s="24">
        <f t="shared" si="1233"/>
        <v>7</v>
      </c>
      <c r="E78940">
        <v>154713</v>
      </c>
      <c r="F78940">
        <v>411922</v>
      </c>
    </row>
    <row r="78941" spans="1:6" x14ac:dyDescent="0.25">
      <c r="A78941">
        <v>239650</v>
      </c>
      <c r="B78941" s="2">
        <v>44380.465895565663</v>
      </c>
      <c r="C78941" s="26">
        <v>44380.465895565663</v>
      </c>
      <c r="D78941" s="24">
        <f t="shared" si="1233"/>
        <v>7</v>
      </c>
      <c r="E78941">
        <v>318322</v>
      </c>
      <c r="F78941">
        <v>242428</v>
      </c>
    </row>
    <row r="78942" spans="1:6" x14ac:dyDescent="0.25">
      <c r="A78942">
        <v>239652</v>
      </c>
      <c r="B78942" s="2">
        <v>44380.467329935607</v>
      </c>
      <c r="C78942" s="26">
        <v>44380.467329935607</v>
      </c>
      <c r="D78942" s="24">
        <f t="shared" si="1233"/>
        <v>7</v>
      </c>
      <c r="E78942">
        <v>334181</v>
      </c>
      <c r="F78942">
        <v>73365</v>
      </c>
    </row>
    <row r="78943" spans="1:6" x14ac:dyDescent="0.25">
      <c r="A78943">
        <v>239655</v>
      </c>
      <c r="B78943" s="2">
        <v>44380.46940519425</v>
      </c>
      <c r="C78943" s="26">
        <v>44380.46940519425</v>
      </c>
      <c r="D78943" s="24">
        <f t="shared" si="1233"/>
        <v>7</v>
      </c>
      <c r="E78943">
        <v>304270</v>
      </c>
      <c r="F78943">
        <v>351192</v>
      </c>
    </row>
    <row r="78944" spans="1:6" x14ac:dyDescent="0.25">
      <c r="A78944">
        <v>239656</v>
      </c>
      <c r="B78944" s="2">
        <v>44380.470666666661</v>
      </c>
      <c r="C78944" s="26">
        <v>44380.470666666661</v>
      </c>
      <c r="D78944" s="24">
        <f t="shared" si="1233"/>
        <v>7</v>
      </c>
      <c r="E78944">
        <v>339534</v>
      </c>
      <c r="F78944">
        <v>103966</v>
      </c>
    </row>
    <row r="78945" spans="1:6" x14ac:dyDescent="0.25">
      <c r="A78945">
        <v>239658</v>
      </c>
      <c r="B78945" s="2">
        <v>44380.471144749288</v>
      </c>
      <c r="C78945" s="26">
        <v>44380.471144749288</v>
      </c>
      <c r="D78945" s="24">
        <f t="shared" si="1233"/>
        <v>7</v>
      </c>
      <c r="E78945">
        <v>47070</v>
      </c>
      <c r="F78945">
        <v>83136</v>
      </c>
    </row>
    <row r="78946" spans="1:6" x14ac:dyDescent="0.25">
      <c r="A78946">
        <v>239660</v>
      </c>
      <c r="B78946" s="2">
        <v>44380.472333333339</v>
      </c>
      <c r="C78946" s="26">
        <v>44380.472333333339</v>
      </c>
      <c r="D78946" s="24">
        <f t="shared" si="1233"/>
        <v>7</v>
      </c>
      <c r="E78946">
        <v>126429</v>
      </c>
      <c r="F78946">
        <v>176181</v>
      </c>
    </row>
    <row r="78947" spans="1:6" x14ac:dyDescent="0.25">
      <c r="A78947">
        <v>239665</v>
      </c>
      <c r="B78947" s="2">
        <v>44380.473891415146</v>
      </c>
      <c r="C78947" s="26">
        <v>44380.473891415146</v>
      </c>
      <c r="D78947" s="24">
        <f t="shared" si="1233"/>
        <v>7</v>
      </c>
      <c r="E78947">
        <v>317607</v>
      </c>
      <c r="F78947">
        <v>120139</v>
      </c>
    </row>
    <row r="78948" spans="1:6" x14ac:dyDescent="0.25">
      <c r="A78948">
        <v>239669</v>
      </c>
      <c r="B78948" s="2">
        <v>44380.473893203882</v>
      </c>
      <c r="C78948" s="26">
        <v>44380.473893203882</v>
      </c>
      <c r="D78948" s="24">
        <f t="shared" si="1233"/>
        <v>7</v>
      </c>
      <c r="E78948">
        <v>8890</v>
      </c>
      <c r="F78948">
        <v>104958</v>
      </c>
    </row>
    <row r="78949" spans="1:6" x14ac:dyDescent="0.25">
      <c r="A78949">
        <v>239670</v>
      </c>
      <c r="B78949" s="2">
        <v>44380.473893203882</v>
      </c>
      <c r="C78949" s="26">
        <v>44380.473893203882</v>
      </c>
      <c r="D78949" s="24">
        <f t="shared" si="1233"/>
        <v>7</v>
      </c>
      <c r="E78949">
        <v>264466</v>
      </c>
      <c r="F78949">
        <v>153893</v>
      </c>
    </row>
    <row r="78950" spans="1:6" x14ac:dyDescent="0.25">
      <c r="A78950">
        <v>239675</v>
      </c>
      <c r="B78950" s="2">
        <v>44380.474044007693</v>
      </c>
      <c r="C78950" s="26">
        <v>44380.474044007693</v>
      </c>
      <c r="D78950" s="24">
        <f t="shared" si="1233"/>
        <v>7</v>
      </c>
      <c r="E78950">
        <v>271243</v>
      </c>
      <c r="F78950">
        <v>137670</v>
      </c>
    </row>
    <row r="78951" spans="1:6" x14ac:dyDescent="0.25">
      <c r="A78951">
        <v>239676</v>
      </c>
      <c r="B78951" s="2">
        <v>44380.475511326862</v>
      </c>
      <c r="C78951" s="26">
        <v>44380.475511326862</v>
      </c>
      <c r="D78951" s="24">
        <f t="shared" si="1233"/>
        <v>7</v>
      </c>
      <c r="E78951">
        <v>251412</v>
      </c>
      <c r="F78951">
        <v>452568</v>
      </c>
    </row>
    <row r="78952" spans="1:6" x14ac:dyDescent="0.25">
      <c r="A78952">
        <v>239677</v>
      </c>
      <c r="B78952" s="2">
        <v>44380.475511326862</v>
      </c>
      <c r="C78952" s="26">
        <v>44380.475511326862</v>
      </c>
      <c r="D78952" s="24">
        <f t="shared" si="1233"/>
        <v>7</v>
      </c>
      <c r="E78952">
        <v>338264</v>
      </c>
      <c r="F78952">
        <v>169042</v>
      </c>
    </row>
    <row r="78953" spans="1:6" x14ac:dyDescent="0.25">
      <c r="A78953">
        <v>239679</v>
      </c>
      <c r="B78953" s="2">
        <v>44380.475692007203</v>
      </c>
      <c r="C78953" s="26">
        <v>44380.475692007203</v>
      </c>
      <c r="D78953" s="24">
        <f t="shared" si="1233"/>
        <v>7</v>
      </c>
      <c r="E78953">
        <v>176360</v>
      </c>
      <c r="F78953">
        <v>134245</v>
      </c>
    </row>
    <row r="78954" spans="1:6" x14ac:dyDescent="0.25">
      <c r="A78954">
        <v>239683</v>
      </c>
      <c r="B78954" s="2">
        <v>44380.476912747581</v>
      </c>
      <c r="C78954" s="26">
        <v>44380.476912747581</v>
      </c>
      <c r="D78954" s="24">
        <f t="shared" si="1233"/>
        <v>7</v>
      </c>
      <c r="E78954">
        <v>56132</v>
      </c>
      <c r="F78954">
        <v>241927</v>
      </c>
    </row>
    <row r="78955" spans="1:6" x14ac:dyDescent="0.25">
      <c r="A78955">
        <v>239685</v>
      </c>
      <c r="B78955" s="2">
        <v>44380.477065340128</v>
      </c>
      <c r="C78955" s="26">
        <v>44380.477065340128</v>
      </c>
      <c r="D78955" s="24">
        <f t="shared" si="1233"/>
        <v>7</v>
      </c>
      <c r="E78955">
        <v>183354</v>
      </c>
      <c r="F78955">
        <v>304128</v>
      </c>
    </row>
    <row r="78956" spans="1:6" x14ac:dyDescent="0.25">
      <c r="A78956">
        <v>239688</v>
      </c>
      <c r="B78956" s="2">
        <v>44380.477129449835</v>
      </c>
      <c r="C78956" s="26">
        <v>44380.477129449835</v>
      </c>
      <c r="D78956" s="24">
        <f t="shared" si="1233"/>
        <v>7</v>
      </c>
      <c r="E78956">
        <v>113794</v>
      </c>
      <c r="F78956">
        <v>191893</v>
      </c>
    </row>
    <row r="78957" spans="1:6" x14ac:dyDescent="0.25">
      <c r="A78957">
        <v>239693</v>
      </c>
      <c r="B78957" s="2">
        <v>44380.478747572815</v>
      </c>
      <c r="C78957" s="26">
        <v>44380.478747572815</v>
      </c>
      <c r="D78957" s="24">
        <f t="shared" si="1233"/>
        <v>7</v>
      </c>
      <c r="E78957">
        <v>45083</v>
      </c>
      <c r="F78957">
        <v>183290</v>
      </c>
    </row>
    <row r="78958" spans="1:6" x14ac:dyDescent="0.25">
      <c r="A78958">
        <v>239698</v>
      </c>
      <c r="B78958" s="2">
        <v>44380.482253486742</v>
      </c>
      <c r="C78958" s="26">
        <v>44380.482253486742</v>
      </c>
      <c r="D78958" s="24">
        <f t="shared" si="1233"/>
        <v>7</v>
      </c>
      <c r="E78958">
        <v>214282</v>
      </c>
      <c r="F78958">
        <v>118549</v>
      </c>
    </row>
    <row r="78959" spans="1:6" x14ac:dyDescent="0.25">
      <c r="A78959">
        <v>239700</v>
      </c>
      <c r="B78959" s="2">
        <v>44380.482792880255</v>
      </c>
      <c r="C78959" s="26">
        <v>44380.482792880255</v>
      </c>
      <c r="D78959" s="24">
        <f t="shared" si="1233"/>
        <v>7</v>
      </c>
      <c r="E78959">
        <v>111806</v>
      </c>
      <c r="F78959">
        <v>267654</v>
      </c>
    </row>
    <row r="78960" spans="1:6" x14ac:dyDescent="0.25">
      <c r="A78960">
        <v>239703</v>
      </c>
      <c r="B78960" s="2">
        <v>44380.483321634572</v>
      </c>
      <c r="C78960" s="26">
        <v>44380.483321634572</v>
      </c>
      <c r="D78960" s="24">
        <f t="shared" si="1233"/>
        <v>7</v>
      </c>
      <c r="E78960">
        <v>139363</v>
      </c>
      <c r="F78960">
        <v>145209</v>
      </c>
    </row>
    <row r="78961" spans="1:6" x14ac:dyDescent="0.25">
      <c r="A78961">
        <v>239708</v>
      </c>
      <c r="B78961" s="2">
        <v>44380.484411003235</v>
      </c>
      <c r="C78961" s="26">
        <v>44380.484411003235</v>
      </c>
      <c r="D78961" s="24">
        <f t="shared" si="1233"/>
        <v>7</v>
      </c>
      <c r="E78961">
        <v>37430</v>
      </c>
      <c r="F78961">
        <v>184941</v>
      </c>
    </row>
    <row r="78962" spans="1:6" x14ac:dyDescent="0.25">
      <c r="A78962">
        <v>239713</v>
      </c>
      <c r="B78962" s="2">
        <v>44380.484815533979</v>
      </c>
      <c r="C78962" s="26">
        <v>44380.484815533979</v>
      </c>
      <c r="D78962" s="24">
        <f t="shared" si="1233"/>
        <v>7</v>
      </c>
      <c r="E78962">
        <v>250518</v>
      </c>
      <c r="F78962">
        <v>347008</v>
      </c>
    </row>
    <row r="78963" spans="1:6" x14ac:dyDescent="0.25">
      <c r="A78963">
        <v>239714</v>
      </c>
      <c r="B78963" s="2">
        <v>44380.485030671101</v>
      </c>
      <c r="C78963" s="26">
        <v>44380.485030671101</v>
      </c>
      <c r="D78963" s="24">
        <f t="shared" si="1233"/>
        <v>7</v>
      </c>
      <c r="E78963">
        <v>21507</v>
      </c>
      <c r="F78963">
        <v>118549</v>
      </c>
    </row>
    <row r="78964" spans="1:6" x14ac:dyDescent="0.25">
      <c r="A78964">
        <v>239715</v>
      </c>
      <c r="B78964" s="2">
        <v>44380.485333333338</v>
      </c>
      <c r="C78964" s="26">
        <v>44380.485333333338</v>
      </c>
      <c r="D78964" s="24">
        <f t="shared" si="1233"/>
        <v>7</v>
      </c>
      <c r="E78964">
        <v>309061</v>
      </c>
      <c r="F78964">
        <v>178403</v>
      </c>
    </row>
    <row r="78965" spans="1:6" x14ac:dyDescent="0.25">
      <c r="A78965">
        <v>239720</v>
      </c>
      <c r="B78965" s="2">
        <v>44380.486029126216</v>
      </c>
      <c r="C78965" s="26">
        <v>44380.486029126216</v>
      </c>
      <c r="D78965" s="24">
        <f t="shared" si="1233"/>
        <v>7</v>
      </c>
      <c r="E78965">
        <v>267035</v>
      </c>
      <c r="F78965">
        <v>250679</v>
      </c>
    </row>
    <row r="78966" spans="1:6" x14ac:dyDescent="0.25">
      <c r="A78966">
        <v>239722</v>
      </c>
      <c r="B78966" s="2">
        <v>44380.486838187702</v>
      </c>
      <c r="C78966" s="26">
        <v>44380.486838187702</v>
      </c>
      <c r="D78966" s="24">
        <f t="shared" si="1233"/>
        <v>7</v>
      </c>
      <c r="E78966">
        <v>271156</v>
      </c>
      <c r="F78966">
        <v>209917</v>
      </c>
    </row>
    <row r="78967" spans="1:6" x14ac:dyDescent="0.25">
      <c r="A78967">
        <v>239723</v>
      </c>
      <c r="B78967" s="2">
        <v>44380.487533188876</v>
      </c>
      <c r="C78967" s="26">
        <v>44380.487533188876</v>
      </c>
      <c r="D78967" s="24">
        <f t="shared" si="1233"/>
        <v>7</v>
      </c>
      <c r="E78967">
        <v>162577</v>
      </c>
      <c r="F78967">
        <v>411922</v>
      </c>
    </row>
    <row r="78968" spans="1:6" x14ac:dyDescent="0.25">
      <c r="A78968">
        <v>239727</v>
      </c>
      <c r="B78968" s="2">
        <v>44380.487716299933</v>
      </c>
      <c r="C78968" s="26">
        <v>44380.487716299933</v>
      </c>
      <c r="D78968" s="24">
        <f t="shared" si="1233"/>
        <v>7</v>
      </c>
      <c r="E78968">
        <v>265201</v>
      </c>
      <c r="F78968">
        <v>419438</v>
      </c>
    </row>
    <row r="78969" spans="1:6" x14ac:dyDescent="0.25">
      <c r="A78969">
        <v>239728</v>
      </c>
      <c r="B78969" s="2">
        <v>44380.487960448008</v>
      </c>
      <c r="C78969" s="26">
        <v>44380.487960448008</v>
      </c>
      <c r="D78969" s="24">
        <f t="shared" si="1233"/>
        <v>7</v>
      </c>
      <c r="E78969">
        <v>342623</v>
      </c>
      <c r="F78969">
        <v>397613</v>
      </c>
    </row>
    <row r="78970" spans="1:6" x14ac:dyDescent="0.25">
      <c r="A78970">
        <v>239733</v>
      </c>
      <c r="B78970" s="2">
        <v>44380.487999999998</v>
      </c>
      <c r="C78970" s="26">
        <v>44380.487999999998</v>
      </c>
      <c r="D78970" s="24">
        <f t="shared" si="1233"/>
        <v>7</v>
      </c>
      <c r="E78970">
        <v>267953</v>
      </c>
      <c r="F78970">
        <v>313853</v>
      </c>
    </row>
    <row r="78971" spans="1:6" x14ac:dyDescent="0.25">
      <c r="A78971">
        <v>239735</v>
      </c>
      <c r="B78971" s="2">
        <v>44380.488051779932</v>
      </c>
      <c r="C78971" s="26">
        <v>44380.488051779932</v>
      </c>
      <c r="D78971" s="24">
        <f t="shared" si="1233"/>
        <v>7</v>
      </c>
      <c r="E78971">
        <v>164924</v>
      </c>
      <c r="F78971">
        <v>329376</v>
      </c>
    </row>
    <row r="78972" spans="1:6" x14ac:dyDescent="0.25">
      <c r="A78972">
        <v>239740</v>
      </c>
      <c r="B78972" s="2">
        <v>44380.488456310683</v>
      </c>
      <c r="C78972" s="26">
        <v>44380.488456310683</v>
      </c>
      <c r="D78972" s="24">
        <f t="shared" si="1233"/>
        <v>7</v>
      </c>
      <c r="E78972">
        <v>74401</v>
      </c>
      <c r="F78972">
        <v>472330</v>
      </c>
    </row>
    <row r="78973" spans="1:6" x14ac:dyDescent="0.25">
      <c r="A78973">
        <v>239743</v>
      </c>
      <c r="B78973" s="2">
        <v>44380.48881496628</v>
      </c>
      <c r="C78973" s="26">
        <v>44380.48881496628</v>
      </c>
      <c r="D78973" s="24">
        <f t="shared" si="1233"/>
        <v>7</v>
      </c>
      <c r="E78973">
        <v>285905</v>
      </c>
      <c r="F78973">
        <v>258219</v>
      </c>
    </row>
    <row r="78974" spans="1:6" x14ac:dyDescent="0.25">
      <c r="A78974">
        <v>239747</v>
      </c>
      <c r="B78974" s="2">
        <v>44380.488860841426</v>
      </c>
      <c r="C78974" s="26">
        <v>44380.488860841426</v>
      </c>
      <c r="D78974" s="24">
        <f t="shared" si="1233"/>
        <v>7</v>
      </c>
      <c r="E78974">
        <v>184874</v>
      </c>
      <c r="F78974">
        <v>411922</v>
      </c>
    </row>
    <row r="78975" spans="1:6" x14ac:dyDescent="0.25">
      <c r="A78975">
        <v>239752</v>
      </c>
      <c r="B78975" s="2">
        <v>44380.489669484545</v>
      </c>
      <c r="C78975" s="26">
        <v>44380.489669484545</v>
      </c>
      <c r="D78975" s="24">
        <f t="shared" si="1233"/>
        <v>7</v>
      </c>
      <c r="E78975">
        <v>73609</v>
      </c>
      <c r="F78975">
        <v>411922</v>
      </c>
    </row>
    <row r="78976" spans="1:6" x14ac:dyDescent="0.25">
      <c r="A78976">
        <v>239755</v>
      </c>
      <c r="B78976" s="2">
        <v>44380.490279854734</v>
      </c>
      <c r="C78976" s="26">
        <v>44380.490279854734</v>
      </c>
      <c r="D78976" s="24">
        <f t="shared" si="1233"/>
        <v>7</v>
      </c>
      <c r="E78976">
        <v>62955</v>
      </c>
      <c r="F78976">
        <v>230507</v>
      </c>
    </row>
    <row r="78977" spans="1:6" x14ac:dyDescent="0.25">
      <c r="A78977">
        <v>239760</v>
      </c>
      <c r="B78977" s="2">
        <v>44380.490554521319</v>
      </c>
      <c r="C78977" s="26">
        <v>44380.490554521319</v>
      </c>
      <c r="D78977" s="24">
        <f t="shared" si="1233"/>
        <v>7</v>
      </c>
      <c r="E78977">
        <v>102921</v>
      </c>
      <c r="F78977">
        <v>21760</v>
      </c>
    </row>
    <row r="78978" spans="1:6" x14ac:dyDescent="0.25">
      <c r="A78978">
        <v>239762</v>
      </c>
      <c r="B78978" s="2">
        <v>44380.491683706168</v>
      </c>
      <c r="C78978" s="26">
        <v>44380.491683706168</v>
      </c>
      <c r="D78978" s="24">
        <f t="shared" si="1233"/>
        <v>7</v>
      </c>
      <c r="E78978">
        <v>109910</v>
      </c>
      <c r="F78978">
        <v>230507</v>
      </c>
    </row>
    <row r="78979" spans="1:6" x14ac:dyDescent="0.25">
      <c r="A78979">
        <v>239763</v>
      </c>
      <c r="B78979" s="2">
        <v>44380.491692556636</v>
      </c>
      <c r="C78979" s="26">
        <v>44380.491692556636</v>
      </c>
      <c r="D78979" s="24">
        <f t="shared" ref="D78979:D79042" si="1234">MONTH(C78979)</f>
        <v>7</v>
      </c>
      <c r="E78979">
        <v>35220</v>
      </c>
      <c r="F78979">
        <v>411922</v>
      </c>
    </row>
    <row r="78980" spans="1:6" x14ac:dyDescent="0.25">
      <c r="A78980">
        <v>239767</v>
      </c>
      <c r="B78980" s="2">
        <v>44380.492019409772</v>
      </c>
      <c r="C78980" s="26">
        <v>44380.492019409772</v>
      </c>
      <c r="D78980" s="24">
        <f t="shared" si="1234"/>
        <v>7</v>
      </c>
      <c r="E78980">
        <v>13176</v>
      </c>
      <c r="F78980">
        <v>351192</v>
      </c>
    </row>
    <row r="78981" spans="1:6" x14ac:dyDescent="0.25">
      <c r="A78981">
        <v>239772</v>
      </c>
      <c r="B78981" s="2">
        <v>44380.494333333336</v>
      </c>
      <c r="C78981" s="26">
        <v>44380.494333333336</v>
      </c>
      <c r="D78981" s="24">
        <f t="shared" si="1234"/>
        <v>7</v>
      </c>
      <c r="E78981">
        <v>177681</v>
      </c>
      <c r="F78981">
        <v>439981</v>
      </c>
    </row>
    <row r="78982" spans="1:6" x14ac:dyDescent="0.25">
      <c r="A78982">
        <v>239775</v>
      </c>
      <c r="B78982" s="2">
        <v>44380.495010223698</v>
      </c>
      <c r="C78982" s="26">
        <v>44380.495010223698</v>
      </c>
      <c r="D78982" s="24">
        <f t="shared" si="1234"/>
        <v>7</v>
      </c>
      <c r="E78982">
        <v>321322</v>
      </c>
      <c r="F78982">
        <v>470762</v>
      </c>
    </row>
    <row r="78983" spans="1:6" x14ac:dyDescent="0.25">
      <c r="A78983">
        <v>239778</v>
      </c>
      <c r="B78983" s="2">
        <v>44380.495333333332</v>
      </c>
      <c r="C78983" s="26">
        <v>44380.495333333332</v>
      </c>
      <c r="D78983" s="24">
        <f t="shared" si="1234"/>
        <v>7</v>
      </c>
      <c r="E78983">
        <v>101246</v>
      </c>
      <c r="F78983">
        <v>43623</v>
      </c>
    </row>
    <row r="78984" spans="1:6" x14ac:dyDescent="0.25">
      <c r="A78984">
        <v>239782</v>
      </c>
      <c r="B78984" s="2">
        <v>44380.495333333332</v>
      </c>
      <c r="C78984" s="26">
        <v>44380.495333333332</v>
      </c>
      <c r="D78984" s="24">
        <f t="shared" si="1234"/>
        <v>7</v>
      </c>
      <c r="E78984">
        <v>197564</v>
      </c>
      <c r="F78984">
        <v>439981</v>
      </c>
    </row>
    <row r="78985" spans="1:6" x14ac:dyDescent="0.25">
      <c r="A78985">
        <v>239787</v>
      </c>
      <c r="B78985" s="2">
        <v>44380.496142394819</v>
      </c>
      <c r="C78985" s="26">
        <v>44380.496142394819</v>
      </c>
      <c r="D78985" s="24">
        <f t="shared" si="1234"/>
        <v>7</v>
      </c>
      <c r="E78985">
        <v>104020</v>
      </c>
      <c r="F78985">
        <v>158978</v>
      </c>
    </row>
    <row r="78986" spans="1:6" x14ac:dyDescent="0.25">
      <c r="A78986">
        <v>239789</v>
      </c>
      <c r="B78986" s="2">
        <v>44380.497238074895</v>
      </c>
      <c r="C78986" s="26">
        <v>44380.497238074895</v>
      </c>
      <c r="D78986" s="24">
        <f t="shared" si="1234"/>
        <v>7</v>
      </c>
      <c r="E78986">
        <v>99333</v>
      </c>
      <c r="F78986">
        <v>88863</v>
      </c>
    </row>
    <row r="78987" spans="1:6" x14ac:dyDescent="0.25">
      <c r="A78987">
        <v>239794</v>
      </c>
      <c r="B78987" s="2">
        <v>44380.49806207465</v>
      </c>
      <c r="C78987" s="26">
        <v>44380.49806207465</v>
      </c>
      <c r="D78987" s="24">
        <f t="shared" si="1234"/>
        <v>7</v>
      </c>
      <c r="E78987">
        <v>249339</v>
      </c>
      <c r="F78987">
        <v>438324</v>
      </c>
    </row>
    <row r="78988" spans="1:6" x14ac:dyDescent="0.25">
      <c r="A78988">
        <v>239798</v>
      </c>
      <c r="B78988" s="2">
        <v>44380.498165048542</v>
      </c>
      <c r="C78988" s="26">
        <v>44380.498165048542</v>
      </c>
      <c r="D78988" s="24">
        <f t="shared" si="1234"/>
        <v>7</v>
      </c>
      <c r="E78988">
        <v>213303</v>
      </c>
      <c r="F78988">
        <v>112456</v>
      </c>
    </row>
    <row r="78989" spans="1:6" x14ac:dyDescent="0.25">
      <c r="A78989">
        <v>239802</v>
      </c>
      <c r="B78989" s="2">
        <v>44380.499282815028</v>
      </c>
      <c r="C78989" s="26">
        <v>44380.499282815028</v>
      </c>
      <c r="D78989" s="24">
        <f t="shared" si="1234"/>
        <v>7</v>
      </c>
      <c r="E78989">
        <v>44348</v>
      </c>
      <c r="F78989">
        <v>154256</v>
      </c>
    </row>
    <row r="78990" spans="1:6" x14ac:dyDescent="0.25">
      <c r="A78990">
        <v>239804</v>
      </c>
      <c r="B78990" s="2">
        <v>44380.499984740745</v>
      </c>
      <c r="C78990" s="26">
        <v>44380.499984740745</v>
      </c>
      <c r="D78990" s="24">
        <f t="shared" si="1234"/>
        <v>7</v>
      </c>
      <c r="E78990">
        <v>242146</v>
      </c>
      <c r="F78990">
        <v>36482</v>
      </c>
    </row>
    <row r="78991" spans="1:6" x14ac:dyDescent="0.25">
      <c r="A78991">
        <v>239806</v>
      </c>
      <c r="B78991" s="2">
        <v>44380.501205481123</v>
      </c>
      <c r="C78991" s="26">
        <v>44380.501205481123</v>
      </c>
      <c r="D78991" s="24">
        <f t="shared" si="1234"/>
        <v>7</v>
      </c>
      <c r="E78991">
        <v>152186</v>
      </c>
      <c r="F78991">
        <v>470762</v>
      </c>
    </row>
    <row r="78992" spans="1:6" x14ac:dyDescent="0.25">
      <c r="A78992">
        <v>239809</v>
      </c>
      <c r="B78992" s="2">
        <v>44380.501805825246</v>
      </c>
      <c r="C78992" s="26">
        <v>44380.501805825246</v>
      </c>
      <c r="D78992" s="24">
        <f t="shared" si="1234"/>
        <v>7</v>
      </c>
      <c r="E78992">
        <v>179110</v>
      </c>
      <c r="F78992">
        <v>78646</v>
      </c>
    </row>
    <row r="78993" spans="1:6" x14ac:dyDescent="0.25">
      <c r="A78993">
        <v>239812</v>
      </c>
      <c r="B78993" s="2">
        <v>44380.503463850822</v>
      </c>
      <c r="C78993" s="26">
        <v>44380.503463850822</v>
      </c>
      <c r="D78993" s="24">
        <f t="shared" si="1234"/>
        <v>7</v>
      </c>
      <c r="E78993">
        <v>219422</v>
      </c>
      <c r="F78993">
        <v>3876</v>
      </c>
    </row>
    <row r="78994" spans="1:6" x14ac:dyDescent="0.25">
      <c r="A78994">
        <v>239813</v>
      </c>
      <c r="B78994" s="2">
        <v>44380.505666666664</v>
      </c>
      <c r="C78994" s="26">
        <v>44380.505666666664</v>
      </c>
      <c r="D78994" s="24">
        <f t="shared" si="1234"/>
        <v>7</v>
      </c>
      <c r="E78994">
        <v>188007</v>
      </c>
      <c r="F78994">
        <v>9110</v>
      </c>
    </row>
    <row r="78995" spans="1:6" x14ac:dyDescent="0.25">
      <c r="A78995">
        <v>239815</v>
      </c>
      <c r="B78995" s="2">
        <v>44380.50787378641</v>
      </c>
      <c r="C78995" s="26">
        <v>44380.50787378641</v>
      </c>
      <c r="D78995" s="24">
        <f t="shared" si="1234"/>
        <v>7</v>
      </c>
      <c r="E78995">
        <v>88639</v>
      </c>
      <c r="F78995">
        <v>281994</v>
      </c>
    </row>
    <row r="78996" spans="1:6" x14ac:dyDescent="0.25">
      <c r="A78996">
        <v>239816</v>
      </c>
      <c r="B78996" s="2">
        <v>44380.508666666661</v>
      </c>
      <c r="C78996" s="26">
        <v>44380.508666666661</v>
      </c>
      <c r="D78996" s="24">
        <f t="shared" si="1234"/>
        <v>7</v>
      </c>
      <c r="E78996">
        <v>3820</v>
      </c>
      <c r="F78996">
        <v>73707</v>
      </c>
    </row>
    <row r="78997" spans="1:6" x14ac:dyDescent="0.25">
      <c r="A78997">
        <v>239818</v>
      </c>
      <c r="B78997" s="2">
        <v>44380.508682847896</v>
      </c>
      <c r="C78997" s="26">
        <v>44380.508682847896</v>
      </c>
      <c r="D78997" s="24">
        <f t="shared" si="1234"/>
        <v>7</v>
      </c>
      <c r="E78997">
        <v>297384</v>
      </c>
      <c r="F78997">
        <v>351192</v>
      </c>
    </row>
    <row r="78998" spans="1:6" x14ac:dyDescent="0.25">
      <c r="A78998">
        <v>239822</v>
      </c>
      <c r="B78998" s="2">
        <v>44380.509109775077</v>
      </c>
      <c r="C78998" s="26">
        <v>44380.509109775077</v>
      </c>
      <c r="D78998" s="24">
        <f t="shared" si="1234"/>
        <v>7</v>
      </c>
      <c r="E78998">
        <v>225005</v>
      </c>
      <c r="F78998">
        <v>411922</v>
      </c>
    </row>
    <row r="78999" spans="1:6" x14ac:dyDescent="0.25">
      <c r="A78999">
        <v>239825</v>
      </c>
      <c r="B78999" s="2">
        <v>44380.509567552719</v>
      </c>
      <c r="C78999" s="26">
        <v>44380.509567552719</v>
      </c>
      <c r="D78999" s="24">
        <f t="shared" si="1234"/>
        <v>7</v>
      </c>
      <c r="E78999">
        <v>332620</v>
      </c>
      <c r="F78999">
        <v>250679</v>
      </c>
    </row>
    <row r="79000" spans="1:6" x14ac:dyDescent="0.25">
      <c r="A79000">
        <v>239830</v>
      </c>
      <c r="B79000" s="2">
        <v>44380.511110032363</v>
      </c>
      <c r="C79000" s="26">
        <v>44380.511110032363</v>
      </c>
      <c r="D79000" s="24">
        <f t="shared" si="1234"/>
        <v>7</v>
      </c>
      <c r="E79000">
        <v>328761</v>
      </c>
      <c r="F79000">
        <v>122902</v>
      </c>
    </row>
    <row r="79001" spans="1:6" x14ac:dyDescent="0.25">
      <c r="A79001">
        <v>239832</v>
      </c>
      <c r="B79001" s="2">
        <v>44380.512323624593</v>
      </c>
      <c r="C79001" s="26">
        <v>44380.512323624593</v>
      </c>
      <c r="D79001" s="24">
        <f t="shared" si="1234"/>
        <v>7</v>
      </c>
      <c r="E79001">
        <v>95520</v>
      </c>
      <c r="F79001">
        <v>158978</v>
      </c>
    </row>
    <row r="79002" spans="1:6" x14ac:dyDescent="0.25">
      <c r="A79002">
        <v>239834</v>
      </c>
      <c r="B79002" s="2">
        <v>44380.512728155343</v>
      </c>
      <c r="C79002" s="26">
        <v>44380.512728155343</v>
      </c>
      <c r="D79002" s="24">
        <f t="shared" si="1234"/>
        <v>7</v>
      </c>
      <c r="E79002">
        <v>11352</v>
      </c>
      <c r="F79002">
        <v>250679</v>
      </c>
    </row>
    <row r="79003" spans="1:6" x14ac:dyDescent="0.25">
      <c r="A79003">
        <v>239835</v>
      </c>
      <c r="B79003" s="2">
        <v>44380.513840144049</v>
      </c>
      <c r="C79003" s="26">
        <v>44380.513840144049</v>
      </c>
      <c r="D79003" s="24">
        <f t="shared" si="1234"/>
        <v>7</v>
      </c>
      <c r="E79003">
        <v>4705</v>
      </c>
      <c r="F79003">
        <v>283467</v>
      </c>
    </row>
    <row r="79004" spans="1:6" x14ac:dyDescent="0.25">
      <c r="A79004">
        <v>239839</v>
      </c>
      <c r="B79004" s="2">
        <v>44380.514346278316</v>
      </c>
      <c r="C79004" s="26">
        <v>44380.514346278316</v>
      </c>
      <c r="D79004" s="24">
        <f t="shared" si="1234"/>
        <v>7</v>
      </c>
      <c r="E79004">
        <v>151473</v>
      </c>
      <c r="F79004">
        <v>21760</v>
      </c>
    </row>
    <row r="79005" spans="1:6" x14ac:dyDescent="0.25">
      <c r="A79005">
        <v>239844</v>
      </c>
      <c r="B79005" s="2">
        <v>44380.51515533981</v>
      </c>
      <c r="C79005" s="26">
        <v>44380.51515533981</v>
      </c>
      <c r="D79005" s="24">
        <f t="shared" si="1234"/>
        <v>7</v>
      </c>
      <c r="E79005">
        <v>69769</v>
      </c>
      <c r="F79005">
        <v>218380</v>
      </c>
    </row>
    <row r="79006" spans="1:6" x14ac:dyDescent="0.25">
      <c r="A79006">
        <v>239847</v>
      </c>
      <c r="B79006" s="2">
        <v>44380.515366069521</v>
      </c>
      <c r="C79006" s="26">
        <v>44380.515366069521</v>
      </c>
      <c r="D79006" s="24">
        <f t="shared" si="1234"/>
        <v>7</v>
      </c>
      <c r="E79006">
        <v>149891</v>
      </c>
      <c r="F79006">
        <v>301748</v>
      </c>
    </row>
    <row r="79007" spans="1:6" x14ac:dyDescent="0.25">
      <c r="A79007">
        <v>239848</v>
      </c>
      <c r="B79007" s="2">
        <v>44380.515559870546</v>
      </c>
      <c r="C79007" s="26">
        <v>44380.515559870546</v>
      </c>
      <c r="D79007" s="24">
        <f t="shared" si="1234"/>
        <v>7</v>
      </c>
      <c r="E79007">
        <v>186704</v>
      </c>
      <c r="F79007">
        <v>52293</v>
      </c>
    </row>
    <row r="79008" spans="1:6" x14ac:dyDescent="0.25">
      <c r="A79008">
        <v>239849</v>
      </c>
      <c r="B79008" s="2">
        <v>44380.515559870553</v>
      </c>
      <c r="C79008" s="26">
        <v>44380.515559870553</v>
      </c>
      <c r="D79008" s="24">
        <f t="shared" si="1234"/>
        <v>7</v>
      </c>
      <c r="E79008">
        <v>155606</v>
      </c>
      <c r="F79008">
        <v>227775</v>
      </c>
    </row>
    <row r="79009" spans="1:6" x14ac:dyDescent="0.25">
      <c r="A79009">
        <v>239850</v>
      </c>
      <c r="B79009" s="2">
        <v>44380.516773462783</v>
      </c>
      <c r="C79009" s="26">
        <v>44380.516773462783</v>
      </c>
      <c r="D79009" s="24">
        <f t="shared" si="1234"/>
        <v>7</v>
      </c>
      <c r="E79009">
        <v>189283</v>
      </c>
      <c r="F79009">
        <v>217497</v>
      </c>
    </row>
    <row r="79010" spans="1:6" x14ac:dyDescent="0.25">
      <c r="A79010">
        <v>239853</v>
      </c>
      <c r="B79010" s="2">
        <v>44380.517593920711</v>
      </c>
      <c r="C79010" s="26">
        <v>44380.517593920711</v>
      </c>
      <c r="D79010" s="24">
        <f t="shared" si="1234"/>
        <v>7</v>
      </c>
      <c r="E79010">
        <v>301416</v>
      </c>
      <c r="F79010">
        <v>468614</v>
      </c>
    </row>
    <row r="79011" spans="1:6" x14ac:dyDescent="0.25">
      <c r="A79011">
        <v>239858</v>
      </c>
      <c r="B79011" s="2">
        <v>44380.518295846428</v>
      </c>
      <c r="C79011" s="26">
        <v>44380.518295846428</v>
      </c>
      <c r="D79011" s="24">
        <f t="shared" si="1234"/>
        <v>7</v>
      </c>
      <c r="E79011">
        <v>35540</v>
      </c>
      <c r="F79011">
        <v>411922</v>
      </c>
    </row>
    <row r="79012" spans="1:6" x14ac:dyDescent="0.25">
      <c r="A79012">
        <v>239860</v>
      </c>
      <c r="B79012" s="2">
        <v>44380.518391585756</v>
      </c>
      <c r="C79012" s="26">
        <v>44380.518391585756</v>
      </c>
      <c r="D79012" s="24">
        <f t="shared" si="1234"/>
        <v>7</v>
      </c>
      <c r="E79012">
        <v>85890</v>
      </c>
      <c r="F79012">
        <v>362198</v>
      </c>
    </row>
    <row r="79013" spans="1:6" x14ac:dyDescent="0.25">
      <c r="A79013">
        <v>239862</v>
      </c>
      <c r="B79013" s="2">
        <v>44380.518796116499</v>
      </c>
      <c r="C79013" s="26">
        <v>44380.518796116499</v>
      </c>
      <c r="D79013" s="24">
        <f t="shared" si="1234"/>
        <v>7</v>
      </c>
      <c r="E79013">
        <v>245229</v>
      </c>
      <c r="F79013">
        <v>351192</v>
      </c>
    </row>
    <row r="79014" spans="1:6" x14ac:dyDescent="0.25">
      <c r="A79014">
        <v>239867</v>
      </c>
      <c r="B79014" s="2">
        <v>44380.51920064725</v>
      </c>
      <c r="C79014" s="26">
        <v>44380.51920064725</v>
      </c>
      <c r="D79014" s="24">
        <f t="shared" si="1234"/>
        <v>7</v>
      </c>
      <c r="E79014">
        <v>329183</v>
      </c>
      <c r="F79014">
        <v>286745</v>
      </c>
    </row>
    <row r="79015" spans="1:6" x14ac:dyDescent="0.25">
      <c r="A79015">
        <v>239872</v>
      </c>
      <c r="B79015" s="2">
        <v>44380.520009708744</v>
      </c>
      <c r="C79015" s="26">
        <v>44380.520009708744</v>
      </c>
      <c r="D79015" s="24">
        <f t="shared" si="1234"/>
        <v>7</v>
      </c>
      <c r="E79015">
        <v>144809</v>
      </c>
      <c r="F79015">
        <v>191893</v>
      </c>
    </row>
    <row r="79016" spans="1:6" x14ac:dyDescent="0.25">
      <c r="A79016">
        <v>239873</v>
      </c>
      <c r="B79016" s="2">
        <v>44380.521000000001</v>
      </c>
      <c r="C79016" s="26">
        <v>44380.521000000001</v>
      </c>
      <c r="D79016" s="24">
        <f t="shared" si="1234"/>
        <v>7</v>
      </c>
      <c r="E79016">
        <v>227842</v>
      </c>
      <c r="F79016">
        <v>184941</v>
      </c>
    </row>
    <row r="79017" spans="1:6" x14ac:dyDescent="0.25">
      <c r="A79017">
        <v>239874</v>
      </c>
      <c r="B79017" s="2">
        <v>44380.52137821589</v>
      </c>
      <c r="C79017" s="26">
        <v>44380.52137821589</v>
      </c>
      <c r="D79017" s="24">
        <f t="shared" si="1234"/>
        <v>7</v>
      </c>
      <c r="E79017">
        <v>137117</v>
      </c>
      <c r="F79017">
        <v>411922</v>
      </c>
    </row>
    <row r="79018" spans="1:6" x14ac:dyDescent="0.25">
      <c r="A79018">
        <v>239879</v>
      </c>
      <c r="B79018" s="2">
        <v>44380.521805475022</v>
      </c>
      <c r="C79018" s="26">
        <v>44380.521805475022</v>
      </c>
      <c r="D79018" s="24">
        <f t="shared" si="1234"/>
        <v>7</v>
      </c>
      <c r="E79018">
        <v>188385</v>
      </c>
      <c r="F79018">
        <v>238891</v>
      </c>
    </row>
    <row r="79019" spans="1:6" x14ac:dyDescent="0.25">
      <c r="A79019">
        <v>239883</v>
      </c>
      <c r="B79019" s="2">
        <v>44380.525268608413</v>
      </c>
      <c r="C79019" s="26">
        <v>44380.525268608413</v>
      </c>
      <c r="D79019" s="24">
        <f t="shared" si="1234"/>
        <v>7</v>
      </c>
      <c r="E79019">
        <v>15044</v>
      </c>
      <c r="F79019">
        <v>137899</v>
      </c>
    </row>
    <row r="79020" spans="1:6" x14ac:dyDescent="0.25">
      <c r="A79020">
        <v>239884</v>
      </c>
      <c r="B79020" s="2">
        <v>44380.525268608413</v>
      </c>
      <c r="C79020" s="26">
        <v>44380.525268608413</v>
      </c>
      <c r="D79020" s="24">
        <f t="shared" si="1234"/>
        <v>7</v>
      </c>
      <c r="E79020">
        <v>213189</v>
      </c>
      <c r="F79020">
        <v>317627</v>
      </c>
    </row>
    <row r="79021" spans="1:6" x14ac:dyDescent="0.25">
      <c r="A79021">
        <v>239886</v>
      </c>
      <c r="B79021" s="2">
        <v>44380.525333333338</v>
      </c>
      <c r="C79021" s="26">
        <v>44380.525333333338</v>
      </c>
      <c r="D79021" s="24">
        <f t="shared" si="1234"/>
        <v>7</v>
      </c>
      <c r="E79021">
        <v>138254</v>
      </c>
      <c r="F79021">
        <v>233494</v>
      </c>
    </row>
    <row r="79022" spans="1:6" x14ac:dyDescent="0.25">
      <c r="A79022">
        <v>239890</v>
      </c>
      <c r="B79022" s="2">
        <v>44380.525673139156</v>
      </c>
      <c r="C79022" s="26">
        <v>44380.525673139156</v>
      </c>
      <c r="D79022" s="24">
        <f t="shared" si="1234"/>
        <v>7</v>
      </c>
      <c r="E79022">
        <v>318034</v>
      </c>
      <c r="F79022">
        <v>4199</v>
      </c>
    </row>
    <row r="79023" spans="1:6" x14ac:dyDescent="0.25">
      <c r="A79023">
        <v>239894</v>
      </c>
      <c r="B79023" s="2">
        <v>44380.526886731386</v>
      </c>
      <c r="C79023" s="26">
        <v>44380.526886731386</v>
      </c>
      <c r="D79023" s="24">
        <f t="shared" si="1234"/>
        <v>7</v>
      </c>
      <c r="E79023">
        <v>277577</v>
      </c>
      <c r="F79023">
        <v>10148</v>
      </c>
    </row>
    <row r="79024" spans="1:6" x14ac:dyDescent="0.25">
      <c r="A79024">
        <v>239897</v>
      </c>
      <c r="B79024" s="2">
        <v>44380.528504854366</v>
      </c>
      <c r="C79024" s="26">
        <v>44380.528504854366</v>
      </c>
      <c r="D79024" s="24">
        <f t="shared" si="1234"/>
        <v>7</v>
      </c>
      <c r="E79024">
        <v>119102</v>
      </c>
      <c r="F79024">
        <v>180055</v>
      </c>
    </row>
    <row r="79025" spans="1:6" x14ac:dyDescent="0.25">
      <c r="A79025">
        <v>239898</v>
      </c>
      <c r="B79025" s="2">
        <v>44380.52890938511</v>
      </c>
      <c r="C79025" s="26">
        <v>44380.52890938511</v>
      </c>
      <c r="D79025" s="24">
        <f t="shared" si="1234"/>
        <v>7</v>
      </c>
      <c r="E79025">
        <v>178594</v>
      </c>
      <c r="F79025">
        <v>111368</v>
      </c>
    </row>
    <row r="79026" spans="1:6" x14ac:dyDescent="0.25">
      <c r="A79026">
        <v>239899</v>
      </c>
      <c r="B79026" s="2">
        <v>44380.529618213448</v>
      </c>
      <c r="C79026" s="26">
        <v>44380.529618213448</v>
      </c>
      <c r="D79026" s="24">
        <f t="shared" si="1234"/>
        <v>7</v>
      </c>
      <c r="E79026">
        <v>255380</v>
      </c>
      <c r="F79026">
        <v>4199</v>
      </c>
    </row>
    <row r="79027" spans="1:6" x14ac:dyDescent="0.25">
      <c r="A79027">
        <v>239904</v>
      </c>
      <c r="B79027" s="2">
        <v>44380.53227332377</v>
      </c>
      <c r="C79027" s="26">
        <v>44380.53227332377</v>
      </c>
      <c r="D79027" s="24">
        <f t="shared" si="1234"/>
        <v>7</v>
      </c>
      <c r="E79027">
        <v>341972</v>
      </c>
      <c r="F79027">
        <v>131746</v>
      </c>
    </row>
    <row r="79028" spans="1:6" x14ac:dyDescent="0.25">
      <c r="A79028">
        <v>239906</v>
      </c>
      <c r="B79028" s="2">
        <v>44380.5333592233</v>
      </c>
      <c r="C79028" s="26">
        <v>44380.5333592233</v>
      </c>
      <c r="D79028" s="24">
        <f t="shared" si="1234"/>
        <v>7</v>
      </c>
      <c r="E79028">
        <v>16519</v>
      </c>
      <c r="F79028">
        <v>37644</v>
      </c>
    </row>
    <row r="79029" spans="1:6" x14ac:dyDescent="0.25">
      <c r="A79029">
        <v>239911</v>
      </c>
      <c r="B79029" s="2">
        <v>44380.533666666663</v>
      </c>
      <c r="C79029" s="26">
        <v>44380.533666666663</v>
      </c>
      <c r="D79029" s="24">
        <f t="shared" si="1234"/>
        <v>7</v>
      </c>
      <c r="E79029">
        <v>46061</v>
      </c>
      <c r="F79029">
        <v>88863</v>
      </c>
    </row>
    <row r="79030" spans="1:6" x14ac:dyDescent="0.25">
      <c r="A79030">
        <v>239915</v>
      </c>
      <c r="B79030" s="2">
        <v>44380.533763754043</v>
      </c>
      <c r="C79030" s="26">
        <v>44380.533763754043</v>
      </c>
      <c r="D79030" s="24">
        <f t="shared" si="1234"/>
        <v>7</v>
      </c>
      <c r="E79030">
        <v>36869</v>
      </c>
      <c r="F79030">
        <v>209122</v>
      </c>
    </row>
    <row r="79031" spans="1:6" x14ac:dyDescent="0.25">
      <c r="A79031">
        <v>239916</v>
      </c>
      <c r="B79031" s="2">
        <v>44380.534</v>
      </c>
      <c r="C79031" s="26">
        <v>44380.534</v>
      </c>
      <c r="D79031" s="24">
        <f t="shared" si="1234"/>
        <v>7</v>
      </c>
      <c r="E79031">
        <v>114584</v>
      </c>
      <c r="F79031">
        <v>392434</v>
      </c>
    </row>
    <row r="79032" spans="1:6" x14ac:dyDescent="0.25">
      <c r="A79032">
        <v>239921</v>
      </c>
      <c r="B79032" s="2">
        <v>44380.534134952846</v>
      </c>
      <c r="C79032" s="26">
        <v>44380.534134952846</v>
      </c>
      <c r="D79032" s="24">
        <f t="shared" si="1234"/>
        <v>7</v>
      </c>
      <c r="E79032">
        <v>338471</v>
      </c>
      <c r="F79032">
        <v>182191</v>
      </c>
    </row>
    <row r="79033" spans="1:6" x14ac:dyDescent="0.25">
      <c r="A79033">
        <v>239923</v>
      </c>
      <c r="B79033" s="2">
        <v>44380.53457281553</v>
      </c>
      <c r="C79033" s="26">
        <v>44380.53457281553</v>
      </c>
      <c r="D79033" s="24">
        <f t="shared" si="1234"/>
        <v>7</v>
      </c>
      <c r="E79033">
        <v>319342</v>
      </c>
      <c r="F79033">
        <v>244574</v>
      </c>
    </row>
    <row r="79034" spans="1:6" x14ac:dyDescent="0.25">
      <c r="A79034">
        <v>239927</v>
      </c>
      <c r="B79034" s="2">
        <v>44380.535813470873</v>
      </c>
      <c r="C79034" s="26">
        <v>44380.535813470873</v>
      </c>
      <c r="D79034" s="24">
        <f t="shared" si="1234"/>
        <v>7</v>
      </c>
      <c r="E79034">
        <v>182218</v>
      </c>
      <c r="F79034">
        <v>153893</v>
      </c>
    </row>
    <row r="79035" spans="1:6" x14ac:dyDescent="0.25">
      <c r="A79035">
        <v>239931</v>
      </c>
      <c r="B79035" s="2">
        <v>44380.536088137458</v>
      </c>
      <c r="C79035" s="26">
        <v>44380.536088137458</v>
      </c>
      <c r="D79035" s="24">
        <f t="shared" si="1234"/>
        <v>7</v>
      </c>
      <c r="E79035">
        <v>18053</v>
      </c>
      <c r="F79035">
        <v>250679</v>
      </c>
    </row>
    <row r="79036" spans="1:6" x14ac:dyDescent="0.25">
      <c r="A79036">
        <v>239935</v>
      </c>
      <c r="B79036" s="2">
        <v>44380.53619093851</v>
      </c>
      <c r="C79036" s="26">
        <v>44380.53619093851</v>
      </c>
      <c r="D79036" s="24">
        <f t="shared" si="1234"/>
        <v>7</v>
      </c>
      <c r="E79036">
        <v>287249</v>
      </c>
      <c r="F79036">
        <v>470762</v>
      </c>
    </row>
    <row r="79037" spans="1:6" x14ac:dyDescent="0.25">
      <c r="A79037">
        <v>239938</v>
      </c>
      <c r="B79037" s="2">
        <v>44380.536698507647</v>
      </c>
      <c r="C79037" s="26">
        <v>44380.536698507647</v>
      </c>
      <c r="D79037" s="24">
        <f t="shared" si="1234"/>
        <v>7</v>
      </c>
      <c r="E79037">
        <v>12260</v>
      </c>
      <c r="F79037">
        <v>146115</v>
      </c>
    </row>
    <row r="79038" spans="1:6" x14ac:dyDescent="0.25">
      <c r="A79038">
        <v>239940</v>
      </c>
      <c r="B79038" s="2">
        <v>44380.538618122977</v>
      </c>
      <c r="C79038" s="26">
        <v>44380.538618122977</v>
      </c>
      <c r="D79038" s="24">
        <f t="shared" si="1234"/>
        <v>7</v>
      </c>
      <c r="E79038">
        <v>341732</v>
      </c>
      <c r="F79038">
        <v>318588</v>
      </c>
    </row>
    <row r="79039" spans="1:6" x14ac:dyDescent="0.25">
      <c r="A79039">
        <v>239942</v>
      </c>
      <c r="B79039" s="2">
        <v>44380.538621173742</v>
      </c>
      <c r="C79039" s="26">
        <v>44380.538621173742</v>
      </c>
      <c r="D79039" s="24">
        <f t="shared" si="1234"/>
        <v>7</v>
      </c>
      <c r="E79039">
        <v>25022</v>
      </c>
      <c r="F79039">
        <v>250679</v>
      </c>
    </row>
    <row r="79040" spans="1:6" x14ac:dyDescent="0.25">
      <c r="A79040">
        <v>239943</v>
      </c>
      <c r="B79040" s="2">
        <v>44380.538682210761</v>
      </c>
      <c r="C79040" s="26">
        <v>44380.538682210761</v>
      </c>
      <c r="D79040" s="24">
        <f t="shared" si="1234"/>
        <v>7</v>
      </c>
      <c r="E79040">
        <v>240536</v>
      </c>
      <c r="F79040">
        <v>258219</v>
      </c>
    </row>
    <row r="79041" spans="1:6" x14ac:dyDescent="0.25">
      <c r="A79041">
        <v>239946</v>
      </c>
      <c r="B79041" s="2">
        <v>44380.539022653727</v>
      </c>
      <c r="C79041" s="26">
        <v>44380.539022653727</v>
      </c>
      <c r="D79041" s="24">
        <f t="shared" si="1234"/>
        <v>7</v>
      </c>
      <c r="E79041">
        <v>217579</v>
      </c>
      <c r="F79041">
        <v>411922</v>
      </c>
    </row>
    <row r="79042" spans="1:6" x14ac:dyDescent="0.25">
      <c r="A79042">
        <v>239948</v>
      </c>
      <c r="B79042" s="2">
        <v>44380.539831715214</v>
      </c>
      <c r="C79042" s="26">
        <v>44380.539831715214</v>
      </c>
      <c r="D79042" s="24">
        <f t="shared" si="1234"/>
        <v>7</v>
      </c>
      <c r="E79042">
        <v>5309</v>
      </c>
      <c r="F79042">
        <v>180863</v>
      </c>
    </row>
    <row r="79043" spans="1:6" x14ac:dyDescent="0.25">
      <c r="A79043">
        <v>239952</v>
      </c>
      <c r="B79043" s="2">
        <v>44380.540236245957</v>
      </c>
      <c r="C79043" s="26">
        <v>44380.540236245957</v>
      </c>
      <c r="D79043" s="24">
        <f t="shared" ref="D79043:D79106" si="1235">MONTH(C79043)</f>
        <v>7</v>
      </c>
      <c r="E79043">
        <v>247442</v>
      </c>
      <c r="F79043">
        <v>347367</v>
      </c>
    </row>
    <row r="79044" spans="1:6" x14ac:dyDescent="0.25">
      <c r="A79044">
        <v>239955</v>
      </c>
      <c r="B79044" s="2">
        <v>44380.5406407767</v>
      </c>
      <c r="C79044" s="26">
        <v>44380.5406407767</v>
      </c>
      <c r="D79044" s="24">
        <f t="shared" si="1235"/>
        <v>7</v>
      </c>
      <c r="E79044">
        <v>259141</v>
      </c>
      <c r="F79044">
        <v>347008</v>
      </c>
    </row>
    <row r="79045" spans="1:6" x14ac:dyDescent="0.25">
      <c r="A79045">
        <v>239957</v>
      </c>
      <c r="B79045" s="2">
        <v>44380.541449838187</v>
      </c>
      <c r="C79045" s="26">
        <v>44380.541449838187</v>
      </c>
      <c r="D79045" s="24">
        <f t="shared" si="1235"/>
        <v>7</v>
      </c>
      <c r="E79045">
        <v>27919</v>
      </c>
      <c r="F79045">
        <v>191706</v>
      </c>
    </row>
    <row r="79046" spans="1:6" x14ac:dyDescent="0.25">
      <c r="A79046">
        <v>239960</v>
      </c>
      <c r="B79046" s="2">
        <v>44380.542663430417</v>
      </c>
      <c r="C79046" s="26">
        <v>44380.542663430417</v>
      </c>
      <c r="D79046" s="24">
        <f t="shared" si="1235"/>
        <v>7</v>
      </c>
      <c r="E79046">
        <v>313410</v>
      </c>
      <c r="F79046">
        <v>339039</v>
      </c>
    </row>
    <row r="79047" spans="1:6" x14ac:dyDescent="0.25">
      <c r="A79047">
        <v>239964</v>
      </c>
      <c r="B79047" s="2">
        <v>44380.542663430424</v>
      </c>
      <c r="C79047" s="26">
        <v>44380.542663430424</v>
      </c>
      <c r="D79047" s="24">
        <f t="shared" si="1235"/>
        <v>7</v>
      </c>
      <c r="E79047">
        <v>166678</v>
      </c>
      <c r="F79047">
        <v>180863</v>
      </c>
    </row>
    <row r="79048" spans="1:6" x14ac:dyDescent="0.25">
      <c r="A79048">
        <v>239965</v>
      </c>
      <c r="B79048" s="2">
        <v>44380.543877022654</v>
      </c>
      <c r="C79048" s="26">
        <v>44380.543877022654</v>
      </c>
      <c r="D79048" s="24">
        <f t="shared" si="1235"/>
        <v>7</v>
      </c>
      <c r="E79048">
        <v>207422</v>
      </c>
      <c r="F79048">
        <v>158978</v>
      </c>
    </row>
    <row r="79049" spans="1:6" x14ac:dyDescent="0.25">
      <c r="A79049">
        <v>239966</v>
      </c>
      <c r="B79049" s="2">
        <v>44380.54468608414</v>
      </c>
      <c r="C79049" s="26">
        <v>44380.54468608414</v>
      </c>
      <c r="D79049" s="24">
        <f t="shared" si="1235"/>
        <v>7</v>
      </c>
      <c r="E79049">
        <v>337763</v>
      </c>
      <c r="F79049">
        <v>170634</v>
      </c>
    </row>
    <row r="79050" spans="1:6" x14ac:dyDescent="0.25">
      <c r="A79050">
        <v>239967</v>
      </c>
      <c r="B79050" s="2">
        <v>44380.545152134771</v>
      </c>
      <c r="C79050" s="26">
        <v>44380.545152134771</v>
      </c>
      <c r="D79050" s="24">
        <f t="shared" si="1235"/>
        <v>7</v>
      </c>
      <c r="E79050">
        <v>5543</v>
      </c>
      <c r="F79050">
        <v>112334</v>
      </c>
    </row>
    <row r="79051" spans="1:6" x14ac:dyDescent="0.25">
      <c r="A79051">
        <v>239969</v>
      </c>
      <c r="B79051" s="2">
        <v>44380.546304207121</v>
      </c>
      <c r="C79051" s="26">
        <v>44380.546304207121</v>
      </c>
      <c r="D79051" s="24">
        <f t="shared" si="1235"/>
        <v>7</v>
      </c>
      <c r="E79051">
        <v>86941</v>
      </c>
      <c r="F79051">
        <v>346056</v>
      </c>
    </row>
    <row r="79052" spans="1:6" x14ac:dyDescent="0.25">
      <c r="A79052">
        <v>239972</v>
      </c>
      <c r="B79052" s="2">
        <v>44380.54631183813</v>
      </c>
      <c r="C79052" s="26">
        <v>44380.54631183813</v>
      </c>
      <c r="D79052" s="24">
        <f t="shared" si="1235"/>
        <v>7</v>
      </c>
      <c r="E79052">
        <v>219691</v>
      </c>
      <c r="F79052">
        <v>158978</v>
      </c>
    </row>
    <row r="79053" spans="1:6" x14ac:dyDescent="0.25">
      <c r="A79053">
        <v>239973</v>
      </c>
      <c r="B79053" s="2">
        <v>44380.547517799358</v>
      </c>
      <c r="C79053" s="26">
        <v>44380.547517799358</v>
      </c>
      <c r="D79053" s="24">
        <f t="shared" si="1235"/>
        <v>7</v>
      </c>
      <c r="E79053">
        <v>312558</v>
      </c>
      <c r="F79053">
        <v>440811</v>
      </c>
    </row>
    <row r="79054" spans="1:6" x14ac:dyDescent="0.25">
      <c r="A79054">
        <v>239974</v>
      </c>
      <c r="B79054" s="2">
        <v>44380.547593615527</v>
      </c>
      <c r="C79054" s="26">
        <v>44380.547593615527</v>
      </c>
      <c r="D79054" s="24">
        <f t="shared" si="1235"/>
        <v>7</v>
      </c>
      <c r="E79054">
        <v>109285</v>
      </c>
      <c r="F79054">
        <v>439981</v>
      </c>
    </row>
    <row r="79055" spans="1:6" x14ac:dyDescent="0.25">
      <c r="A79055">
        <v>239975</v>
      </c>
      <c r="B79055" s="2">
        <v>44380.547837763603</v>
      </c>
      <c r="C79055" s="26">
        <v>44380.547837763603</v>
      </c>
      <c r="D79055" s="24">
        <f t="shared" si="1235"/>
        <v>7</v>
      </c>
      <c r="E79055">
        <v>115841</v>
      </c>
      <c r="F79055">
        <v>145058</v>
      </c>
    </row>
    <row r="79056" spans="1:6" x14ac:dyDescent="0.25">
      <c r="A79056">
        <v>239976</v>
      </c>
      <c r="B79056" s="2">
        <v>44380.547922330094</v>
      </c>
      <c r="C79056" s="26">
        <v>44380.547922330094</v>
      </c>
      <c r="D79056" s="24">
        <f t="shared" si="1235"/>
        <v>7</v>
      </c>
      <c r="E79056">
        <v>90985</v>
      </c>
      <c r="F79056">
        <v>116857</v>
      </c>
    </row>
    <row r="79057" spans="1:6" x14ac:dyDescent="0.25">
      <c r="A79057">
        <v>239978</v>
      </c>
      <c r="B79057" s="2">
        <v>44380.549135922331</v>
      </c>
      <c r="C79057" s="26">
        <v>44380.549135922331</v>
      </c>
      <c r="D79057" s="24">
        <f t="shared" si="1235"/>
        <v>7</v>
      </c>
      <c r="E79057">
        <v>165925</v>
      </c>
      <c r="F79057">
        <v>238334</v>
      </c>
    </row>
    <row r="79058" spans="1:6" x14ac:dyDescent="0.25">
      <c r="A79058">
        <v>239983</v>
      </c>
      <c r="B79058" s="2">
        <v>44380.549540453074</v>
      </c>
      <c r="C79058" s="26">
        <v>44380.549540453074</v>
      </c>
      <c r="D79058" s="24">
        <f t="shared" si="1235"/>
        <v>7</v>
      </c>
      <c r="E79058">
        <v>210104</v>
      </c>
      <c r="F79058">
        <v>411922</v>
      </c>
    </row>
    <row r="79059" spans="1:6" x14ac:dyDescent="0.25">
      <c r="A79059">
        <v>239984</v>
      </c>
      <c r="B79059" s="2">
        <v>44380.549540453074</v>
      </c>
      <c r="C79059" s="26">
        <v>44380.549540453074</v>
      </c>
      <c r="D79059" s="24">
        <f t="shared" si="1235"/>
        <v>7</v>
      </c>
      <c r="E79059">
        <v>268894</v>
      </c>
      <c r="F79059">
        <v>42705</v>
      </c>
    </row>
    <row r="79060" spans="1:6" x14ac:dyDescent="0.25">
      <c r="A79060">
        <v>239989</v>
      </c>
      <c r="B79060" s="2">
        <v>44380.549944983817</v>
      </c>
      <c r="C79060" s="26">
        <v>44380.549944983817</v>
      </c>
      <c r="D79060" s="24">
        <f t="shared" si="1235"/>
        <v>7</v>
      </c>
      <c r="E79060">
        <v>96389</v>
      </c>
      <c r="F79060">
        <v>370651</v>
      </c>
    </row>
    <row r="79061" spans="1:6" x14ac:dyDescent="0.25">
      <c r="A79061">
        <v>239990</v>
      </c>
      <c r="B79061" s="2">
        <v>44380.550333333333</v>
      </c>
      <c r="C79061" s="26">
        <v>44380.550333333333</v>
      </c>
      <c r="D79061" s="24">
        <f t="shared" si="1235"/>
        <v>7</v>
      </c>
      <c r="E79061">
        <v>231165</v>
      </c>
      <c r="F79061">
        <v>148570</v>
      </c>
    </row>
    <row r="79062" spans="1:6" x14ac:dyDescent="0.25">
      <c r="A79062">
        <v>239995</v>
      </c>
      <c r="B79062" s="2">
        <v>44380.55034951456</v>
      </c>
      <c r="C79062" s="26">
        <v>44380.55034951456</v>
      </c>
      <c r="D79062" s="24">
        <f t="shared" si="1235"/>
        <v>7</v>
      </c>
      <c r="E79062">
        <v>260410</v>
      </c>
      <c r="F79062">
        <v>21527</v>
      </c>
    </row>
    <row r="79063" spans="1:6" x14ac:dyDescent="0.25">
      <c r="A79063">
        <v>240000</v>
      </c>
      <c r="B79063" s="2">
        <v>44380.551561021763</v>
      </c>
      <c r="C79063" s="26">
        <v>44380.551561021763</v>
      </c>
      <c r="D79063" s="24">
        <f t="shared" si="1235"/>
        <v>7</v>
      </c>
      <c r="E79063">
        <v>265550</v>
      </c>
      <c r="F79063">
        <v>381626</v>
      </c>
    </row>
    <row r="79064" spans="1:6" x14ac:dyDescent="0.25">
      <c r="A79064">
        <v>240002</v>
      </c>
      <c r="B79064" s="2">
        <v>44380.551563106797</v>
      </c>
      <c r="C79064" s="26">
        <v>44380.551563106797</v>
      </c>
      <c r="D79064" s="24">
        <f t="shared" si="1235"/>
        <v>7</v>
      </c>
      <c r="E79064">
        <v>91326</v>
      </c>
      <c r="F79064">
        <v>411922</v>
      </c>
    </row>
    <row r="79065" spans="1:6" x14ac:dyDescent="0.25">
      <c r="A79065">
        <v>240006</v>
      </c>
      <c r="B79065" s="2">
        <v>44380.553990291257</v>
      </c>
      <c r="C79065" s="26">
        <v>44380.553990291257</v>
      </c>
      <c r="D79065" s="24">
        <f t="shared" si="1235"/>
        <v>7</v>
      </c>
      <c r="E79065">
        <v>139998</v>
      </c>
      <c r="F79065">
        <v>351192</v>
      </c>
    </row>
    <row r="79066" spans="1:6" x14ac:dyDescent="0.25">
      <c r="A79066">
        <v>240010</v>
      </c>
      <c r="B79066" s="2">
        <v>44380.554246650594</v>
      </c>
      <c r="C79066" s="26">
        <v>44380.554246650594</v>
      </c>
      <c r="D79066" s="24">
        <f t="shared" si="1235"/>
        <v>7</v>
      </c>
      <c r="E79066">
        <v>271549</v>
      </c>
      <c r="F79066">
        <v>137327</v>
      </c>
    </row>
    <row r="79067" spans="1:6" x14ac:dyDescent="0.25">
      <c r="A79067">
        <v>240011</v>
      </c>
      <c r="B79067" s="2">
        <v>44380.554666666663</v>
      </c>
      <c r="C79067" s="26">
        <v>44380.554666666663</v>
      </c>
      <c r="D79067" s="24">
        <f t="shared" si="1235"/>
        <v>7</v>
      </c>
      <c r="E79067">
        <v>230066</v>
      </c>
      <c r="F79067">
        <v>339123</v>
      </c>
    </row>
    <row r="79068" spans="1:6" x14ac:dyDescent="0.25">
      <c r="A79068">
        <v>240013</v>
      </c>
      <c r="B79068" s="2">
        <v>44380.555528427991</v>
      </c>
      <c r="C79068" s="26">
        <v>44380.555528427991</v>
      </c>
      <c r="D79068" s="24">
        <f t="shared" si="1235"/>
        <v>7</v>
      </c>
      <c r="E79068">
        <v>240154</v>
      </c>
      <c r="F79068">
        <v>118549</v>
      </c>
    </row>
    <row r="79069" spans="1:6" x14ac:dyDescent="0.25">
      <c r="A79069">
        <v>240016</v>
      </c>
      <c r="B79069" s="2">
        <v>44380.555833613085</v>
      </c>
      <c r="C79069" s="26">
        <v>44380.555833613085</v>
      </c>
      <c r="D79069" s="24">
        <f t="shared" si="1235"/>
        <v>7</v>
      </c>
      <c r="E79069">
        <v>117464</v>
      </c>
      <c r="F79069">
        <v>228405</v>
      </c>
    </row>
    <row r="79070" spans="1:6" x14ac:dyDescent="0.25">
      <c r="A79070">
        <v>240021</v>
      </c>
      <c r="B79070" s="2">
        <v>44380.55601294498</v>
      </c>
      <c r="C79070" s="26">
        <v>44380.55601294498</v>
      </c>
      <c r="D79070" s="24">
        <f t="shared" si="1235"/>
        <v>7</v>
      </c>
      <c r="E79070">
        <v>347819</v>
      </c>
      <c r="F79070">
        <v>250679</v>
      </c>
    </row>
    <row r="79071" spans="1:6" x14ac:dyDescent="0.25">
      <c r="A79071">
        <v>240022</v>
      </c>
      <c r="B79071" s="2">
        <v>44380.556417475731</v>
      </c>
      <c r="C79071" s="26">
        <v>44380.556417475731</v>
      </c>
      <c r="D79071" s="24">
        <f t="shared" si="1235"/>
        <v>7</v>
      </c>
      <c r="E79071">
        <v>344132</v>
      </c>
      <c r="F79071">
        <v>411922</v>
      </c>
    </row>
    <row r="79072" spans="1:6" x14ac:dyDescent="0.25">
      <c r="A79072">
        <v>240025</v>
      </c>
      <c r="B79072" s="2">
        <v>44380.556822006474</v>
      </c>
      <c r="C79072" s="26">
        <v>44380.556822006474</v>
      </c>
      <c r="D79072" s="24">
        <f t="shared" si="1235"/>
        <v>7</v>
      </c>
      <c r="E79072">
        <v>286181</v>
      </c>
      <c r="F79072">
        <v>250679</v>
      </c>
    </row>
    <row r="79073" spans="1:6" x14ac:dyDescent="0.25">
      <c r="A79073">
        <v>240030</v>
      </c>
      <c r="B79073" s="2">
        <v>44380.557226537218</v>
      </c>
      <c r="C79073" s="26">
        <v>44380.557226537218</v>
      </c>
      <c r="D79073" s="24">
        <f t="shared" si="1235"/>
        <v>7</v>
      </c>
      <c r="E79073">
        <v>235248</v>
      </c>
      <c r="F79073">
        <v>472712</v>
      </c>
    </row>
    <row r="79074" spans="1:6" x14ac:dyDescent="0.25">
      <c r="A79074">
        <v>240034</v>
      </c>
      <c r="B79074" s="2">
        <v>44380.557631067961</v>
      </c>
      <c r="C79074" s="26">
        <v>44380.557631067961</v>
      </c>
      <c r="D79074" s="24">
        <f t="shared" si="1235"/>
        <v>7</v>
      </c>
      <c r="E79074">
        <v>22323</v>
      </c>
      <c r="F79074">
        <v>357547</v>
      </c>
    </row>
    <row r="79075" spans="1:6" x14ac:dyDescent="0.25">
      <c r="A79075">
        <v>240035</v>
      </c>
      <c r="B79075" s="2">
        <v>44380.558844660191</v>
      </c>
      <c r="C79075" s="26">
        <v>44380.558844660191</v>
      </c>
      <c r="D79075" s="24">
        <f t="shared" si="1235"/>
        <v>7</v>
      </c>
      <c r="E79075">
        <v>228612</v>
      </c>
      <c r="F79075">
        <v>401945</v>
      </c>
    </row>
    <row r="79076" spans="1:6" x14ac:dyDescent="0.25">
      <c r="A79076">
        <v>240038</v>
      </c>
      <c r="B79076" s="2">
        <v>44380.558915982547</v>
      </c>
      <c r="C79076" s="26">
        <v>44380.558915982547</v>
      </c>
      <c r="D79076" s="24">
        <f t="shared" si="1235"/>
        <v>7</v>
      </c>
      <c r="E79076">
        <v>219489</v>
      </c>
      <c r="F79076">
        <v>129210</v>
      </c>
    </row>
    <row r="79077" spans="1:6" x14ac:dyDescent="0.25">
      <c r="A79077">
        <v>240042</v>
      </c>
      <c r="B79077" s="2">
        <v>44380.559129612113</v>
      </c>
      <c r="C79077" s="26">
        <v>44380.559129612113</v>
      </c>
      <c r="D79077" s="24">
        <f t="shared" si="1235"/>
        <v>7</v>
      </c>
      <c r="E79077">
        <v>319017</v>
      </c>
      <c r="F79077">
        <v>286645</v>
      </c>
    </row>
    <row r="79078" spans="1:6" x14ac:dyDescent="0.25">
      <c r="A79078">
        <v>240044</v>
      </c>
      <c r="B79078" s="2">
        <v>44380.560228278453</v>
      </c>
      <c r="C79078" s="26">
        <v>44380.560228278453</v>
      </c>
      <c r="D79078" s="24">
        <f t="shared" si="1235"/>
        <v>7</v>
      </c>
      <c r="E79078">
        <v>309764</v>
      </c>
      <c r="F79078">
        <v>217307</v>
      </c>
    </row>
    <row r="79079" spans="1:6" x14ac:dyDescent="0.25">
      <c r="A79079">
        <v>240049</v>
      </c>
      <c r="B79079" s="2">
        <v>44380.560462783171</v>
      </c>
      <c r="C79079" s="26">
        <v>44380.560462783171</v>
      </c>
      <c r="D79079" s="24">
        <f t="shared" si="1235"/>
        <v>7</v>
      </c>
      <c r="E79079">
        <v>45058</v>
      </c>
      <c r="F79079">
        <v>109473</v>
      </c>
    </row>
    <row r="79080" spans="1:6" x14ac:dyDescent="0.25">
      <c r="A79080">
        <v>240053</v>
      </c>
      <c r="B79080" s="2">
        <v>44380.560472426529</v>
      </c>
      <c r="C79080" s="26">
        <v>44380.560472426529</v>
      </c>
      <c r="D79080" s="24">
        <f t="shared" si="1235"/>
        <v>7</v>
      </c>
      <c r="E79080">
        <v>238239</v>
      </c>
      <c r="F79080">
        <v>230507</v>
      </c>
    </row>
    <row r="79081" spans="1:6" x14ac:dyDescent="0.25">
      <c r="A79081">
        <v>240056</v>
      </c>
      <c r="B79081" s="2">
        <v>44380.562080906151</v>
      </c>
      <c r="C79081" s="26">
        <v>44380.562080906151</v>
      </c>
      <c r="D79081" s="24">
        <f t="shared" si="1235"/>
        <v>7</v>
      </c>
      <c r="E79081">
        <v>210896</v>
      </c>
      <c r="F79081">
        <v>411922</v>
      </c>
    </row>
    <row r="79082" spans="1:6" x14ac:dyDescent="0.25">
      <c r="A79082">
        <v>240059</v>
      </c>
      <c r="B79082" s="2">
        <v>44380.562485436894</v>
      </c>
      <c r="C79082" s="26">
        <v>44380.562485436894</v>
      </c>
      <c r="D79082" s="24">
        <f t="shared" si="1235"/>
        <v>7</v>
      </c>
      <c r="E79082">
        <v>189085</v>
      </c>
      <c r="F79082">
        <v>347393</v>
      </c>
    </row>
    <row r="79083" spans="1:6" x14ac:dyDescent="0.25">
      <c r="A79083">
        <v>240063</v>
      </c>
      <c r="B79083" s="2">
        <v>44380.562889967638</v>
      </c>
      <c r="C79083" s="26">
        <v>44380.562889967638</v>
      </c>
      <c r="D79083" s="24">
        <f t="shared" si="1235"/>
        <v>7</v>
      </c>
      <c r="E79083">
        <v>169697</v>
      </c>
      <c r="F79083">
        <v>81558</v>
      </c>
    </row>
    <row r="79084" spans="1:6" x14ac:dyDescent="0.25">
      <c r="A79084">
        <v>240067</v>
      </c>
      <c r="B79084" s="2">
        <v>44380.562889967638</v>
      </c>
      <c r="C79084" s="26">
        <v>44380.562889967638</v>
      </c>
      <c r="D79084" s="24">
        <f t="shared" si="1235"/>
        <v>7</v>
      </c>
      <c r="E79084">
        <v>312205</v>
      </c>
      <c r="F79084">
        <v>396686</v>
      </c>
    </row>
    <row r="79085" spans="1:6" x14ac:dyDescent="0.25">
      <c r="A79085">
        <v>240069</v>
      </c>
      <c r="B79085" s="2">
        <v>44380.563005462813</v>
      </c>
      <c r="C79085" s="26">
        <v>44380.563005462813</v>
      </c>
      <c r="D79085" s="24">
        <f t="shared" si="1235"/>
        <v>7</v>
      </c>
      <c r="E79085">
        <v>25805</v>
      </c>
      <c r="F79085">
        <v>75550</v>
      </c>
    </row>
    <row r="79086" spans="1:6" x14ac:dyDescent="0.25">
      <c r="A79086">
        <v>240074</v>
      </c>
      <c r="B79086" s="2">
        <v>44380.563249610888</v>
      </c>
      <c r="C79086" s="26">
        <v>44380.563249610888</v>
      </c>
      <c r="D79086" s="24">
        <f t="shared" si="1235"/>
        <v>7</v>
      </c>
      <c r="E79086">
        <v>27969</v>
      </c>
      <c r="F79086">
        <v>472908</v>
      </c>
    </row>
    <row r="79087" spans="1:6" x14ac:dyDescent="0.25">
      <c r="A79087">
        <v>240079</v>
      </c>
      <c r="B79087" s="2">
        <v>44380.563699029131</v>
      </c>
      <c r="C79087" s="26">
        <v>44380.563699029131</v>
      </c>
      <c r="D79087" s="24">
        <f t="shared" si="1235"/>
        <v>7</v>
      </c>
      <c r="E79087">
        <v>279769</v>
      </c>
      <c r="F79087">
        <v>217497</v>
      </c>
    </row>
    <row r="79088" spans="1:6" x14ac:dyDescent="0.25">
      <c r="A79088">
        <v>240083</v>
      </c>
      <c r="B79088" s="2">
        <v>44380.564348277228</v>
      </c>
      <c r="C79088" s="26">
        <v>44380.564348277228</v>
      </c>
      <c r="D79088" s="24">
        <f t="shared" si="1235"/>
        <v>7</v>
      </c>
      <c r="E79088">
        <v>197497</v>
      </c>
      <c r="F79088">
        <v>8805</v>
      </c>
    </row>
    <row r="79089" spans="1:6" x14ac:dyDescent="0.25">
      <c r="A79089">
        <v>240087</v>
      </c>
      <c r="B79089" s="2">
        <v>44380.564500869776</v>
      </c>
      <c r="C79089" s="26">
        <v>44380.564500869776</v>
      </c>
      <c r="D79089" s="24">
        <f t="shared" si="1235"/>
        <v>7</v>
      </c>
      <c r="E79089">
        <v>160222</v>
      </c>
      <c r="F79089">
        <v>374837</v>
      </c>
    </row>
    <row r="79090" spans="1:6" x14ac:dyDescent="0.25">
      <c r="A79090">
        <v>240090</v>
      </c>
      <c r="B79090" s="2">
        <v>44380.564508090618</v>
      </c>
      <c r="C79090" s="26">
        <v>44380.564508090618</v>
      </c>
      <c r="D79090" s="24">
        <f t="shared" si="1235"/>
        <v>7</v>
      </c>
      <c r="E79090">
        <v>93877</v>
      </c>
      <c r="F79090">
        <v>128523</v>
      </c>
    </row>
    <row r="79091" spans="1:6" x14ac:dyDescent="0.25">
      <c r="A79091">
        <v>240095</v>
      </c>
      <c r="B79091" s="2">
        <v>44380.564508090618</v>
      </c>
      <c r="C79091" s="26">
        <v>44380.564508090618</v>
      </c>
      <c r="D79091" s="24">
        <f t="shared" si="1235"/>
        <v>7</v>
      </c>
      <c r="E79091">
        <v>94673</v>
      </c>
      <c r="F79091">
        <v>347008</v>
      </c>
    </row>
    <row r="79092" spans="1:6" x14ac:dyDescent="0.25">
      <c r="A79092">
        <v>240099</v>
      </c>
      <c r="B79092" s="2">
        <v>44380.565317152104</v>
      </c>
      <c r="C79092" s="26">
        <v>44380.565317152104</v>
      </c>
      <c r="D79092" s="24">
        <f t="shared" si="1235"/>
        <v>7</v>
      </c>
      <c r="E79092">
        <v>31842</v>
      </c>
      <c r="F79092">
        <v>152578</v>
      </c>
    </row>
    <row r="79093" spans="1:6" x14ac:dyDescent="0.25">
      <c r="A79093">
        <v>240103</v>
      </c>
      <c r="B79093" s="2">
        <v>44380.565317152104</v>
      </c>
      <c r="C79093" s="26">
        <v>44380.565317152104</v>
      </c>
      <c r="D79093" s="24">
        <f t="shared" si="1235"/>
        <v>7</v>
      </c>
      <c r="E79093">
        <v>232707</v>
      </c>
      <c r="F79093">
        <v>303258</v>
      </c>
    </row>
    <row r="79094" spans="1:6" x14ac:dyDescent="0.25">
      <c r="A79094">
        <v>240106</v>
      </c>
      <c r="B79094" s="2">
        <v>44380.566126213591</v>
      </c>
      <c r="C79094" s="26">
        <v>44380.566126213591</v>
      </c>
      <c r="D79094" s="24">
        <f t="shared" si="1235"/>
        <v>7</v>
      </c>
      <c r="E79094">
        <v>175138</v>
      </c>
      <c r="F79094">
        <v>347008</v>
      </c>
    </row>
    <row r="79095" spans="1:6" x14ac:dyDescent="0.25">
      <c r="A79095">
        <v>240109</v>
      </c>
      <c r="B79095" s="2">
        <v>44380.566666666666</v>
      </c>
      <c r="C79095" s="26">
        <v>44380.566666666666</v>
      </c>
      <c r="D79095" s="24">
        <f t="shared" si="1235"/>
        <v>7</v>
      </c>
      <c r="E79095">
        <v>79389</v>
      </c>
      <c r="F79095">
        <v>179296</v>
      </c>
    </row>
    <row r="79096" spans="1:6" x14ac:dyDescent="0.25">
      <c r="A79096">
        <v>240110</v>
      </c>
      <c r="B79096" s="2">
        <v>44380.566935275085</v>
      </c>
      <c r="C79096" s="26">
        <v>44380.566935275085</v>
      </c>
      <c r="D79096" s="24">
        <f t="shared" si="1235"/>
        <v>7</v>
      </c>
      <c r="E79096">
        <v>124048</v>
      </c>
      <c r="F79096">
        <v>258219</v>
      </c>
    </row>
    <row r="79097" spans="1:6" x14ac:dyDescent="0.25">
      <c r="A79097">
        <v>240114</v>
      </c>
      <c r="B79097" s="2">
        <v>44380.567064424577</v>
      </c>
      <c r="C79097" s="26">
        <v>44380.567064424577</v>
      </c>
      <c r="D79097" s="24">
        <f t="shared" si="1235"/>
        <v>7</v>
      </c>
      <c r="E79097">
        <v>167676</v>
      </c>
      <c r="F79097">
        <v>411922</v>
      </c>
    </row>
    <row r="79098" spans="1:6" x14ac:dyDescent="0.25">
      <c r="A79098">
        <v>240118</v>
      </c>
      <c r="B79098" s="2">
        <v>44380.567613757747</v>
      </c>
      <c r="C79098" s="26">
        <v>44380.567613757747</v>
      </c>
      <c r="D79098" s="24">
        <f t="shared" si="1235"/>
        <v>7</v>
      </c>
      <c r="E79098">
        <v>59535</v>
      </c>
      <c r="F79098">
        <v>38789</v>
      </c>
    </row>
    <row r="79099" spans="1:6" x14ac:dyDescent="0.25">
      <c r="A79099">
        <v>240119</v>
      </c>
      <c r="B79099" s="2">
        <v>44380.567613757747</v>
      </c>
      <c r="C79099" s="26">
        <v>44380.567613757747</v>
      </c>
      <c r="D79099" s="24">
        <f t="shared" si="1235"/>
        <v>7</v>
      </c>
      <c r="E79099">
        <v>66972</v>
      </c>
      <c r="F79099">
        <v>381434</v>
      </c>
    </row>
    <row r="79100" spans="1:6" x14ac:dyDescent="0.25">
      <c r="A79100">
        <v>240121</v>
      </c>
      <c r="B79100" s="2">
        <v>44380.567744336571</v>
      </c>
      <c r="C79100" s="26">
        <v>44380.567744336571</v>
      </c>
      <c r="D79100" s="24">
        <f t="shared" si="1235"/>
        <v>7</v>
      </c>
      <c r="E79100">
        <v>87278</v>
      </c>
      <c r="F79100">
        <v>78282</v>
      </c>
    </row>
    <row r="79101" spans="1:6" x14ac:dyDescent="0.25">
      <c r="A79101">
        <v>240124</v>
      </c>
      <c r="B79101" s="2">
        <v>44380.567744336571</v>
      </c>
      <c r="C79101" s="26">
        <v>44380.567744336571</v>
      </c>
      <c r="D79101" s="24">
        <f t="shared" si="1235"/>
        <v>7</v>
      </c>
      <c r="E79101">
        <v>138886</v>
      </c>
      <c r="F79101">
        <v>98704</v>
      </c>
    </row>
    <row r="79102" spans="1:6" x14ac:dyDescent="0.25">
      <c r="A79102">
        <v>240128</v>
      </c>
      <c r="B79102" s="2">
        <v>44380.567744336571</v>
      </c>
      <c r="C79102" s="26">
        <v>44380.567744336571</v>
      </c>
      <c r="D79102" s="24">
        <f t="shared" si="1235"/>
        <v>7</v>
      </c>
      <c r="E79102">
        <v>225386</v>
      </c>
      <c r="F79102">
        <v>35833</v>
      </c>
    </row>
    <row r="79103" spans="1:6" x14ac:dyDescent="0.25">
      <c r="A79103">
        <v>240133</v>
      </c>
      <c r="B79103" s="2">
        <v>44380.568553398058</v>
      </c>
      <c r="C79103" s="26">
        <v>44380.568553398058</v>
      </c>
      <c r="D79103" s="24">
        <f t="shared" si="1235"/>
        <v>7</v>
      </c>
      <c r="E79103">
        <v>205833</v>
      </c>
      <c r="F79103">
        <v>473323</v>
      </c>
    </row>
    <row r="79104" spans="1:6" x14ac:dyDescent="0.25">
      <c r="A79104">
        <v>240135</v>
      </c>
      <c r="B79104" s="2">
        <v>44380.568957928801</v>
      </c>
      <c r="C79104" s="26">
        <v>44380.568957928801</v>
      </c>
      <c r="D79104" s="24">
        <f t="shared" si="1235"/>
        <v>7</v>
      </c>
      <c r="E79104">
        <v>274523</v>
      </c>
      <c r="F79104">
        <v>439981</v>
      </c>
    </row>
    <row r="79105" spans="1:6" x14ac:dyDescent="0.25">
      <c r="A79105">
        <v>240136</v>
      </c>
      <c r="B79105" s="2">
        <v>44380.569333333333</v>
      </c>
      <c r="C79105" s="26">
        <v>44380.569333333333</v>
      </c>
      <c r="D79105" s="24">
        <f t="shared" si="1235"/>
        <v>7</v>
      </c>
      <c r="E79105">
        <v>14995</v>
      </c>
      <c r="F79105">
        <v>230507</v>
      </c>
    </row>
    <row r="79106" spans="1:6" x14ac:dyDescent="0.25">
      <c r="A79106">
        <v>240140</v>
      </c>
      <c r="B79106" s="2">
        <v>44380.569362459544</v>
      </c>
      <c r="C79106" s="26">
        <v>44380.569362459544</v>
      </c>
      <c r="D79106" s="24">
        <f t="shared" si="1235"/>
        <v>7</v>
      </c>
      <c r="E79106">
        <v>76728</v>
      </c>
      <c r="F79106">
        <v>357547</v>
      </c>
    </row>
    <row r="79107" spans="1:6" x14ac:dyDescent="0.25">
      <c r="A79107">
        <v>240145</v>
      </c>
      <c r="B79107" s="2">
        <v>44380.569414349804</v>
      </c>
      <c r="C79107" s="26">
        <v>44380.569414349804</v>
      </c>
      <c r="D79107" s="24">
        <f t="shared" ref="D79107:D79170" si="1236">MONTH(C79107)</f>
        <v>7</v>
      </c>
      <c r="E79107">
        <v>191226</v>
      </c>
      <c r="F79107">
        <v>16599</v>
      </c>
    </row>
    <row r="79108" spans="1:6" x14ac:dyDescent="0.25">
      <c r="A79108">
        <v>240150</v>
      </c>
      <c r="B79108" s="2">
        <v>44380.570980582524</v>
      </c>
      <c r="C79108" s="26">
        <v>44380.570980582524</v>
      </c>
      <c r="D79108" s="24">
        <f t="shared" si="1236"/>
        <v>7</v>
      </c>
      <c r="E79108">
        <v>179733</v>
      </c>
      <c r="F79108">
        <v>154256</v>
      </c>
    </row>
    <row r="79109" spans="1:6" x14ac:dyDescent="0.25">
      <c r="A79109">
        <v>240155</v>
      </c>
      <c r="B79109" s="2">
        <v>44380.571385113268</v>
      </c>
      <c r="C79109" s="26">
        <v>44380.571385113268</v>
      </c>
      <c r="D79109" s="24">
        <f t="shared" si="1236"/>
        <v>7</v>
      </c>
      <c r="E79109">
        <v>41649</v>
      </c>
      <c r="F79109">
        <v>189009</v>
      </c>
    </row>
    <row r="79110" spans="1:6" x14ac:dyDescent="0.25">
      <c r="A79110">
        <v>240156</v>
      </c>
      <c r="B79110" s="2">
        <v>44380.572038941616</v>
      </c>
      <c r="C79110" s="26">
        <v>44380.572038941616</v>
      </c>
      <c r="D79110" s="24">
        <f t="shared" si="1236"/>
        <v>7</v>
      </c>
      <c r="E79110">
        <v>66996</v>
      </c>
      <c r="F79110">
        <v>158978</v>
      </c>
    </row>
    <row r="79111" spans="1:6" x14ac:dyDescent="0.25">
      <c r="A79111">
        <v>240161</v>
      </c>
      <c r="B79111" s="2">
        <v>44380.572194174754</v>
      </c>
      <c r="C79111" s="26">
        <v>44380.572194174754</v>
      </c>
      <c r="D79111" s="24">
        <f t="shared" si="1236"/>
        <v>7</v>
      </c>
      <c r="E79111">
        <v>65200</v>
      </c>
      <c r="F79111">
        <v>174865</v>
      </c>
    </row>
    <row r="79112" spans="1:6" x14ac:dyDescent="0.25">
      <c r="A79112">
        <v>240166</v>
      </c>
      <c r="B79112" s="2">
        <v>44380.572194174754</v>
      </c>
      <c r="C79112" s="26">
        <v>44380.572194174754</v>
      </c>
      <c r="D79112" s="24">
        <f t="shared" si="1236"/>
        <v>7</v>
      </c>
      <c r="E79112">
        <v>244727</v>
      </c>
      <c r="F79112">
        <v>21760</v>
      </c>
    </row>
    <row r="79113" spans="1:6" x14ac:dyDescent="0.25">
      <c r="A79113">
        <v>240168</v>
      </c>
      <c r="B79113" s="2">
        <v>44380.573168126466</v>
      </c>
      <c r="C79113" s="26">
        <v>44380.573168126466</v>
      </c>
      <c r="D79113" s="24">
        <f t="shared" si="1236"/>
        <v>7</v>
      </c>
      <c r="E79113">
        <v>89981</v>
      </c>
      <c r="F79113">
        <v>347008</v>
      </c>
    </row>
    <row r="79114" spans="1:6" x14ac:dyDescent="0.25">
      <c r="A79114">
        <v>240169</v>
      </c>
      <c r="B79114" s="2">
        <v>44380.573407766991</v>
      </c>
      <c r="C79114" s="26">
        <v>44380.573407766991</v>
      </c>
      <c r="D79114" s="24">
        <f t="shared" si="1236"/>
        <v>7</v>
      </c>
      <c r="E79114">
        <v>338042</v>
      </c>
      <c r="F79114">
        <v>52293</v>
      </c>
    </row>
    <row r="79115" spans="1:6" x14ac:dyDescent="0.25">
      <c r="A79115">
        <v>240171</v>
      </c>
      <c r="B79115" s="2">
        <v>44380.573534348579</v>
      </c>
      <c r="C79115" s="26">
        <v>44380.573534348579</v>
      </c>
      <c r="D79115" s="24">
        <f t="shared" si="1236"/>
        <v>7</v>
      </c>
      <c r="E79115">
        <v>218216</v>
      </c>
      <c r="F79115">
        <v>68991</v>
      </c>
    </row>
    <row r="79116" spans="1:6" x14ac:dyDescent="0.25">
      <c r="A79116">
        <v>240174</v>
      </c>
      <c r="B79116" s="2">
        <v>44380.573812297735</v>
      </c>
      <c r="C79116" s="26">
        <v>44380.573812297735</v>
      </c>
      <c r="D79116" s="24">
        <f t="shared" si="1236"/>
        <v>7</v>
      </c>
      <c r="E79116">
        <v>158057</v>
      </c>
      <c r="F79116">
        <v>399866</v>
      </c>
    </row>
    <row r="79117" spans="1:6" x14ac:dyDescent="0.25">
      <c r="A79117">
        <v>240178</v>
      </c>
      <c r="B79117" s="2">
        <v>44380.574266792813</v>
      </c>
      <c r="C79117" s="26">
        <v>44380.574266792813</v>
      </c>
      <c r="D79117" s="24">
        <f t="shared" si="1236"/>
        <v>7</v>
      </c>
      <c r="E79117">
        <v>196386</v>
      </c>
      <c r="F79117">
        <v>182984</v>
      </c>
    </row>
    <row r="79118" spans="1:6" x14ac:dyDescent="0.25">
      <c r="A79118">
        <v>240183</v>
      </c>
      <c r="B79118" s="2">
        <v>44380.574327829832</v>
      </c>
      <c r="C79118" s="26">
        <v>44380.574327829832</v>
      </c>
      <c r="D79118" s="24">
        <f t="shared" si="1236"/>
        <v>7</v>
      </c>
      <c r="E79118">
        <v>111687</v>
      </c>
      <c r="F79118">
        <v>351192</v>
      </c>
    </row>
    <row r="79119" spans="1:6" x14ac:dyDescent="0.25">
      <c r="A79119">
        <v>240187</v>
      </c>
      <c r="B79119" s="2">
        <v>44380.574358348342</v>
      </c>
      <c r="C79119" s="26">
        <v>44380.574358348342</v>
      </c>
      <c r="D79119" s="24">
        <f t="shared" si="1236"/>
        <v>7</v>
      </c>
      <c r="E79119">
        <v>107913</v>
      </c>
      <c r="F79119">
        <v>108961</v>
      </c>
    </row>
    <row r="79120" spans="1:6" x14ac:dyDescent="0.25">
      <c r="A79120">
        <v>240189</v>
      </c>
      <c r="B79120" s="2">
        <v>44380.575430420708</v>
      </c>
      <c r="C79120" s="26">
        <v>44380.575430420708</v>
      </c>
      <c r="D79120" s="24">
        <f t="shared" si="1236"/>
        <v>7</v>
      </c>
      <c r="E79120">
        <v>289990</v>
      </c>
      <c r="F79120">
        <v>230507</v>
      </c>
    </row>
    <row r="79121" spans="1:6" x14ac:dyDescent="0.25">
      <c r="A79121">
        <v>240194</v>
      </c>
      <c r="B79121" s="2">
        <v>44380.575731681267</v>
      </c>
      <c r="C79121" s="26">
        <v>44380.575731681267</v>
      </c>
      <c r="D79121" s="24">
        <f t="shared" si="1236"/>
        <v>7</v>
      </c>
      <c r="E79121">
        <v>135039</v>
      </c>
      <c r="F79121">
        <v>347393</v>
      </c>
    </row>
    <row r="79122" spans="1:6" x14ac:dyDescent="0.25">
      <c r="A79122">
        <v>240199</v>
      </c>
      <c r="B79122" s="2">
        <v>44380.576525162513</v>
      </c>
      <c r="C79122" s="26">
        <v>44380.576525162513</v>
      </c>
      <c r="D79122" s="24">
        <f t="shared" si="1236"/>
        <v>7</v>
      </c>
      <c r="E79122">
        <v>4893</v>
      </c>
      <c r="F79122">
        <v>262099</v>
      </c>
    </row>
    <row r="79123" spans="1:6" x14ac:dyDescent="0.25">
      <c r="A79123">
        <v>240200</v>
      </c>
      <c r="B79123" s="2">
        <v>44380.576644012945</v>
      </c>
      <c r="C79123" s="26">
        <v>44380.576644012945</v>
      </c>
      <c r="D79123" s="24">
        <f t="shared" si="1236"/>
        <v>7</v>
      </c>
      <c r="E79123">
        <v>204445</v>
      </c>
      <c r="F79123">
        <v>394591</v>
      </c>
    </row>
    <row r="79124" spans="1:6" x14ac:dyDescent="0.25">
      <c r="A79124">
        <v>240205</v>
      </c>
      <c r="B79124" s="2">
        <v>44380.577048543688</v>
      </c>
      <c r="C79124" s="26">
        <v>44380.577048543688</v>
      </c>
      <c r="D79124" s="24">
        <f t="shared" si="1236"/>
        <v>7</v>
      </c>
      <c r="E79124">
        <v>104192</v>
      </c>
      <c r="F79124">
        <v>21407</v>
      </c>
    </row>
    <row r="79125" spans="1:6" x14ac:dyDescent="0.25">
      <c r="A79125">
        <v>240209</v>
      </c>
      <c r="B79125" s="2">
        <v>44380.577453074431</v>
      </c>
      <c r="C79125" s="26">
        <v>44380.577453074431</v>
      </c>
      <c r="D79125" s="24">
        <f t="shared" si="1236"/>
        <v>7</v>
      </c>
      <c r="E79125">
        <v>207909</v>
      </c>
      <c r="F79125">
        <v>382270</v>
      </c>
    </row>
    <row r="79126" spans="1:6" x14ac:dyDescent="0.25">
      <c r="A79126">
        <v>240211</v>
      </c>
      <c r="B79126" s="2">
        <v>44380.577857605174</v>
      </c>
      <c r="C79126" s="26">
        <v>44380.577857605174</v>
      </c>
      <c r="D79126" s="24">
        <f t="shared" si="1236"/>
        <v>7</v>
      </c>
      <c r="E79126">
        <v>335926</v>
      </c>
      <c r="F79126">
        <v>153893</v>
      </c>
    </row>
    <row r="79127" spans="1:6" x14ac:dyDescent="0.25">
      <c r="A79127">
        <v>240216</v>
      </c>
      <c r="B79127" s="2">
        <v>44380.578262135925</v>
      </c>
      <c r="C79127" s="26">
        <v>44380.578262135925</v>
      </c>
      <c r="D79127" s="24">
        <f t="shared" si="1236"/>
        <v>7</v>
      </c>
      <c r="E79127">
        <v>166693</v>
      </c>
      <c r="F79127">
        <v>244574</v>
      </c>
    </row>
    <row r="79128" spans="1:6" x14ac:dyDescent="0.25">
      <c r="A79128">
        <v>240219</v>
      </c>
      <c r="B79128" s="2">
        <v>44380.578666666661</v>
      </c>
      <c r="C79128" s="26">
        <v>44380.578666666661</v>
      </c>
      <c r="D79128" s="24">
        <f t="shared" si="1236"/>
        <v>7</v>
      </c>
      <c r="E79128">
        <v>298354</v>
      </c>
      <c r="F79128">
        <v>204394</v>
      </c>
    </row>
    <row r="79129" spans="1:6" x14ac:dyDescent="0.25">
      <c r="A79129">
        <v>240222</v>
      </c>
      <c r="B79129" s="2">
        <v>44380.579071197411</v>
      </c>
      <c r="C79129" s="26">
        <v>44380.579071197411</v>
      </c>
      <c r="D79129" s="24">
        <f t="shared" si="1236"/>
        <v>7</v>
      </c>
      <c r="E79129">
        <v>239838</v>
      </c>
      <c r="F79129">
        <v>425786</v>
      </c>
    </row>
    <row r="79130" spans="1:6" x14ac:dyDescent="0.25">
      <c r="A79130">
        <v>240225</v>
      </c>
      <c r="B79130" s="2">
        <v>44380.579071197411</v>
      </c>
      <c r="C79130" s="26">
        <v>44380.579071197411</v>
      </c>
      <c r="D79130" s="24">
        <f t="shared" si="1236"/>
        <v>7</v>
      </c>
      <c r="E79130">
        <v>249770</v>
      </c>
      <c r="F79130">
        <v>401945</v>
      </c>
    </row>
    <row r="79131" spans="1:6" x14ac:dyDescent="0.25">
      <c r="A79131">
        <v>240230</v>
      </c>
      <c r="B79131" s="2">
        <v>44380.580584124269</v>
      </c>
      <c r="C79131" s="26">
        <v>44380.580584124269</v>
      </c>
      <c r="D79131" s="24">
        <f t="shared" si="1236"/>
        <v>7</v>
      </c>
      <c r="E79131">
        <v>139253</v>
      </c>
      <c r="F79131">
        <v>341333</v>
      </c>
    </row>
    <row r="79132" spans="1:6" x14ac:dyDescent="0.25">
      <c r="A79132">
        <v>240231</v>
      </c>
      <c r="B79132" s="2">
        <v>44380.580980864892</v>
      </c>
      <c r="C79132" s="26">
        <v>44380.580980864892</v>
      </c>
      <c r="D79132" s="24">
        <f t="shared" si="1236"/>
        <v>7</v>
      </c>
      <c r="E79132">
        <v>308000</v>
      </c>
      <c r="F79132">
        <v>394819</v>
      </c>
    </row>
    <row r="79133" spans="1:6" x14ac:dyDescent="0.25">
      <c r="A79133">
        <v>240235</v>
      </c>
      <c r="B79133" s="2">
        <v>44380.581408124024</v>
      </c>
      <c r="C79133" s="26">
        <v>44380.581408124024</v>
      </c>
      <c r="D79133" s="24">
        <f t="shared" si="1236"/>
        <v>7</v>
      </c>
      <c r="E79133">
        <v>7114</v>
      </c>
      <c r="F79133">
        <v>82901</v>
      </c>
    </row>
    <row r="79134" spans="1:6" x14ac:dyDescent="0.25">
      <c r="A79134">
        <v>240240</v>
      </c>
      <c r="B79134" s="2">
        <v>44380.581498381878</v>
      </c>
      <c r="C79134" s="26">
        <v>44380.581498381878</v>
      </c>
      <c r="D79134" s="24">
        <f t="shared" si="1236"/>
        <v>7</v>
      </c>
      <c r="E79134">
        <v>53722</v>
      </c>
      <c r="F79134">
        <v>158978</v>
      </c>
    </row>
    <row r="79135" spans="1:6" x14ac:dyDescent="0.25">
      <c r="A79135">
        <v>240242</v>
      </c>
      <c r="B79135" s="2">
        <v>44380.582307443365</v>
      </c>
      <c r="C79135" s="26">
        <v>44380.582307443365</v>
      </c>
      <c r="D79135" s="24">
        <f t="shared" si="1236"/>
        <v>7</v>
      </c>
      <c r="E79135">
        <v>296042</v>
      </c>
      <c r="F79135">
        <v>357547</v>
      </c>
    </row>
    <row r="79136" spans="1:6" x14ac:dyDescent="0.25">
      <c r="A79136">
        <v>240246</v>
      </c>
      <c r="B79136" s="2">
        <v>44380.583116504851</v>
      </c>
      <c r="C79136" s="26">
        <v>44380.583116504851</v>
      </c>
      <c r="D79136" s="24">
        <f t="shared" si="1236"/>
        <v>7</v>
      </c>
      <c r="E79136">
        <v>57385</v>
      </c>
      <c r="F79136">
        <v>153893</v>
      </c>
    </row>
    <row r="79137" spans="1:6" x14ac:dyDescent="0.25">
      <c r="A79137">
        <v>240248</v>
      </c>
      <c r="B79137" s="2">
        <v>44380.583116504858</v>
      </c>
      <c r="C79137" s="26">
        <v>44380.583116504858</v>
      </c>
      <c r="D79137" s="24">
        <f t="shared" si="1236"/>
        <v>7</v>
      </c>
      <c r="E79137">
        <v>143439</v>
      </c>
      <c r="F79137">
        <v>5151</v>
      </c>
    </row>
    <row r="79138" spans="1:6" x14ac:dyDescent="0.25">
      <c r="A79138">
        <v>240253</v>
      </c>
      <c r="B79138" s="2">
        <v>44380.583116504858</v>
      </c>
      <c r="C79138" s="26">
        <v>44380.583116504858</v>
      </c>
      <c r="D79138" s="24">
        <f t="shared" si="1236"/>
        <v>7</v>
      </c>
      <c r="E79138">
        <v>324205</v>
      </c>
      <c r="F79138">
        <v>258219</v>
      </c>
    </row>
    <row r="79139" spans="1:6" x14ac:dyDescent="0.25">
      <c r="A79139">
        <v>240258</v>
      </c>
      <c r="B79139" s="2">
        <v>44380.584124271372</v>
      </c>
      <c r="C79139" s="26">
        <v>44380.584124271372</v>
      </c>
      <c r="D79139" s="24">
        <f t="shared" si="1236"/>
        <v>7</v>
      </c>
      <c r="E79139">
        <v>177487</v>
      </c>
      <c r="F79139">
        <v>411922</v>
      </c>
    </row>
    <row r="79140" spans="1:6" x14ac:dyDescent="0.25">
      <c r="A79140">
        <v>240259</v>
      </c>
      <c r="B79140" s="2">
        <v>44380.58424634541</v>
      </c>
      <c r="C79140" s="26">
        <v>44380.58424634541</v>
      </c>
      <c r="D79140" s="24">
        <f t="shared" si="1236"/>
        <v>7</v>
      </c>
      <c r="E79140">
        <v>59214</v>
      </c>
      <c r="F79140">
        <v>211577</v>
      </c>
    </row>
    <row r="79141" spans="1:6" x14ac:dyDescent="0.25">
      <c r="A79141">
        <v>240262</v>
      </c>
      <c r="B79141" s="2">
        <v>44380.584704123052</v>
      </c>
      <c r="C79141" s="26">
        <v>44380.584704123052</v>
      </c>
      <c r="D79141" s="24">
        <f t="shared" si="1236"/>
        <v>7</v>
      </c>
      <c r="E79141">
        <v>105323</v>
      </c>
      <c r="F79141">
        <v>63666</v>
      </c>
    </row>
    <row r="79142" spans="1:6" x14ac:dyDescent="0.25">
      <c r="A79142">
        <v>240264</v>
      </c>
      <c r="B79142" s="2">
        <v>44380.584734627831</v>
      </c>
      <c r="C79142" s="26">
        <v>44380.584734627831</v>
      </c>
      <c r="D79142" s="24">
        <f t="shared" si="1236"/>
        <v>7</v>
      </c>
      <c r="E79142">
        <v>127733</v>
      </c>
      <c r="F79142">
        <v>158978</v>
      </c>
    </row>
    <row r="79143" spans="1:6" x14ac:dyDescent="0.25">
      <c r="A79143">
        <v>240267</v>
      </c>
      <c r="B79143" s="2">
        <v>44380.585192419203</v>
      </c>
      <c r="C79143" s="26">
        <v>44380.585192419203</v>
      </c>
      <c r="D79143" s="24">
        <f t="shared" si="1236"/>
        <v>7</v>
      </c>
      <c r="E79143">
        <v>282477</v>
      </c>
      <c r="F79143">
        <v>216600</v>
      </c>
    </row>
    <row r="79144" spans="1:6" x14ac:dyDescent="0.25">
      <c r="A79144">
        <v>240269</v>
      </c>
      <c r="B79144" s="2">
        <v>44380.585543689318</v>
      </c>
      <c r="C79144" s="26">
        <v>44380.585543689318</v>
      </c>
      <c r="D79144" s="24">
        <f t="shared" si="1236"/>
        <v>7</v>
      </c>
      <c r="E79144">
        <v>211471</v>
      </c>
      <c r="F79144">
        <v>250679</v>
      </c>
    </row>
    <row r="79145" spans="1:6" x14ac:dyDescent="0.25">
      <c r="A79145">
        <v>240270</v>
      </c>
      <c r="B79145" s="2">
        <v>44380.586352750812</v>
      </c>
      <c r="C79145" s="26">
        <v>44380.586352750812</v>
      </c>
      <c r="D79145" s="24">
        <f t="shared" si="1236"/>
        <v>7</v>
      </c>
      <c r="E79145">
        <v>303198</v>
      </c>
      <c r="F79145">
        <v>294042</v>
      </c>
    </row>
    <row r="79146" spans="1:6" x14ac:dyDescent="0.25">
      <c r="A79146">
        <v>240273</v>
      </c>
      <c r="B79146" s="2">
        <v>44380.586657307656</v>
      </c>
      <c r="C79146" s="26">
        <v>44380.586657307656</v>
      </c>
      <c r="D79146" s="24">
        <f t="shared" si="1236"/>
        <v>7</v>
      </c>
      <c r="E79146">
        <v>93433</v>
      </c>
      <c r="F79146">
        <v>369308</v>
      </c>
    </row>
    <row r="79147" spans="1:6" x14ac:dyDescent="0.25">
      <c r="A79147">
        <v>240278</v>
      </c>
      <c r="B79147" s="2">
        <v>44380.586757281548</v>
      </c>
      <c r="C79147" s="26">
        <v>44380.586757281548</v>
      </c>
      <c r="D79147" s="24">
        <f t="shared" si="1236"/>
        <v>7</v>
      </c>
      <c r="E79147">
        <v>227894</v>
      </c>
      <c r="F79147">
        <v>380039</v>
      </c>
    </row>
    <row r="79148" spans="1:6" x14ac:dyDescent="0.25">
      <c r="A79148">
        <v>240281</v>
      </c>
      <c r="B79148" s="2">
        <v>44380.587566343042</v>
      </c>
      <c r="C79148" s="26">
        <v>44380.587566343042</v>
      </c>
      <c r="D79148" s="24">
        <f t="shared" si="1236"/>
        <v>7</v>
      </c>
      <c r="E79148">
        <v>88571</v>
      </c>
      <c r="F79148">
        <v>140573</v>
      </c>
    </row>
    <row r="79149" spans="1:6" x14ac:dyDescent="0.25">
      <c r="A79149">
        <v>240286</v>
      </c>
      <c r="B79149" s="2">
        <v>44380.587566343042</v>
      </c>
      <c r="C79149" s="26">
        <v>44380.587566343042</v>
      </c>
      <c r="D79149" s="24">
        <f t="shared" si="1236"/>
        <v>7</v>
      </c>
      <c r="E79149">
        <v>334062</v>
      </c>
      <c r="F79149">
        <v>250679</v>
      </c>
    </row>
    <row r="79150" spans="1:6" x14ac:dyDescent="0.25">
      <c r="A79150">
        <v>240287</v>
      </c>
      <c r="B79150" s="2">
        <v>44380.588375404528</v>
      </c>
      <c r="C79150" s="26">
        <v>44380.588375404528</v>
      </c>
      <c r="D79150" s="24">
        <f t="shared" si="1236"/>
        <v>7</v>
      </c>
      <c r="E79150">
        <v>135590</v>
      </c>
      <c r="F79150">
        <v>411922</v>
      </c>
    </row>
    <row r="79151" spans="1:6" x14ac:dyDescent="0.25">
      <c r="A79151">
        <v>240291</v>
      </c>
      <c r="B79151" s="2">
        <v>44380.588375404528</v>
      </c>
      <c r="C79151" s="26">
        <v>44380.588375404528</v>
      </c>
      <c r="D79151" s="24">
        <f t="shared" si="1236"/>
        <v>7</v>
      </c>
      <c r="E79151">
        <v>212422</v>
      </c>
      <c r="F79151">
        <v>80358</v>
      </c>
    </row>
    <row r="79152" spans="1:6" x14ac:dyDescent="0.25">
      <c r="A79152">
        <v>240294</v>
      </c>
      <c r="B79152" s="2">
        <v>44380.589465010526</v>
      </c>
      <c r="C79152" s="26">
        <v>44380.589465010526</v>
      </c>
      <c r="D79152" s="24">
        <f t="shared" si="1236"/>
        <v>7</v>
      </c>
      <c r="E79152">
        <v>281414</v>
      </c>
      <c r="F79152">
        <v>191893</v>
      </c>
    </row>
    <row r="79153" spans="1:6" x14ac:dyDescent="0.25">
      <c r="A79153">
        <v>240299</v>
      </c>
      <c r="B79153" s="2">
        <v>44380.589993527508</v>
      </c>
      <c r="C79153" s="26">
        <v>44380.589993527508</v>
      </c>
      <c r="D79153" s="24">
        <f t="shared" si="1236"/>
        <v>7</v>
      </c>
      <c r="E79153">
        <v>52719</v>
      </c>
      <c r="F79153">
        <v>436459</v>
      </c>
    </row>
    <row r="79154" spans="1:6" x14ac:dyDescent="0.25">
      <c r="A79154">
        <v>240301</v>
      </c>
      <c r="B79154" s="2">
        <v>44380.590802589002</v>
      </c>
      <c r="C79154" s="26">
        <v>44380.590802589002</v>
      </c>
      <c r="D79154" s="24">
        <f t="shared" si="1236"/>
        <v>7</v>
      </c>
      <c r="E79154">
        <v>288864</v>
      </c>
      <c r="F79154">
        <v>118549</v>
      </c>
    </row>
    <row r="79155" spans="1:6" x14ac:dyDescent="0.25">
      <c r="A79155">
        <v>240303</v>
      </c>
      <c r="B79155" s="2">
        <v>44380.591207119745</v>
      </c>
      <c r="C79155" s="26">
        <v>44380.591207119745</v>
      </c>
      <c r="D79155" s="24">
        <f t="shared" si="1236"/>
        <v>7</v>
      </c>
      <c r="E79155">
        <v>195376</v>
      </c>
      <c r="F79155">
        <v>351192</v>
      </c>
    </row>
    <row r="79156" spans="1:6" x14ac:dyDescent="0.25">
      <c r="A79156">
        <v>240307</v>
      </c>
      <c r="B79156" s="2">
        <v>44380.592761009553</v>
      </c>
      <c r="C79156" s="26">
        <v>44380.592761009553</v>
      </c>
      <c r="D79156" s="24">
        <f t="shared" si="1236"/>
        <v>7</v>
      </c>
      <c r="E79156">
        <v>24655</v>
      </c>
      <c r="F79156">
        <v>281236</v>
      </c>
    </row>
    <row r="79157" spans="1:6" x14ac:dyDescent="0.25">
      <c r="A79157">
        <v>240312</v>
      </c>
      <c r="B79157" s="2">
        <v>44380.593615527818</v>
      </c>
      <c r="C79157" s="26">
        <v>44380.593615527818</v>
      </c>
      <c r="D79157" s="24">
        <f t="shared" si="1236"/>
        <v>7</v>
      </c>
      <c r="E79157">
        <v>9485</v>
      </c>
      <c r="F79157">
        <v>140532</v>
      </c>
    </row>
    <row r="79158" spans="1:6" x14ac:dyDescent="0.25">
      <c r="A79158">
        <v>240316</v>
      </c>
      <c r="B79158" s="2">
        <v>44380.593859675893</v>
      </c>
      <c r="C79158" s="26">
        <v>44380.593859675893</v>
      </c>
      <c r="D79158" s="24">
        <f t="shared" si="1236"/>
        <v>7</v>
      </c>
      <c r="E79158">
        <v>9853</v>
      </c>
      <c r="F79158">
        <v>439981</v>
      </c>
    </row>
    <row r="79159" spans="1:6" x14ac:dyDescent="0.25">
      <c r="A79159">
        <v>240320</v>
      </c>
      <c r="B79159" s="2">
        <v>44380.594443365699</v>
      </c>
      <c r="C79159" s="26">
        <v>44380.594443365699</v>
      </c>
      <c r="D79159" s="24">
        <f t="shared" si="1236"/>
        <v>7</v>
      </c>
      <c r="E79159">
        <v>256796</v>
      </c>
      <c r="F79159">
        <v>153893</v>
      </c>
    </row>
    <row r="79160" spans="1:6" x14ac:dyDescent="0.25">
      <c r="A79160">
        <v>240325</v>
      </c>
      <c r="B79160" s="2">
        <v>44380.594847896435</v>
      </c>
      <c r="C79160" s="26">
        <v>44380.594847896435</v>
      </c>
      <c r="D79160" s="24">
        <f t="shared" si="1236"/>
        <v>7</v>
      </c>
      <c r="E79160">
        <v>128665</v>
      </c>
      <c r="F79160">
        <v>266896</v>
      </c>
    </row>
    <row r="79161" spans="1:6" x14ac:dyDescent="0.25">
      <c r="A79161">
        <v>240328</v>
      </c>
      <c r="B79161" s="2">
        <v>44380.595656957928</v>
      </c>
      <c r="C79161" s="26">
        <v>44380.595656957928</v>
      </c>
      <c r="D79161" s="24">
        <f t="shared" si="1236"/>
        <v>7</v>
      </c>
      <c r="E79161">
        <v>31449</v>
      </c>
      <c r="F79161">
        <v>85026</v>
      </c>
    </row>
    <row r="79162" spans="1:6" x14ac:dyDescent="0.25">
      <c r="A79162">
        <v>240332</v>
      </c>
      <c r="B79162" s="2">
        <v>44380.596061488679</v>
      </c>
      <c r="C79162" s="26">
        <v>44380.596061488679</v>
      </c>
      <c r="D79162" s="24">
        <f t="shared" si="1236"/>
        <v>7</v>
      </c>
      <c r="E79162">
        <v>131323</v>
      </c>
      <c r="F79162">
        <v>140147</v>
      </c>
    </row>
    <row r="79163" spans="1:6" x14ac:dyDescent="0.25">
      <c r="A79163">
        <v>240336</v>
      </c>
      <c r="B79163" s="2">
        <v>44380.596466019415</v>
      </c>
      <c r="C79163" s="26">
        <v>44380.596466019415</v>
      </c>
      <c r="D79163" s="24">
        <f t="shared" si="1236"/>
        <v>7</v>
      </c>
      <c r="E79163">
        <v>154547</v>
      </c>
      <c r="F79163">
        <v>286726</v>
      </c>
    </row>
    <row r="79164" spans="1:6" x14ac:dyDescent="0.25">
      <c r="A79164">
        <v>240338</v>
      </c>
      <c r="B79164" s="2">
        <v>44380.596466019415</v>
      </c>
      <c r="C79164" s="26">
        <v>44380.596466019415</v>
      </c>
      <c r="D79164" s="24">
        <f t="shared" si="1236"/>
        <v>7</v>
      </c>
      <c r="E79164">
        <v>326958</v>
      </c>
      <c r="F79164">
        <v>122902</v>
      </c>
    </row>
    <row r="79165" spans="1:6" x14ac:dyDescent="0.25">
      <c r="A79165">
        <v>240341</v>
      </c>
      <c r="B79165" s="2">
        <v>44380.598488673138</v>
      </c>
      <c r="C79165" s="26">
        <v>44380.598488673138</v>
      </c>
      <c r="D79165" s="24">
        <f t="shared" si="1236"/>
        <v>7</v>
      </c>
      <c r="E79165">
        <v>181445</v>
      </c>
      <c r="F79165">
        <v>436070</v>
      </c>
    </row>
    <row r="79166" spans="1:6" x14ac:dyDescent="0.25">
      <c r="A79166">
        <v>240344</v>
      </c>
      <c r="B79166" s="2">
        <v>44380.598488673138</v>
      </c>
      <c r="C79166" s="26">
        <v>44380.598488673138</v>
      </c>
      <c r="D79166" s="24">
        <f t="shared" si="1236"/>
        <v>7</v>
      </c>
      <c r="E79166">
        <v>301806</v>
      </c>
      <c r="F79166">
        <v>351192</v>
      </c>
    </row>
    <row r="79167" spans="1:6" x14ac:dyDescent="0.25">
      <c r="A79167">
        <v>240346</v>
      </c>
      <c r="B79167" s="2">
        <v>44380.599702265368</v>
      </c>
      <c r="C79167" s="26">
        <v>44380.599702265368</v>
      </c>
      <c r="D79167" s="24">
        <f t="shared" si="1236"/>
        <v>7</v>
      </c>
      <c r="E79167">
        <v>115993</v>
      </c>
      <c r="F79167">
        <v>411922</v>
      </c>
    </row>
    <row r="79168" spans="1:6" x14ac:dyDescent="0.25">
      <c r="A79168">
        <v>240347</v>
      </c>
      <c r="B79168" s="2">
        <v>44380.600106796119</v>
      </c>
      <c r="C79168" s="26">
        <v>44380.600106796119</v>
      </c>
      <c r="D79168" s="24">
        <f t="shared" si="1236"/>
        <v>7</v>
      </c>
      <c r="E79168">
        <v>246515</v>
      </c>
      <c r="F79168">
        <v>372101</v>
      </c>
    </row>
    <row r="79169" spans="1:6" x14ac:dyDescent="0.25">
      <c r="A79169">
        <v>240350</v>
      </c>
      <c r="B79169" s="2">
        <v>44380.600106796119</v>
      </c>
      <c r="C79169" s="26">
        <v>44380.600106796119</v>
      </c>
      <c r="D79169" s="24">
        <f t="shared" si="1236"/>
        <v>7</v>
      </c>
      <c r="E79169">
        <v>328509</v>
      </c>
      <c r="F79169">
        <v>65840</v>
      </c>
    </row>
    <row r="79170" spans="1:6" x14ac:dyDescent="0.25">
      <c r="A79170">
        <v>240355</v>
      </c>
      <c r="B79170" s="2">
        <v>44380.600915857605</v>
      </c>
      <c r="C79170" s="26">
        <v>44380.600915857605</v>
      </c>
      <c r="D79170" s="24">
        <f t="shared" si="1236"/>
        <v>7</v>
      </c>
      <c r="E79170">
        <v>307189</v>
      </c>
      <c r="F79170">
        <v>351192</v>
      </c>
    </row>
    <row r="79171" spans="1:6" x14ac:dyDescent="0.25">
      <c r="A79171">
        <v>240360</v>
      </c>
      <c r="B79171" s="2">
        <v>44380.601724919092</v>
      </c>
      <c r="C79171" s="26">
        <v>44380.601724919092</v>
      </c>
      <c r="D79171" s="24">
        <f t="shared" ref="D79171:D79234" si="1237">MONTH(C79171)</f>
        <v>7</v>
      </c>
      <c r="E79171">
        <v>104879</v>
      </c>
      <c r="F79171">
        <v>250679</v>
      </c>
    </row>
    <row r="79172" spans="1:6" x14ac:dyDescent="0.25">
      <c r="A79172">
        <v>240365</v>
      </c>
      <c r="B79172" s="2">
        <v>44380.602129449842</v>
      </c>
      <c r="C79172" s="26">
        <v>44380.602129449842</v>
      </c>
      <c r="D79172" s="24">
        <f t="shared" si="1237"/>
        <v>7</v>
      </c>
      <c r="E79172">
        <v>34520</v>
      </c>
      <c r="F79172">
        <v>411922</v>
      </c>
    </row>
    <row r="79173" spans="1:6" x14ac:dyDescent="0.25">
      <c r="A79173">
        <v>240368</v>
      </c>
      <c r="B79173" s="2">
        <v>44380.602129449842</v>
      </c>
      <c r="C79173" s="26">
        <v>44380.602129449842</v>
      </c>
      <c r="D79173" s="24">
        <f t="shared" si="1237"/>
        <v>7</v>
      </c>
      <c r="E79173">
        <v>313436</v>
      </c>
      <c r="F79173">
        <v>351192</v>
      </c>
    </row>
    <row r="79174" spans="1:6" x14ac:dyDescent="0.25">
      <c r="A79174">
        <v>240372</v>
      </c>
      <c r="B79174" s="2">
        <v>44380.603343042072</v>
      </c>
      <c r="C79174" s="26">
        <v>44380.603343042072</v>
      </c>
      <c r="D79174" s="24">
        <f t="shared" si="1237"/>
        <v>7</v>
      </c>
      <c r="E79174">
        <v>328470</v>
      </c>
      <c r="F79174">
        <v>433247</v>
      </c>
    </row>
    <row r="79175" spans="1:6" x14ac:dyDescent="0.25">
      <c r="A79175">
        <v>240373</v>
      </c>
      <c r="B79175" s="2">
        <v>44380.604666666666</v>
      </c>
      <c r="C79175" s="26">
        <v>44380.604666666666</v>
      </c>
      <c r="D79175" s="24">
        <f t="shared" si="1237"/>
        <v>7</v>
      </c>
      <c r="E79175">
        <v>176798</v>
      </c>
      <c r="F79175">
        <v>154256</v>
      </c>
    </row>
    <row r="79176" spans="1:6" x14ac:dyDescent="0.25">
      <c r="A79176">
        <v>240374</v>
      </c>
      <c r="B79176" s="2">
        <v>44380.604961165045</v>
      </c>
      <c r="C79176" s="26">
        <v>44380.604961165045</v>
      </c>
      <c r="D79176" s="24">
        <f t="shared" si="1237"/>
        <v>7</v>
      </c>
      <c r="E79176">
        <v>85950</v>
      </c>
      <c r="F79176">
        <v>77378</v>
      </c>
    </row>
    <row r="79177" spans="1:6" x14ac:dyDescent="0.25">
      <c r="A79177">
        <v>240375</v>
      </c>
      <c r="B79177" s="2">
        <v>44380.606174757282</v>
      </c>
      <c r="C79177" s="26">
        <v>44380.606174757282</v>
      </c>
      <c r="D79177" s="24">
        <f t="shared" si="1237"/>
        <v>7</v>
      </c>
      <c r="E79177">
        <v>275798</v>
      </c>
      <c r="F79177">
        <v>158978</v>
      </c>
    </row>
    <row r="79178" spans="1:6" x14ac:dyDescent="0.25">
      <c r="A79178">
        <v>240376</v>
      </c>
      <c r="B79178" s="2">
        <v>44380.606579288025</v>
      </c>
      <c r="C79178" s="26">
        <v>44380.606579288025</v>
      </c>
      <c r="D79178" s="24">
        <f t="shared" si="1237"/>
        <v>7</v>
      </c>
      <c r="E79178">
        <v>202654</v>
      </c>
      <c r="F79178">
        <v>290088</v>
      </c>
    </row>
    <row r="79179" spans="1:6" x14ac:dyDescent="0.25">
      <c r="A79179">
        <v>240380</v>
      </c>
      <c r="B79179" s="2">
        <v>44380.606769005404</v>
      </c>
      <c r="C79179" s="26">
        <v>44380.606769005404</v>
      </c>
      <c r="D79179" s="24">
        <f t="shared" si="1237"/>
        <v>7</v>
      </c>
      <c r="E79179">
        <v>271247</v>
      </c>
      <c r="F79179">
        <v>29267</v>
      </c>
    </row>
    <row r="79180" spans="1:6" x14ac:dyDescent="0.25">
      <c r="A79180">
        <v>240385</v>
      </c>
      <c r="B79180" s="2">
        <v>44380.607388349519</v>
      </c>
      <c r="C79180" s="26">
        <v>44380.607388349519</v>
      </c>
      <c r="D79180" s="24">
        <f t="shared" si="1237"/>
        <v>7</v>
      </c>
      <c r="E79180">
        <v>167489</v>
      </c>
      <c r="F79180">
        <v>405774</v>
      </c>
    </row>
    <row r="79181" spans="1:6" x14ac:dyDescent="0.25">
      <c r="A79181">
        <v>240389</v>
      </c>
      <c r="B79181" s="2">
        <v>44380.608197411006</v>
      </c>
      <c r="C79181" s="26">
        <v>44380.608197411006</v>
      </c>
      <c r="D79181" s="24">
        <f t="shared" si="1237"/>
        <v>7</v>
      </c>
      <c r="E79181">
        <v>82728</v>
      </c>
      <c r="F79181">
        <v>219309</v>
      </c>
    </row>
    <row r="79182" spans="1:6" x14ac:dyDescent="0.25">
      <c r="A79182">
        <v>240391</v>
      </c>
      <c r="B79182" s="2">
        <v>44380.608197411006</v>
      </c>
      <c r="C79182" s="26">
        <v>44380.608197411006</v>
      </c>
      <c r="D79182" s="24">
        <f t="shared" si="1237"/>
        <v>7</v>
      </c>
      <c r="E79182">
        <v>145757</v>
      </c>
      <c r="F79182">
        <v>41396</v>
      </c>
    </row>
    <row r="79183" spans="1:6" x14ac:dyDescent="0.25">
      <c r="A79183">
        <v>240396</v>
      </c>
      <c r="B79183" s="2">
        <v>44380.608601941749</v>
      </c>
      <c r="C79183" s="26">
        <v>44380.608601941749</v>
      </c>
      <c r="D79183" s="24">
        <f t="shared" si="1237"/>
        <v>7</v>
      </c>
      <c r="E79183">
        <v>20000</v>
      </c>
      <c r="F79183">
        <v>230507</v>
      </c>
    </row>
    <row r="79184" spans="1:6" x14ac:dyDescent="0.25">
      <c r="A79184">
        <v>240397</v>
      </c>
      <c r="B79184" s="2">
        <v>44380.608601941749</v>
      </c>
      <c r="C79184" s="26">
        <v>44380.608601941749</v>
      </c>
      <c r="D79184" s="24">
        <f t="shared" si="1237"/>
        <v>7</v>
      </c>
      <c r="E79184">
        <v>55918</v>
      </c>
      <c r="F79184">
        <v>405774</v>
      </c>
    </row>
    <row r="79185" spans="1:6" x14ac:dyDescent="0.25">
      <c r="A79185">
        <v>240399</v>
      </c>
      <c r="B79185" s="2">
        <v>44380.608601941749</v>
      </c>
      <c r="C79185" s="26">
        <v>44380.608601941749</v>
      </c>
      <c r="D79185" s="24">
        <f t="shared" si="1237"/>
        <v>7</v>
      </c>
      <c r="E79185">
        <v>315851</v>
      </c>
      <c r="F79185">
        <v>411922</v>
      </c>
    </row>
    <row r="79186" spans="1:6" x14ac:dyDescent="0.25">
      <c r="A79186">
        <v>240403</v>
      </c>
      <c r="B79186" s="2">
        <v>44380.609006472492</v>
      </c>
      <c r="C79186" s="26">
        <v>44380.609006472492</v>
      </c>
      <c r="D79186" s="24">
        <f t="shared" si="1237"/>
        <v>7</v>
      </c>
      <c r="E79186">
        <v>306754</v>
      </c>
      <c r="F79186">
        <v>153893</v>
      </c>
    </row>
    <row r="79187" spans="1:6" x14ac:dyDescent="0.25">
      <c r="A79187">
        <v>240406</v>
      </c>
      <c r="B79187" s="2">
        <v>44380.609815533979</v>
      </c>
      <c r="C79187" s="26">
        <v>44380.609815533979</v>
      </c>
      <c r="D79187" s="24">
        <f t="shared" si="1237"/>
        <v>7</v>
      </c>
      <c r="E79187">
        <v>254119</v>
      </c>
      <c r="F79187">
        <v>349014</v>
      </c>
    </row>
    <row r="79188" spans="1:6" x14ac:dyDescent="0.25">
      <c r="A79188">
        <v>240409</v>
      </c>
      <c r="B79188" s="2">
        <v>44380.610126041443</v>
      </c>
      <c r="C79188" s="26">
        <v>44380.610126041443</v>
      </c>
      <c r="D79188" s="24">
        <f t="shared" si="1237"/>
        <v>7</v>
      </c>
      <c r="E79188">
        <v>196922</v>
      </c>
      <c r="F79188">
        <v>88863</v>
      </c>
    </row>
    <row r="79189" spans="1:6" x14ac:dyDescent="0.25">
      <c r="A79189">
        <v>240413</v>
      </c>
      <c r="B79189" s="2">
        <v>44380.610278633991</v>
      </c>
      <c r="C79189" s="26">
        <v>44380.610278633991</v>
      </c>
      <c r="D79189" s="24">
        <f t="shared" si="1237"/>
        <v>7</v>
      </c>
      <c r="E79189">
        <v>270048</v>
      </c>
      <c r="F79189">
        <v>241927</v>
      </c>
    </row>
    <row r="79190" spans="1:6" x14ac:dyDescent="0.25">
      <c r="A79190">
        <v>240418</v>
      </c>
      <c r="B79190" s="2">
        <v>44380.610431226538</v>
      </c>
      <c r="C79190" s="26">
        <v>44380.610431226538</v>
      </c>
      <c r="D79190" s="24">
        <f t="shared" si="1237"/>
        <v>7</v>
      </c>
      <c r="E79190">
        <v>30809</v>
      </c>
      <c r="F79190">
        <v>130005</v>
      </c>
    </row>
    <row r="79191" spans="1:6" x14ac:dyDescent="0.25">
      <c r="A79191">
        <v>240423</v>
      </c>
      <c r="B79191" s="2">
        <v>44380.610624595472</v>
      </c>
      <c r="C79191" s="26">
        <v>44380.610624595472</v>
      </c>
      <c r="D79191" s="24">
        <f t="shared" si="1237"/>
        <v>7</v>
      </c>
      <c r="E79191">
        <v>136099</v>
      </c>
      <c r="F79191">
        <v>230507</v>
      </c>
    </row>
    <row r="79192" spans="1:6" x14ac:dyDescent="0.25">
      <c r="A79192">
        <v>240426</v>
      </c>
      <c r="B79192" s="2">
        <v>44380.610675374613</v>
      </c>
      <c r="C79192" s="26">
        <v>44380.610675374613</v>
      </c>
      <c r="D79192" s="24">
        <f t="shared" si="1237"/>
        <v>7</v>
      </c>
      <c r="E79192">
        <v>201520</v>
      </c>
      <c r="F79192">
        <v>470762</v>
      </c>
    </row>
    <row r="79193" spans="1:6" x14ac:dyDescent="0.25">
      <c r="A79193">
        <v>240428</v>
      </c>
      <c r="B79193" s="2">
        <v>44380.611029126208</v>
      </c>
      <c r="C79193" s="26">
        <v>44380.611029126208</v>
      </c>
      <c r="D79193" s="24">
        <f t="shared" si="1237"/>
        <v>7</v>
      </c>
      <c r="E79193">
        <v>50302</v>
      </c>
      <c r="F79193">
        <v>328888</v>
      </c>
    </row>
    <row r="79194" spans="1:6" x14ac:dyDescent="0.25">
      <c r="A79194">
        <v>240430</v>
      </c>
      <c r="B79194" s="2">
        <v>44380.611029126208</v>
      </c>
      <c r="C79194" s="26">
        <v>44380.611029126208</v>
      </c>
      <c r="D79194" s="24">
        <f t="shared" si="1237"/>
        <v>7</v>
      </c>
      <c r="E79194">
        <v>181965</v>
      </c>
      <c r="F79194">
        <v>142023</v>
      </c>
    </row>
    <row r="79195" spans="1:6" x14ac:dyDescent="0.25">
      <c r="A79195">
        <v>240433</v>
      </c>
      <c r="B79195" s="2">
        <v>44380.611102633746</v>
      </c>
      <c r="C79195" s="26">
        <v>44380.611102633746</v>
      </c>
      <c r="D79195" s="24">
        <f t="shared" si="1237"/>
        <v>7</v>
      </c>
      <c r="E79195">
        <v>8282</v>
      </c>
      <c r="F79195">
        <v>394154</v>
      </c>
    </row>
    <row r="79196" spans="1:6" x14ac:dyDescent="0.25">
      <c r="A79196">
        <v>240437</v>
      </c>
      <c r="B79196" s="2">
        <v>44380.611433656959</v>
      </c>
      <c r="C79196" s="26">
        <v>44380.611433656959</v>
      </c>
      <c r="D79196" s="24">
        <f t="shared" si="1237"/>
        <v>7</v>
      </c>
      <c r="E79196">
        <v>2502</v>
      </c>
      <c r="F79196">
        <v>397531</v>
      </c>
    </row>
    <row r="79197" spans="1:6" x14ac:dyDescent="0.25">
      <c r="A79197">
        <v>240439</v>
      </c>
      <c r="B79197" s="2">
        <v>44380.612242718445</v>
      </c>
      <c r="C79197" s="26">
        <v>44380.612242718445</v>
      </c>
      <c r="D79197" s="24">
        <f t="shared" si="1237"/>
        <v>7</v>
      </c>
      <c r="E79197">
        <v>159613</v>
      </c>
      <c r="F79197">
        <v>113539</v>
      </c>
    </row>
    <row r="79198" spans="1:6" x14ac:dyDescent="0.25">
      <c r="A79198">
        <v>240441</v>
      </c>
      <c r="B79198" s="2">
        <v>44380.612323374124</v>
      </c>
      <c r="C79198" s="26">
        <v>44380.612323374124</v>
      </c>
      <c r="D79198" s="24">
        <f t="shared" si="1237"/>
        <v>7</v>
      </c>
      <c r="E79198">
        <v>321891</v>
      </c>
      <c r="F79198">
        <v>26735</v>
      </c>
    </row>
    <row r="79199" spans="1:6" x14ac:dyDescent="0.25">
      <c r="A79199">
        <v>240443</v>
      </c>
      <c r="B79199" s="2">
        <v>44380.612647249189</v>
      </c>
      <c r="C79199" s="26">
        <v>44380.612647249189</v>
      </c>
      <c r="D79199" s="24">
        <f t="shared" si="1237"/>
        <v>7</v>
      </c>
      <c r="E79199">
        <v>107966</v>
      </c>
      <c r="F79199">
        <v>389195</v>
      </c>
    </row>
    <row r="79200" spans="1:6" x14ac:dyDescent="0.25">
      <c r="A79200">
        <v>240446</v>
      </c>
      <c r="B79200" s="2">
        <v>44380.612964262822</v>
      </c>
      <c r="C79200" s="26">
        <v>44380.612964262822</v>
      </c>
      <c r="D79200" s="24">
        <f t="shared" si="1237"/>
        <v>7</v>
      </c>
      <c r="E79200">
        <v>16398</v>
      </c>
      <c r="F79200">
        <v>4199</v>
      </c>
    </row>
    <row r="79201" spans="1:6" x14ac:dyDescent="0.25">
      <c r="A79201">
        <v>240447</v>
      </c>
      <c r="B79201" s="2">
        <v>44380.613051779932</v>
      </c>
      <c r="C79201" s="26">
        <v>44380.613051779932</v>
      </c>
      <c r="D79201" s="24">
        <f t="shared" si="1237"/>
        <v>7</v>
      </c>
      <c r="E79201">
        <v>147744</v>
      </c>
      <c r="F79201">
        <v>250679</v>
      </c>
    </row>
    <row r="79202" spans="1:6" x14ac:dyDescent="0.25">
      <c r="A79202">
        <v>240448</v>
      </c>
      <c r="B79202" s="2">
        <v>44380.613051779932</v>
      </c>
      <c r="C79202" s="26">
        <v>44380.613051779932</v>
      </c>
      <c r="D79202" s="24">
        <f t="shared" si="1237"/>
        <v>7</v>
      </c>
      <c r="E79202">
        <v>307901</v>
      </c>
      <c r="F79202">
        <v>434481</v>
      </c>
    </row>
    <row r="79203" spans="1:6" x14ac:dyDescent="0.25">
      <c r="A79203">
        <v>240453</v>
      </c>
      <c r="B79203" s="2">
        <v>44380.613860841419</v>
      </c>
      <c r="C79203" s="26">
        <v>44380.613860841419</v>
      </c>
      <c r="D79203" s="24">
        <f t="shared" si="1237"/>
        <v>7</v>
      </c>
      <c r="E79203">
        <v>179959</v>
      </c>
      <c r="F79203">
        <v>373732</v>
      </c>
    </row>
    <row r="79204" spans="1:6" x14ac:dyDescent="0.25">
      <c r="A79204">
        <v>240456</v>
      </c>
      <c r="B79204" s="2">
        <v>44380.614265372169</v>
      </c>
      <c r="C79204" s="26">
        <v>44380.614265372169</v>
      </c>
      <c r="D79204" s="24">
        <f t="shared" si="1237"/>
        <v>7</v>
      </c>
      <c r="E79204">
        <v>108271</v>
      </c>
      <c r="F79204">
        <v>460633</v>
      </c>
    </row>
    <row r="79205" spans="1:6" x14ac:dyDescent="0.25">
      <c r="A79205">
        <v>240461</v>
      </c>
      <c r="B79205" s="2">
        <v>44380.614669902912</v>
      </c>
      <c r="C79205" s="26">
        <v>44380.614669902912</v>
      </c>
      <c r="D79205" s="24">
        <f t="shared" si="1237"/>
        <v>7</v>
      </c>
      <c r="E79205">
        <v>175230</v>
      </c>
      <c r="F79205">
        <v>242428</v>
      </c>
    </row>
    <row r="79206" spans="1:6" x14ac:dyDescent="0.25">
      <c r="A79206">
        <v>240465</v>
      </c>
      <c r="B79206" s="2">
        <v>44380.615478964406</v>
      </c>
      <c r="C79206" s="26">
        <v>44380.615478964406</v>
      </c>
      <c r="D79206" s="24">
        <f t="shared" si="1237"/>
        <v>7</v>
      </c>
      <c r="E79206">
        <v>97923</v>
      </c>
      <c r="F79206">
        <v>351192</v>
      </c>
    </row>
    <row r="79207" spans="1:6" x14ac:dyDescent="0.25">
      <c r="A79207">
        <v>240466</v>
      </c>
      <c r="B79207" s="2">
        <v>44380.615883495142</v>
      </c>
      <c r="C79207" s="26">
        <v>44380.615883495142</v>
      </c>
      <c r="D79207" s="24">
        <f t="shared" si="1237"/>
        <v>7</v>
      </c>
      <c r="E79207">
        <v>115730</v>
      </c>
      <c r="F79207">
        <v>465525</v>
      </c>
    </row>
    <row r="79208" spans="1:6" x14ac:dyDescent="0.25">
      <c r="A79208">
        <v>240468</v>
      </c>
      <c r="B79208" s="2">
        <v>44380.616199224831</v>
      </c>
      <c r="C79208" s="26">
        <v>44380.616199224831</v>
      </c>
      <c r="D79208" s="24">
        <f t="shared" si="1237"/>
        <v>7</v>
      </c>
      <c r="E79208">
        <v>166854</v>
      </c>
      <c r="F79208">
        <v>411922</v>
      </c>
    </row>
    <row r="79209" spans="1:6" x14ac:dyDescent="0.25">
      <c r="A79209">
        <v>240473</v>
      </c>
      <c r="B79209" s="2">
        <v>44380.616199224831</v>
      </c>
      <c r="C79209" s="26">
        <v>44380.616199224831</v>
      </c>
      <c r="D79209" s="24">
        <f t="shared" si="1237"/>
        <v>7</v>
      </c>
      <c r="E79209">
        <v>229296</v>
      </c>
      <c r="F79209">
        <v>106813</v>
      </c>
    </row>
    <row r="79210" spans="1:6" x14ac:dyDescent="0.25">
      <c r="A79210">
        <v>240476</v>
      </c>
      <c r="B79210" s="2">
        <v>44380.616412854397</v>
      </c>
      <c r="C79210" s="26">
        <v>44380.616412854397</v>
      </c>
      <c r="D79210" s="24">
        <f t="shared" si="1237"/>
        <v>7</v>
      </c>
      <c r="E79210">
        <v>155271</v>
      </c>
      <c r="F79210">
        <v>470762</v>
      </c>
    </row>
    <row r="79211" spans="1:6" x14ac:dyDescent="0.25">
      <c r="A79211">
        <v>240481</v>
      </c>
      <c r="B79211" s="2">
        <v>44380.616692556636</v>
      </c>
      <c r="C79211" s="26">
        <v>44380.616692556636</v>
      </c>
      <c r="D79211" s="24">
        <f t="shared" si="1237"/>
        <v>7</v>
      </c>
      <c r="E79211">
        <v>46073</v>
      </c>
      <c r="F79211">
        <v>111368</v>
      </c>
    </row>
    <row r="79212" spans="1:6" x14ac:dyDescent="0.25">
      <c r="A79212">
        <v>240486</v>
      </c>
      <c r="B79212" s="2">
        <v>44380.616692556636</v>
      </c>
      <c r="C79212" s="26">
        <v>44380.616692556636</v>
      </c>
      <c r="D79212" s="24">
        <f t="shared" si="1237"/>
        <v>7</v>
      </c>
      <c r="E79212">
        <v>222670</v>
      </c>
      <c r="F79212">
        <v>158978</v>
      </c>
    </row>
    <row r="79213" spans="1:6" x14ac:dyDescent="0.25">
      <c r="A79213">
        <v>240489</v>
      </c>
      <c r="B79213" s="2">
        <v>44380.616692556636</v>
      </c>
      <c r="C79213" s="26">
        <v>44380.616692556636</v>
      </c>
      <c r="D79213" s="24">
        <f t="shared" si="1237"/>
        <v>7</v>
      </c>
      <c r="E79213">
        <v>264216</v>
      </c>
      <c r="F79213">
        <v>433247</v>
      </c>
    </row>
    <row r="79214" spans="1:6" x14ac:dyDescent="0.25">
      <c r="A79214">
        <v>240491</v>
      </c>
      <c r="B79214" s="2">
        <v>44380.617097087379</v>
      </c>
      <c r="C79214" s="26">
        <v>44380.617097087379</v>
      </c>
      <c r="D79214" s="24">
        <f t="shared" si="1237"/>
        <v>7</v>
      </c>
      <c r="E79214">
        <v>226620</v>
      </c>
      <c r="F79214">
        <v>40767</v>
      </c>
    </row>
    <row r="79215" spans="1:6" x14ac:dyDescent="0.25">
      <c r="A79215">
        <v>240494</v>
      </c>
      <c r="B79215" s="2">
        <v>44380.617501618122</v>
      </c>
      <c r="C79215" s="26">
        <v>44380.617501618122</v>
      </c>
      <c r="D79215" s="24">
        <f t="shared" si="1237"/>
        <v>7</v>
      </c>
      <c r="E79215">
        <v>302101</v>
      </c>
      <c r="F79215">
        <v>351192</v>
      </c>
    </row>
    <row r="79216" spans="1:6" x14ac:dyDescent="0.25">
      <c r="A79216">
        <v>240496</v>
      </c>
      <c r="B79216" s="2">
        <v>44380.617603076265</v>
      </c>
      <c r="C79216" s="26">
        <v>44380.617603076265</v>
      </c>
      <c r="D79216" s="24">
        <f t="shared" si="1237"/>
        <v>7</v>
      </c>
      <c r="E79216">
        <v>173953</v>
      </c>
      <c r="F79216">
        <v>347393</v>
      </c>
    </row>
    <row r="79217" spans="1:6" x14ac:dyDescent="0.25">
      <c r="A79217">
        <v>240501</v>
      </c>
      <c r="B79217" s="2">
        <v>44380.617906148866</v>
      </c>
      <c r="C79217" s="26">
        <v>44380.617906148866</v>
      </c>
      <c r="D79217" s="24">
        <f t="shared" si="1237"/>
        <v>7</v>
      </c>
      <c r="E79217">
        <v>189411</v>
      </c>
      <c r="F79217">
        <v>330333</v>
      </c>
    </row>
    <row r="79218" spans="1:6" x14ac:dyDescent="0.25">
      <c r="A79218">
        <v>240506</v>
      </c>
      <c r="B79218" s="2">
        <v>44380.618243964964</v>
      </c>
      <c r="C79218" s="26">
        <v>44380.618243964964</v>
      </c>
      <c r="D79218" s="24">
        <f t="shared" si="1237"/>
        <v>7</v>
      </c>
      <c r="E79218">
        <v>64588</v>
      </c>
      <c r="F79218">
        <v>366812</v>
      </c>
    </row>
    <row r="79219" spans="1:6" x14ac:dyDescent="0.25">
      <c r="A79219">
        <v>240508</v>
      </c>
      <c r="B79219" s="2">
        <v>44380.618715210359</v>
      </c>
      <c r="C79219" s="26">
        <v>44380.618715210359</v>
      </c>
      <c r="D79219" s="24">
        <f t="shared" si="1237"/>
        <v>7</v>
      </c>
      <c r="E79219">
        <v>168919</v>
      </c>
      <c r="F79219">
        <v>476894</v>
      </c>
    </row>
    <row r="79220" spans="1:6" x14ac:dyDescent="0.25">
      <c r="A79220">
        <v>240512</v>
      </c>
      <c r="B79220" s="2">
        <v>44380.618715210359</v>
      </c>
      <c r="C79220" s="26">
        <v>44380.618715210359</v>
      </c>
      <c r="D79220" s="24">
        <f t="shared" si="1237"/>
        <v>7</v>
      </c>
      <c r="E79220">
        <v>182944</v>
      </c>
      <c r="F79220">
        <v>473327</v>
      </c>
    </row>
    <row r="79221" spans="1:6" x14ac:dyDescent="0.25">
      <c r="A79221">
        <v>240517</v>
      </c>
      <c r="B79221" s="2">
        <v>44380.619524271846</v>
      </c>
      <c r="C79221" s="26">
        <v>44380.619524271846</v>
      </c>
      <c r="D79221" s="24">
        <f t="shared" si="1237"/>
        <v>7</v>
      </c>
      <c r="E79221">
        <v>246510</v>
      </c>
      <c r="F79221">
        <v>381626</v>
      </c>
    </row>
    <row r="79222" spans="1:6" x14ac:dyDescent="0.25">
      <c r="A79222">
        <v>240518</v>
      </c>
      <c r="B79222" s="2">
        <v>44380.620333333332</v>
      </c>
      <c r="C79222" s="26">
        <v>44380.620333333332</v>
      </c>
      <c r="D79222" s="24">
        <f t="shared" si="1237"/>
        <v>7</v>
      </c>
      <c r="E79222">
        <v>208567</v>
      </c>
      <c r="F79222">
        <v>154228</v>
      </c>
    </row>
    <row r="79223" spans="1:6" x14ac:dyDescent="0.25">
      <c r="A79223">
        <v>240522</v>
      </c>
      <c r="B79223" s="2">
        <v>44380.620333333332</v>
      </c>
      <c r="C79223" s="26">
        <v>44380.620333333332</v>
      </c>
      <c r="D79223" s="24">
        <f t="shared" si="1237"/>
        <v>7</v>
      </c>
      <c r="E79223">
        <v>219510</v>
      </c>
      <c r="F79223">
        <v>397</v>
      </c>
    </row>
    <row r="79224" spans="1:6" x14ac:dyDescent="0.25">
      <c r="A79224">
        <v>240527</v>
      </c>
      <c r="B79224" s="2">
        <v>44380.620737864076</v>
      </c>
      <c r="C79224" s="26">
        <v>44380.620737864076</v>
      </c>
      <c r="D79224" s="24">
        <f t="shared" si="1237"/>
        <v>7</v>
      </c>
      <c r="E79224">
        <v>37090</v>
      </c>
      <c r="F79224">
        <v>112334</v>
      </c>
    </row>
    <row r="79225" spans="1:6" x14ac:dyDescent="0.25">
      <c r="A79225">
        <v>240528</v>
      </c>
      <c r="B79225" s="2">
        <v>44380.621021149323</v>
      </c>
      <c r="C79225" s="26">
        <v>44380.621021149323</v>
      </c>
      <c r="D79225" s="24">
        <f t="shared" si="1237"/>
        <v>7</v>
      </c>
      <c r="E79225">
        <v>184322</v>
      </c>
      <c r="F79225">
        <v>250679</v>
      </c>
    </row>
    <row r="79226" spans="1:6" x14ac:dyDescent="0.25">
      <c r="A79226">
        <v>240529</v>
      </c>
      <c r="B79226" s="2">
        <v>44380.621142394819</v>
      </c>
      <c r="C79226" s="26">
        <v>44380.621142394819</v>
      </c>
      <c r="D79226" s="24">
        <f t="shared" si="1237"/>
        <v>7</v>
      </c>
      <c r="E79226">
        <v>38975</v>
      </c>
      <c r="F79226">
        <v>62068</v>
      </c>
    </row>
    <row r="79227" spans="1:6" x14ac:dyDescent="0.25">
      <c r="A79227">
        <v>240531</v>
      </c>
      <c r="B79227" s="2">
        <v>44380.621951456313</v>
      </c>
      <c r="C79227" s="26">
        <v>44380.621951456313</v>
      </c>
      <c r="D79227" s="24">
        <f t="shared" si="1237"/>
        <v>7</v>
      </c>
      <c r="E79227">
        <v>59155</v>
      </c>
      <c r="F79227">
        <v>230347</v>
      </c>
    </row>
    <row r="79228" spans="1:6" x14ac:dyDescent="0.25">
      <c r="A79228">
        <v>240532</v>
      </c>
      <c r="B79228" s="2">
        <v>44380.622355987056</v>
      </c>
      <c r="C79228" s="26">
        <v>44380.622355987056</v>
      </c>
      <c r="D79228" s="24">
        <f t="shared" si="1237"/>
        <v>7</v>
      </c>
      <c r="E79228">
        <v>116306</v>
      </c>
      <c r="F79228">
        <v>349014</v>
      </c>
    </row>
    <row r="79229" spans="1:6" x14ac:dyDescent="0.25">
      <c r="A79229">
        <v>240536</v>
      </c>
      <c r="B79229" s="2">
        <v>44380.622355987056</v>
      </c>
      <c r="C79229" s="26">
        <v>44380.622355987056</v>
      </c>
      <c r="D79229" s="24">
        <f t="shared" si="1237"/>
        <v>7</v>
      </c>
      <c r="E79229">
        <v>184047</v>
      </c>
      <c r="F79229">
        <v>162482</v>
      </c>
    </row>
    <row r="79230" spans="1:6" x14ac:dyDescent="0.25">
      <c r="A79230">
        <v>240539</v>
      </c>
      <c r="B79230" s="2">
        <v>44380.622760517799</v>
      </c>
      <c r="C79230" s="26">
        <v>44380.622760517799</v>
      </c>
      <c r="D79230" s="24">
        <f t="shared" si="1237"/>
        <v>7</v>
      </c>
      <c r="E79230">
        <v>105274</v>
      </c>
      <c r="F79230">
        <v>454629</v>
      </c>
    </row>
    <row r="79231" spans="1:6" x14ac:dyDescent="0.25">
      <c r="A79231">
        <v>240540</v>
      </c>
      <c r="B79231" s="2">
        <v>44380.622760517799</v>
      </c>
      <c r="C79231" s="26">
        <v>44380.622760517799</v>
      </c>
      <c r="D79231" s="24">
        <f t="shared" si="1237"/>
        <v>7</v>
      </c>
      <c r="E79231">
        <v>266940</v>
      </c>
      <c r="F79231">
        <v>327633</v>
      </c>
    </row>
    <row r="79232" spans="1:6" x14ac:dyDescent="0.25">
      <c r="A79232">
        <v>240543</v>
      </c>
      <c r="B79232" s="2">
        <v>44380.623569579293</v>
      </c>
      <c r="C79232" s="26">
        <v>44380.623569579293</v>
      </c>
      <c r="D79232" s="24">
        <f t="shared" si="1237"/>
        <v>7</v>
      </c>
      <c r="E79232">
        <v>168728</v>
      </c>
      <c r="F79232">
        <v>439981</v>
      </c>
    </row>
    <row r="79233" spans="1:6" x14ac:dyDescent="0.25">
      <c r="A79233">
        <v>240547</v>
      </c>
      <c r="B79233" s="2">
        <v>44380.624378640779</v>
      </c>
      <c r="C79233" s="26">
        <v>44380.624378640779</v>
      </c>
      <c r="D79233" s="24">
        <f t="shared" si="1237"/>
        <v>7</v>
      </c>
      <c r="E79233">
        <v>256778</v>
      </c>
      <c r="F79233">
        <v>354126</v>
      </c>
    </row>
    <row r="79234" spans="1:6" x14ac:dyDescent="0.25">
      <c r="A79234">
        <v>240550</v>
      </c>
      <c r="B79234" s="2">
        <v>44380.624897000031</v>
      </c>
      <c r="C79234" s="26">
        <v>44380.624897000031</v>
      </c>
      <c r="D79234" s="24">
        <f t="shared" si="1237"/>
        <v>7</v>
      </c>
      <c r="E79234">
        <v>130384</v>
      </c>
      <c r="F79234">
        <v>212312</v>
      </c>
    </row>
    <row r="79235" spans="1:6" x14ac:dyDescent="0.25">
      <c r="A79235">
        <v>240554</v>
      </c>
      <c r="B79235" s="2">
        <v>44380.625187702266</v>
      </c>
      <c r="C79235" s="26">
        <v>44380.625187702266</v>
      </c>
      <c r="D79235" s="24">
        <f t="shared" ref="D79235:D79298" si="1238">MONTH(C79235)</f>
        <v>7</v>
      </c>
      <c r="E79235">
        <v>245727</v>
      </c>
      <c r="F79235">
        <v>88863</v>
      </c>
    </row>
    <row r="79236" spans="1:6" x14ac:dyDescent="0.25">
      <c r="A79236">
        <v>240558</v>
      </c>
      <c r="B79236" s="2">
        <v>44380.625592233009</v>
      </c>
      <c r="C79236" s="26">
        <v>44380.625592233009</v>
      </c>
      <c r="D79236" s="24">
        <f t="shared" si="1238"/>
        <v>7</v>
      </c>
      <c r="E79236">
        <v>112700</v>
      </c>
      <c r="F79236">
        <v>351192</v>
      </c>
    </row>
    <row r="79237" spans="1:6" x14ac:dyDescent="0.25">
      <c r="A79237">
        <v>240562</v>
      </c>
      <c r="B79237" s="2">
        <v>44380.625592233009</v>
      </c>
      <c r="C79237" s="26">
        <v>44380.625592233009</v>
      </c>
      <c r="D79237" s="24">
        <f t="shared" si="1238"/>
        <v>7</v>
      </c>
      <c r="E79237">
        <v>112724</v>
      </c>
      <c r="F79237">
        <v>357547</v>
      </c>
    </row>
    <row r="79238" spans="1:6" x14ac:dyDescent="0.25">
      <c r="A79238">
        <v>240565</v>
      </c>
      <c r="B79238" s="2">
        <v>44380.626805825246</v>
      </c>
      <c r="C79238" s="26">
        <v>44380.626805825246</v>
      </c>
      <c r="D79238" s="24">
        <f t="shared" si="1238"/>
        <v>7</v>
      </c>
      <c r="E79238">
        <v>175649</v>
      </c>
      <c r="F79238">
        <v>347008</v>
      </c>
    </row>
    <row r="79239" spans="1:6" x14ac:dyDescent="0.25">
      <c r="A79239">
        <v>240570</v>
      </c>
      <c r="B79239" s="2">
        <v>44380.626911221654</v>
      </c>
      <c r="C79239" s="26">
        <v>44380.626911221654</v>
      </c>
      <c r="D79239" s="24">
        <f t="shared" si="1238"/>
        <v>7</v>
      </c>
      <c r="E79239">
        <v>214118</v>
      </c>
      <c r="F79239">
        <v>301748</v>
      </c>
    </row>
    <row r="79240" spans="1:6" x14ac:dyDescent="0.25">
      <c r="A79240">
        <v>240572</v>
      </c>
      <c r="B79240" s="2">
        <v>44380.627210355982</v>
      </c>
      <c r="C79240" s="26">
        <v>44380.627210355982</v>
      </c>
      <c r="D79240" s="24">
        <f t="shared" si="1238"/>
        <v>7</v>
      </c>
      <c r="E79240">
        <v>322773</v>
      </c>
      <c r="F79240">
        <v>293657</v>
      </c>
    </row>
    <row r="79241" spans="1:6" x14ac:dyDescent="0.25">
      <c r="A79241">
        <v>240574</v>
      </c>
      <c r="B79241" s="2">
        <v>44380.627613147371</v>
      </c>
      <c r="C79241" s="26">
        <v>44380.627613147371</v>
      </c>
      <c r="D79241" s="24">
        <f t="shared" si="1238"/>
        <v>7</v>
      </c>
      <c r="E79241">
        <v>5945</v>
      </c>
      <c r="F79241">
        <v>118549</v>
      </c>
    </row>
    <row r="79242" spans="1:6" x14ac:dyDescent="0.25">
      <c r="A79242">
        <v>240577</v>
      </c>
      <c r="B79242" s="2">
        <v>44380.628423948219</v>
      </c>
      <c r="C79242" s="26">
        <v>44380.628423948219</v>
      </c>
      <c r="D79242" s="24">
        <f t="shared" si="1238"/>
        <v>7</v>
      </c>
      <c r="E79242">
        <v>304585</v>
      </c>
      <c r="F79242">
        <v>7084</v>
      </c>
    </row>
    <row r="79243" spans="1:6" x14ac:dyDescent="0.25">
      <c r="A79243">
        <v>240579</v>
      </c>
      <c r="B79243" s="2">
        <v>44380.628828478963</v>
      </c>
      <c r="C79243" s="26">
        <v>44380.628828478963</v>
      </c>
      <c r="D79243" s="24">
        <f t="shared" si="1238"/>
        <v>7</v>
      </c>
      <c r="E79243">
        <v>88050</v>
      </c>
      <c r="F79243">
        <v>394819</v>
      </c>
    </row>
    <row r="79244" spans="1:6" x14ac:dyDescent="0.25">
      <c r="A79244">
        <v>240583</v>
      </c>
      <c r="B79244" s="2">
        <v>44380.628828478963</v>
      </c>
      <c r="C79244" s="26">
        <v>44380.628828478963</v>
      </c>
      <c r="D79244" s="24">
        <f t="shared" si="1238"/>
        <v>7</v>
      </c>
      <c r="E79244">
        <v>193497</v>
      </c>
      <c r="F79244">
        <v>183290</v>
      </c>
    </row>
    <row r="79245" spans="1:6" x14ac:dyDescent="0.25">
      <c r="A79245">
        <v>240584</v>
      </c>
      <c r="B79245" s="2">
        <v>44380.628828478963</v>
      </c>
      <c r="C79245" s="26">
        <v>44380.628828478963</v>
      </c>
      <c r="D79245" s="24">
        <f t="shared" si="1238"/>
        <v>7</v>
      </c>
      <c r="E79245">
        <v>274564</v>
      </c>
      <c r="F79245">
        <v>81927</v>
      </c>
    </row>
    <row r="79246" spans="1:6" x14ac:dyDescent="0.25">
      <c r="A79246">
        <v>240586</v>
      </c>
      <c r="B79246" s="2">
        <v>44380.629233009706</v>
      </c>
      <c r="C79246" s="26">
        <v>44380.629233009706</v>
      </c>
      <c r="D79246" s="24">
        <f t="shared" si="1238"/>
        <v>7</v>
      </c>
      <c r="E79246">
        <v>220493</v>
      </c>
      <c r="F79246">
        <v>180055</v>
      </c>
    </row>
    <row r="79247" spans="1:6" x14ac:dyDescent="0.25">
      <c r="A79247">
        <v>240587</v>
      </c>
      <c r="B79247" s="2">
        <v>44380.629233009706</v>
      </c>
      <c r="C79247" s="26">
        <v>44380.629233009706</v>
      </c>
      <c r="D79247" s="24">
        <f t="shared" si="1238"/>
        <v>7</v>
      </c>
      <c r="E79247">
        <v>258377</v>
      </c>
      <c r="F79247">
        <v>411922</v>
      </c>
    </row>
    <row r="79248" spans="1:6" x14ac:dyDescent="0.25">
      <c r="A79248">
        <v>240592</v>
      </c>
      <c r="B79248" s="2">
        <v>44380.629637540456</v>
      </c>
      <c r="C79248" s="26">
        <v>44380.629637540456</v>
      </c>
      <c r="D79248" s="24">
        <f t="shared" si="1238"/>
        <v>7</v>
      </c>
      <c r="E79248">
        <v>98190</v>
      </c>
      <c r="F79248">
        <v>446436</v>
      </c>
    </row>
    <row r="79249" spans="1:6" x14ac:dyDescent="0.25">
      <c r="A79249">
        <v>240593</v>
      </c>
      <c r="B79249" s="2">
        <v>44380.630446601943</v>
      </c>
      <c r="C79249" s="26">
        <v>44380.630446601943</v>
      </c>
      <c r="D79249" s="24">
        <f t="shared" si="1238"/>
        <v>7</v>
      </c>
      <c r="E79249">
        <v>211080</v>
      </c>
      <c r="F79249">
        <v>250679</v>
      </c>
    </row>
    <row r="79250" spans="1:6" x14ac:dyDescent="0.25">
      <c r="A79250">
        <v>240598</v>
      </c>
      <c r="B79250" s="2">
        <v>44380.632064724916</v>
      </c>
      <c r="C79250" s="26">
        <v>44380.632064724916</v>
      </c>
      <c r="D79250" s="24">
        <f t="shared" si="1238"/>
        <v>7</v>
      </c>
      <c r="E79250">
        <v>64364</v>
      </c>
      <c r="F79250">
        <v>420981</v>
      </c>
    </row>
    <row r="79251" spans="1:6" x14ac:dyDescent="0.25">
      <c r="A79251">
        <v>240602</v>
      </c>
      <c r="B79251" s="2">
        <v>44380.632064724916</v>
      </c>
      <c r="C79251" s="26">
        <v>44380.632064724916</v>
      </c>
      <c r="D79251" s="24">
        <f t="shared" si="1238"/>
        <v>7</v>
      </c>
      <c r="E79251">
        <v>204190</v>
      </c>
      <c r="F79251">
        <v>226626</v>
      </c>
    </row>
    <row r="79252" spans="1:6" x14ac:dyDescent="0.25">
      <c r="A79252">
        <v>240606</v>
      </c>
      <c r="B79252" s="2">
        <v>44380.633000000002</v>
      </c>
      <c r="C79252" s="26">
        <v>44380.633000000002</v>
      </c>
      <c r="D79252" s="24">
        <f t="shared" si="1238"/>
        <v>7</v>
      </c>
      <c r="E79252">
        <v>158638</v>
      </c>
      <c r="F79252">
        <v>411922</v>
      </c>
    </row>
    <row r="79253" spans="1:6" x14ac:dyDescent="0.25">
      <c r="A79253">
        <v>240608</v>
      </c>
      <c r="B79253" s="2">
        <v>44380.633278317153</v>
      </c>
      <c r="C79253" s="26">
        <v>44380.633278317153</v>
      </c>
      <c r="D79253" s="24">
        <f t="shared" si="1238"/>
        <v>7</v>
      </c>
      <c r="E79253">
        <v>220559</v>
      </c>
      <c r="F79253">
        <v>171702</v>
      </c>
    </row>
    <row r="79254" spans="1:6" x14ac:dyDescent="0.25">
      <c r="A79254">
        <v>240611</v>
      </c>
      <c r="B79254" s="2">
        <v>44380.633278317153</v>
      </c>
      <c r="C79254" s="26">
        <v>44380.633278317153</v>
      </c>
      <c r="D79254" s="24">
        <f t="shared" si="1238"/>
        <v>7</v>
      </c>
      <c r="E79254">
        <v>348726</v>
      </c>
      <c r="F79254">
        <v>153893</v>
      </c>
    </row>
    <row r="79255" spans="1:6" x14ac:dyDescent="0.25">
      <c r="A79255">
        <v>240613</v>
      </c>
      <c r="B79255" s="2">
        <v>44380.633289590136</v>
      </c>
      <c r="C79255" s="26">
        <v>44380.633289590136</v>
      </c>
      <c r="D79255" s="24">
        <f t="shared" si="1238"/>
        <v>7</v>
      </c>
      <c r="E79255">
        <v>124117</v>
      </c>
      <c r="F79255">
        <v>118549</v>
      </c>
    </row>
    <row r="79256" spans="1:6" x14ac:dyDescent="0.25">
      <c r="A79256">
        <v>240618</v>
      </c>
      <c r="B79256" s="2">
        <v>44380.633682847896</v>
      </c>
      <c r="C79256" s="26">
        <v>44380.633682847896</v>
      </c>
      <c r="D79256" s="24">
        <f t="shared" si="1238"/>
        <v>7</v>
      </c>
      <c r="E79256">
        <v>82662</v>
      </c>
      <c r="F79256">
        <v>322395</v>
      </c>
    </row>
    <row r="79257" spans="1:6" x14ac:dyDescent="0.25">
      <c r="A79257">
        <v>240622</v>
      </c>
      <c r="B79257" s="2">
        <v>44380.634087378639</v>
      </c>
      <c r="C79257" s="26">
        <v>44380.634087378639</v>
      </c>
      <c r="D79257" s="24">
        <f t="shared" si="1238"/>
        <v>7</v>
      </c>
      <c r="E79257">
        <v>92496</v>
      </c>
      <c r="F79257">
        <v>345108</v>
      </c>
    </row>
    <row r="79258" spans="1:6" x14ac:dyDescent="0.25">
      <c r="A79258">
        <v>240623</v>
      </c>
      <c r="B79258" s="2">
        <v>44380.634087378647</v>
      </c>
      <c r="C79258" s="26">
        <v>44380.634087378647</v>
      </c>
      <c r="D79258" s="24">
        <f t="shared" si="1238"/>
        <v>7</v>
      </c>
      <c r="E79258">
        <v>329183</v>
      </c>
      <c r="F79258">
        <v>478377</v>
      </c>
    </row>
    <row r="79259" spans="1:6" x14ac:dyDescent="0.25">
      <c r="A79259">
        <v>240627</v>
      </c>
      <c r="B79259" s="2">
        <v>44380.634327219457</v>
      </c>
      <c r="C79259" s="26">
        <v>44380.634327219457</v>
      </c>
      <c r="D79259" s="24">
        <f t="shared" si="1238"/>
        <v>7</v>
      </c>
      <c r="E79259">
        <v>212693</v>
      </c>
      <c r="F79259">
        <v>244574</v>
      </c>
    </row>
    <row r="79260" spans="1:6" x14ac:dyDescent="0.25">
      <c r="A79260">
        <v>240631</v>
      </c>
      <c r="B79260" s="2">
        <v>44380.634491909383</v>
      </c>
      <c r="C79260" s="26">
        <v>44380.634491909383</v>
      </c>
      <c r="D79260" s="24">
        <f t="shared" si="1238"/>
        <v>7</v>
      </c>
      <c r="E79260">
        <v>125991</v>
      </c>
      <c r="F79260">
        <v>182191</v>
      </c>
    </row>
    <row r="79261" spans="1:6" x14ac:dyDescent="0.25">
      <c r="A79261">
        <v>240634</v>
      </c>
      <c r="B79261" s="2">
        <v>44380.634784997099</v>
      </c>
      <c r="C79261" s="26">
        <v>44380.634784997099</v>
      </c>
      <c r="D79261" s="24">
        <f t="shared" si="1238"/>
        <v>7</v>
      </c>
      <c r="E79261">
        <v>340695</v>
      </c>
      <c r="F79261">
        <v>208723</v>
      </c>
    </row>
    <row r="79262" spans="1:6" x14ac:dyDescent="0.25">
      <c r="A79262">
        <v>240636</v>
      </c>
      <c r="B79262" s="2">
        <v>44380.634998626665</v>
      </c>
      <c r="C79262" s="26">
        <v>44380.634998626665</v>
      </c>
      <c r="D79262" s="24">
        <f t="shared" si="1238"/>
        <v>7</v>
      </c>
      <c r="E79262">
        <v>257002</v>
      </c>
      <c r="F79262">
        <v>117699</v>
      </c>
    </row>
    <row r="79263" spans="1:6" x14ac:dyDescent="0.25">
      <c r="A79263">
        <v>240638</v>
      </c>
      <c r="B79263" s="2">
        <v>44380.635300970876</v>
      </c>
      <c r="C79263" s="26">
        <v>44380.635300970876</v>
      </c>
      <c r="D79263" s="24">
        <f t="shared" si="1238"/>
        <v>7</v>
      </c>
      <c r="E79263">
        <v>152186</v>
      </c>
      <c r="F79263">
        <v>81226</v>
      </c>
    </row>
    <row r="79264" spans="1:6" x14ac:dyDescent="0.25">
      <c r="A79264">
        <v>240643</v>
      </c>
      <c r="B79264" s="2">
        <v>44380.636919093849</v>
      </c>
      <c r="C79264" s="26">
        <v>44380.636919093849</v>
      </c>
      <c r="D79264" s="24">
        <f t="shared" si="1238"/>
        <v>7</v>
      </c>
      <c r="E79264">
        <v>79953</v>
      </c>
      <c r="F79264">
        <v>250679</v>
      </c>
    </row>
    <row r="79265" spans="1:6" x14ac:dyDescent="0.25">
      <c r="A79265">
        <v>240644</v>
      </c>
      <c r="B79265" s="2">
        <v>44380.637666666662</v>
      </c>
      <c r="C79265" s="26">
        <v>44380.637666666662</v>
      </c>
      <c r="D79265" s="24">
        <f t="shared" si="1238"/>
        <v>7</v>
      </c>
      <c r="E79265">
        <v>341477</v>
      </c>
      <c r="F79265">
        <v>305608</v>
      </c>
    </row>
    <row r="79266" spans="1:6" x14ac:dyDescent="0.25">
      <c r="A79266">
        <v>240645</v>
      </c>
      <c r="B79266" s="2">
        <v>44380.637728155343</v>
      </c>
      <c r="C79266" s="26">
        <v>44380.637728155343</v>
      </c>
      <c r="D79266" s="24">
        <f t="shared" si="1238"/>
        <v>7</v>
      </c>
      <c r="E79266">
        <v>120965</v>
      </c>
      <c r="F79266">
        <v>413014</v>
      </c>
    </row>
    <row r="79267" spans="1:6" x14ac:dyDescent="0.25">
      <c r="A79267">
        <v>240648</v>
      </c>
      <c r="B79267" s="2">
        <v>44380.637728155343</v>
      </c>
      <c r="C79267" s="26">
        <v>44380.637728155343</v>
      </c>
      <c r="D79267" s="24">
        <f t="shared" si="1238"/>
        <v>7</v>
      </c>
      <c r="E79267">
        <v>333224</v>
      </c>
      <c r="F79267">
        <v>111368</v>
      </c>
    </row>
    <row r="79268" spans="1:6" x14ac:dyDescent="0.25">
      <c r="A79268">
        <v>240652</v>
      </c>
      <c r="B79268" s="2">
        <v>44380.638132686079</v>
      </c>
      <c r="C79268" s="26">
        <v>44380.638132686079</v>
      </c>
      <c r="D79268" s="24">
        <f t="shared" si="1238"/>
        <v>7</v>
      </c>
      <c r="E79268">
        <v>2877</v>
      </c>
      <c r="F79268">
        <v>411922</v>
      </c>
    </row>
    <row r="79269" spans="1:6" x14ac:dyDescent="0.25">
      <c r="A79269">
        <v>240657</v>
      </c>
      <c r="B79269" s="2">
        <v>44380.638132686086</v>
      </c>
      <c r="C79269" s="26">
        <v>44380.638132686086</v>
      </c>
      <c r="D79269" s="24">
        <f t="shared" si="1238"/>
        <v>7</v>
      </c>
      <c r="E79269">
        <v>70402</v>
      </c>
      <c r="F79269">
        <v>408587</v>
      </c>
    </row>
    <row r="79270" spans="1:6" x14ac:dyDescent="0.25">
      <c r="A79270">
        <v>240661</v>
      </c>
      <c r="B79270" s="2">
        <v>44380.638537216822</v>
      </c>
      <c r="C79270" s="26">
        <v>44380.638537216822</v>
      </c>
      <c r="D79270" s="24">
        <f t="shared" si="1238"/>
        <v>7</v>
      </c>
      <c r="E79270">
        <v>52364</v>
      </c>
      <c r="F79270">
        <v>31749</v>
      </c>
    </row>
    <row r="79271" spans="1:6" x14ac:dyDescent="0.25">
      <c r="A79271">
        <v>240666</v>
      </c>
      <c r="B79271" s="2">
        <v>44380.639346278316</v>
      </c>
      <c r="C79271" s="26">
        <v>44380.639346278316</v>
      </c>
      <c r="D79271" s="24">
        <f t="shared" si="1238"/>
        <v>7</v>
      </c>
      <c r="E79271">
        <v>25851</v>
      </c>
      <c r="F79271">
        <v>245484</v>
      </c>
    </row>
    <row r="79272" spans="1:6" x14ac:dyDescent="0.25">
      <c r="A79272">
        <v>240671</v>
      </c>
      <c r="B79272" s="2">
        <v>44380.639346278316</v>
      </c>
      <c r="C79272" s="26">
        <v>44380.639346278316</v>
      </c>
      <c r="D79272" s="24">
        <f t="shared" si="1238"/>
        <v>7</v>
      </c>
      <c r="E79272">
        <v>155975</v>
      </c>
      <c r="F79272">
        <v>180863</v>
      </c>
    </row>
    <row r="79273" spans="1:6" x14ac:dyDescent="0.25">
      <c r="A79273">
        <v>240676</v>
      </c>
      <c r="B79273" s="2">
        <v>44380.639750809067</v>
      </c>
      <c r="C79273" s="26">
        <v>44380.639750809067</v>
      </c>
      <c r="D79273" s="24">
        <f t="shared" si="1238"/>
        <v>7</v>
      </c>
      <c r="E79273">
        <v>103074</v>
      </c>
      <c r="F79273">
        <v>304128</v>
      </c>
    </row>
    <row r="79274" spans="1:6" x14ac:dyDescent="0.25">
      <c r="A79274">
        <v>240679</v>
      </c>
      <c r="B79274" s="2">
        <v>44380.639750809067</v>
      </c>
      <c r="C79274" s="26">
        <v>44380.639750809067</v>
      </c>
      <c r="D79274" s="24">
        <f t="shared" si="1238"/>
        <v>7</v>
      </c>
      <c r="E79274">
        <v>342585</v>
      </c>
      <c r="F79274">
        <v>62570</v>
      </c>
    </row>
    <row r="79275" spans="1:6" x14ac:dyDescent="0.25">
      <c r="A79275">
        <v>240684</v>
      </c>
      <c r="B79275" s="2">
        <v>44380.640247810297</v>
      </c>
      <c r="C79275" s="26">
        <v>44380.640247810297</v>
      </c>
      <c r="D79275" s="24">
        <f t="shared" si="1238"/>
        <v>7</v>
      </c>
      <c r="E79275">
        <v>203998</v>
      </c>
      <c r="F79275">
        <v>217497</v>
      </c>
    </row>
    <row r="79276" spans="1:6" x14ac:dyDescent="0.25">
      <c r="A79276">
        <v>240686</v>
      </c>
      <c r="B79276" s="2">
        <v>44380.641376995147</v>
      </c>
      <c r="C79276" s="26">
        <v>44380.641376995147</v>
      </c>
      <c r="D79276" s="24">
        <f t="shared" si="1238"/>
        <v>7</v>
      </c>
      <c r="E79276">
        <v>157696</v>
      </c>
      <c r="F79276">
        <v>420375</v>
      </c>
    </row>
    <row r="79277" spans="1:6" x14ac:dyDescent="0.25">
      <c r="A79277">
        <v>240691</v>
      </c>
      <c r="B79277" s="2">
        <v>44380.641773462783</v>
      </c>
      <c r="C79277" s="26">
        <v>44380.641773462783</v>
      </c>
      <c r="D79277" s="24">
        <f t="shared" si="1238"/>
        <v>7</v>
      </c>
      <c r="E79277">
        <v>69757</v>
      </c>
      <c r="F79277">
        <v>285253</v>
      </c>
    </row>
    <row r="79278" spans="1:6" x14ac:dyDescent="0.25">
      <c r="A79278">
        <v>240693</v>
      </c>
      <c r="B79278" s="2">
        <v>44380.641773462783</v>
      </c>
      <c r="C79278" s="26">
        <v>44380.641773462783</v>
      </c>
      <c r="D79278" s="24">
        <f t="shared" si="1238"/>
        <v>7</v>
      </c>
      <c r="E79278">
        <v>169444</v>
      </c>
      <c r="F79278">
        <v>281056</v>
      </c>
    </row>
    <row r="79279" spans="1:6" x14ac:dyDescent="0.25">
      <c r="A79279">
        <v>240697</v>
      </c>
      <c r="B79279" s="2">
        <v>44380.642</v>
      </c>
      <c r="C79279" s="26">
        <v>44380.642</v>
      </c>
      <c r="D79279" s="24">
        <f t="shared" si="1238"/>
        <v>7</v>
      </c>
      <c r="E79279">
        <v>330714</v>
      </c>
      <c r="F79279">
        <v>250679</v>
      </c>
    </row>
    <row r="79280" spans="1:6" x14ac:dyDescent="0.25">
      <c r="A79280">
        <v>240698</v>
      </c>
      <c r="B79280" s="2">
        <v>44380.642750328072</v>
      </c>
      <c r="C79280" s="26">
        <v>44380.642750328072</v>
      </c>
      <c r="D79280" s="24">
        <f t="shared" si="1238"/>
        <v>7</v>
      </c>
      <c r="E79280">
        <v>112997</v>
      </c>
      <c r="F79280">
        <v>411922</v>
      </c>
    </row>
    <row r="79281" spans="1:6" x14ac:dyDescent="0.25">
      <c r="A79281">
        <v>240702</v>
      </c>
      <c r="B79281" s="2">
        <v>44380.64298705502</v>
      </c>
      <c r="C79281" s="26">
        <v>44380.64298705502</v>
      </c>
      <c r="D79281" s="24">
        <f t="shared" si="1238"/>
        <v>7</v>
      </c>
      <c r="E79281">
        <v>122370</v>
      </c>
      <c r="F79281">
        <v>202914</v>
      </c>
    </row>
    <row r="79282" spans="1:6" x14ac:dyDescent="0.25">
      <c r="A79282">
        <v>240703</v>
      </c>
      <c r="B79282" s="2">
        <v>44380.646627831709</v>
      </c>
      <c r="C79282" s="26">
        <v>44380.646627831709</v>
      </c>
      <c r="D79282" s="24">
        <f t="shared" si="1238"/>
        <v>7</v>
      </c>
      <c r="E79282">
        <v>41510</v>
      </c>
      <c r="F79282">
        <v>300941</v>
      </c>
    </row>
    <row r="79283" spans="1:6" x14ac:dyDescent="0.25">
      <c r="A79283">
        <v>240705</v>
      </c>
      <c r="B79283" s="2">
        <v>44380.64703236246</v>
      </c>
      <c r="C79283" s="26">
        <v>44380.64703236246</v>
      </c>
      <c r="D79283" s="24">
        <f t="shared" si="1238"/>
        <v>7</v>
      </c>
      <c r="E79283">
        <v>202306</v>
      </c>
      <c r="F79283">
        <v>230507</v>
      </c>
    </row>
    <row r="79284" spans="1:6" x14ac:dyDescent="0.25">
      <c r="A79284">
        <v>240706</v>
      </c>
      <c r="B79284" s="2">
        <v>44380.647724845119</v>
      </c>
      <c r="C79284" s="26">
        <v>44380.647724845119</v>
      </c>
      <c r="D79284" s="24">
        <f t="shared" si="1238"/>
        <v>7</v>
      </c>
      <c r="E79284">
        <v>220213</v>
      </c>
      <c r="F79284">
        <v>446536</v>
      </c>
    </row>
    <row r="79285" spans="1:6" x14ac:dyDescent="0.25">
      <c r="A79285">
        <v>240708</v>
      </c>
      <c r="B79285" s="2">
        <v>44380.647841423946</v>
      </c>
      <c r="C79285" s="26">
        <v>44380.647841423946</v>
      </c>
      <c r="D79285" s="24">
        <f t="shared" si="1238"/>
        <v>7</v>
      </c>
      <c r="E79285">
        <v>11973</v>
      </c>
      <c r="F79285">
        <v>230507</v>
      </c>
    </row>
    <row r="79286" spans="1:6" x14ac:dyDescent="0.25">
      <c r="A79286">
        <v>240711</v>
      </c>
      <c r="B79286" s="2">
        <v>44380.648000000001</v>
      </c>
      <c r="C79286" s="26">
        <v>44380.648000000001</v>
      </c>
      <c r="D79286" s="24">
        <f t="shared" si="1238"/>
        <v>7</v>
      </c>
      <c r="E79286">
        <v>324009</v>
      </c>
      <c r="F79286">
        <v>141918</v>
      </c>
    </row>
    <row r="79287" spans="1:6" x14ac:dyDescent="0.25">
      <c r="A79287">
        <v>240716</v>
      </c>
      <c r="B79287" s="2">
        <v>44380.64824595469</v>
      </c>
      <c r="C79287" s="26">
        <v>44380.64824595469</v>
      </c>
      <c r="D79287" s="24">
        <f t="shared" si="1238"/>
        <v>7</v>
      </c>
      <c r="E79287">
        <v>27371</v>
      </c>
      <c r="F79287">
        <v>259452</v>
      </c>
    </row>
    <row r="79288" spans="1:6" x14ac:dyDescent="0.25">
      <c r="A79288">
        <v>240720</v>
      </c>
      <c r="B79288" s="2">
        <v>44380.64824595469</v>
      </c>
      <c r="C79288" s="26">
        <v>44380.64824595469</v>
      </c>
      <c r="D79288" s="24">
        <f t="shared" si="1238"/>
        <v>7</v>
      </c>
      <c r="E79288">
        <v>61594</v>
      </c>
      <c r="F79288">
        <v>266896</v>
      </c>
    </row>
    <row r="79289" spans="1:6" x14ac:dyDescent="0.25">
      <c r="A79289">
        <v>240722</v>
      </c>
      <c r="B79289" s="2">
        <v>44380.64865048544</v>
      </c>
      <c r="C79289" s="26">
        <v>44380.64865048544</v>
      </c>
      <c r="D79289" s="24">
        <f t="shared" si="1238"/>
        <v>7</v>
      </c>
      <c r="E79289">
        <v>181867</v>
      </c>
      <c r="F79289">
        <v>43842</v>
      </c>
    </row>
    <row r="79290" spans="1:6" x14ac:dyDescent="0.25">
      <c r="A79290">
        <v>240726</v>
      </c>
      <c r="B79290" s="2">
        <v>44380.64986407767</v>
      </c>
      <c r="C79290" s="26">
        <v>44380.64986407767</v>
      </c>
      <c r="D79290" s="24">
        <f t="shared" si="1238"/>
        <v>7</v>
      </c>
      <c r="E79290">
        <v>69537</v>
      </c>
      <c r="F79290">
        <v>52293</v>
      </c>
    </row>
    <row r="79291" spans="1:6" x14ac:dyDescent="0.25">
      <c r="A79291">
        <v>240730</v>
      </c>
      <c r="B79291" s="2">
        <v>44380.64986407767</v>
      </c>
      <c r="C79291" s="26">
        <v>44380.64986407767</v>
      </c>
      <c r="D79291" s="24">
        <f t="shared" si="1238"/>
        <v>7</v>
      </c>
      <c r="E79291">
        <v>264887</v>
      </c>
      <c r="F79291">
        <v>392434</v>
      </c>
    </row>
    <row r="79292" spans="1:6" x14ac:dyDescent="0.25">
      <c r="A79292">
        <v>240732</v>
      </c>
      <c r="B79292" s="2">
        <v>44380.650268608413</v>
      </c>
      <c r="C79292" s="26">
        <v>44380.650268608413</v>
      </c>
      <c r="D79292" s="24">
        <f t="shared" si="1238"/>
        <v>7</v>
      </c>
      <c r="E79292">
        <v>44646</v>
      </c>
      <c r="F79292">
        <v>80850</v>
      </c>
    </row>
    <row r="79293" spans="1:6" x14ac:dyDescent="0.25">
      <c r="A79293">
        <v>240734</v>
      </c>
      <c r="B79293" s="2">
        <v>44380.651077669907</v>
      </c>
      <c r="C79293" s="26">
        <v>44380.651077669907</v>
      </c>
      <c r="D79293" s="24">
        <f t="shared" si="1238"/>
        <v>7</v>
      </c>
      <c r="E79293">
        <v>161846</v>
      </c>
      <c r="F79293">
        <v>158978</v>
      </c>
    </row>
    <row r="79294" spans="1:6" x14ac:dyDescent="0.25">
      <c r="A79294">
        <v>240738</v>
      </c>
      <c r="B79294" s="2">
        <v>44380.651886731393</v>
      </c>
      <c r="C79294" s="26">
        <v>44380.651886731393</v>
      </c>
      <c r="D79294" s="24">
        <f t="shared" si="1238"/>
        <v>7</v>
      </c>
      <c r="E79294">
        <v>63201</v>
      </c>
      <c r="F79294">
        <v>389689</v>
      </c>
    </row>
    <row r="79295" spans="1:6" x14ac:dyDescent="0.25">
      <c r="A79295">
        <v>240741</v>
      </c>
      <c r="B79295" s="2">
        <v>44380.65211951048</v>
      </c>
      <c r="C79295" s="26">
        <v>44380.65211951048</v>
      </c>
      <c r="D79295" s="24">
        <f t="shared" si="1238"/>
        <v>7</v>
      </c>
      <c r="E79295">
        <v>45955</v>
      </c>
      <c r="F79295">
        <v>117745</v>
      </c>
    </row>
    <row r="79296" spans="1:6" x14ac:dyDescent="0.25">
      <c r="A79296">
        <v>240745</v>
      </c>
      <c r="B79296" s="2">
        <v>44380.653100323623</v>
      </c>
      <c r="C79296" s="26">
        <v>44380.653100323623</v>
      </c>
      <c r="D79296" s="24">
        <f t="shared" si="1238"/>
        <v>7</v>
      </c>
      <c r="E79296">
        <v>170039</v>
      </c>
      <c r="F79296">
        <v>250679</v>
      </c>
    </row>
    <row r="79297" spans="1:6" x14ac:dyDescent="0.25">
      <c r="A79297">
        <v>240749</v>
      </c>
      <c r="B79297" s="2">
        <v>44380.653100323623</v>
      </c>
      <c r="C79297" s="26">
        <v>44380.653100323623</v>
      </c>
      <c r="D79297" s="24">
        <f t="shared" si="1238"/>
        <v>7</v>
      </c>
      <c r="E79297">
        <v>191950</v>
      </c>
      <c r="F79297">
        <v>409488</v>
      </c>
    </row>
    <row r="79298" spans="1:6" x14ac:dyDescent="0.25">
      <c r="A79298">
        <v>240751</v>
      </c>
      <c r="B79298" s="2">
        <v>44380.65390938511</v>
      </c>
      <c r="C79298" s="26">
        <v>44380.65390938511</v>
      </c>
      <c r="D79298" s="24">
        <f t="shared" si="1238"/>
        <v>7</v>
      </c>
      <c r="E79298">
        <v>219103</v>
      </c>
      <c r="F79298">
        <v>17150</v>
      </c>
    </row>
    <row r="79299" spans="1:6" x14ac:dyDescent="0.25">
      <c r="A79299">
        <v>240755</v>
      </c>
      <c r="B79299" s="2">
        <v>44380.65390938511</v>
      </c>
      <c r="C79299" s="26">
        <v>44380.65390938511</v>
      </c>
      <c r="D79299" s="24">
        <f t="shared" ref="D79299:D79362" si="1239">MONTH(C79299)</f>
        <v>7</v>
      </c>
      <c r="E79299">
        <v>306953</v>
      </c>
      <c r="F79299">
        <v>473323</v>
      </c>
    </row>
    <row r="79300" spans="1:6" x14ac:dyDescent="0.25">
      <c r="A79300">
        <v>240758</v>
      </c>
      <c r="B79300" s="2">
        <v>44380.653909385117</v>
      </c>
      <c r="C79300" s="26">
        <v>44380.653909385117</v>
      </c>
      <c r="D79300" s="24">
        <f t="shared" si="1239"/>
        <v>7</v>
      </c>
      <c r="E79300">
        <v>337142</v>
      </c>
      <c r="F79300">
        <v>470762</v>
      </c>
    </row>
    <row r="79301" spans="1:6" x14ac:dyDescent="0.25">
      <c r="A79301">
        <v>240759</v>
      </c>
      <c r="B79301" s="2">
        <v>44380.653920102544</v>
      </c>
      <c r="C79301" s="26">
        <v>44380.653920102544</v>
      </c>
      <c r="D79301" s="24">
        <f t="shared" si="1239"/>
        <v>7</v>
      </c>
      <c r="E79301">
        <v>336583</v>
      </c>
      <c r="F79301">
        <v>188971</v>
      </c>
    </row>
    <row r="79302" spans="1:6" x14ac:dyDescent="0.25">
      <c r="A79302">
        <v>240762</v>
      </c>
      <c r="B79302" s="2">
        <v>44380.653950621054</v>
      </c>
      <c r="C79302" s="26">
        <v>44380.653950621054</v>
      </c>
      <c r="D79302" s="24">
        <f t="shared" si="1239"/>
        <v>7</v>
      </c>
      <c r="E79302">
        <v>332422</v>
      </c>
      <c r="F79302">
        <v>118549</v>
      </c>
    </row>
    <row r="79303" spans="1:6" x14ac:dyDescent="0.25">
      <c r="A79303">
        <v>240767</v>
      </c>
      <c r="B79303" s="2">
        <v>44380.65416425062</v>
      </c>
      <c r="C79303" s="26">
        <v>44380.65416425062</v>
      </c>
      <c r="D79303" s="24">
        <f t="shared" si="1239"/>
        <v>7</v>
      </c>
      <c r="E79303">
        <v>302694</v>
      </c>
      <c r="F79303">
        <v>118549</v>
      </c>
    </row>
    <row r="79304" spans="1:6" x14ac:dyDescent="0.25">
      <c r="A79304">
        <v>240769</v>
      </c>
      <c r="B79304" s="2">
        <v>44380.655122977347</v>
      </c>
      <c r="C79304" s="26">
        <v>44380.655122977347</v>
      </c>
      <c r="D79304" s="24">
        <f t="shared" si="1239"/>
        <v>7</v>
      </c>
      <c r="E79304">
        <v>237229</v>
      </c>
      <c r="F79304">
        <v>432277</v>
      </c>
    </row>
    <row r="79305" spans="1:6" x14ac:dyDescent="0.25">
      <c r="A79305">
        <v>240773</v>
      </c>
      <c r="B79305" s="2">
        <v>44380.65552750809</v>
      </c>
      <c r="C79305" s="26">
        <v>44380.65552750809</v>
      </c>
      <c r="D79305" s="24">
        <f t="shared" si="1239"/>
        <v>7</v>
      </c>
      <c r="E79305">
        <v>19087</v>
      </c>
      <c r="F79305">
        <v>42035</v>
      </c>
    </row>
    <row r="79306" spans="1:6" x14ac:dyDescent="0.25">
      <c r="A79306">
        <v>240778</v>
      </c>
      <c r="B79306" s="2">
        <v>44380.655932038841</v>
      </c>
      <c r="C79306" s="26">
        <v>44380.655932038841</v>
      </c>
      <c r="D79306" s="24">
        <f t="shared" si="1239"/>
        <v>7</v>
      </c>
      <c r="E79306">
        <v>251277</v>
      </c>
      <c r="F79306">
        <v>214692</v>
      </c>
    </row>
    <row r="79307" spans="1:6" x14ac:dyDescent="0.25">
      <c r="A79307">
        <v>240782</v>
      </c>
      <c r="B79307" s="2">
        <v>44380.656336569577</v>
      </c>
      <c r="C79307" s="26">
        <v>44380.656336569577</v>
      </c>
      <c r="D79307" s="24">
        <f t="shared" si="1239"/>
        <v>7</v>
      </c>
      <c r="E79307">
        <v>67679</v>
      </c>
      <c r="F79307">
        <v>422610</v>
      </c>
    </row>
    <row r="79308" spans="1:6" x14ac:dyDescent="0.25">
      <c r="A79308">
        <v>240784</v>
      </c>
      <c r="B79308" s="2">
        <v>44380.656741100327</v>
      </c>
      <c r="C79308" s="26">
        <v>44380.656741100327</v>
      </c>
      <c r="D79308" s="24">
        <f t="shared" si="1239"/>
        <v>7</v>
      </c>
      <c r="E79308">
        <v>271126</v>
      </c>
      <c r="F79308">
        <v>175663</v>
      </c>
    </row>
    <row r="79309" spans="1:6" x14ac:dyDescent="0.25">
      <c r="A79309">
        <v>240785</v>
      </c>
      <c r="B79309" s="2">
        <v>44380.65691091647</v>
      </c>
      <c r="C79309" s="26">
        <v>44380.65691091647</v>
      </c>
      <c r="D79309" s="24">
        <f t="shared" si="1239"/>
        <v>7</v>
      </c>
      <c r="E79309">
        <v>117640</v>
      </c>
      <c r="F79309">
        <v>347008</v>
      </c>
    </row>
    <row r="79310" spans="1:6" x14ac:dyDescent="0.25">
      <c r="A79310">
        <v>240788</v>
      </c>
      <c r="B79310" s="2">
        <v>44380.65714563107</v>
      </c>
      <c r="C79310" s="26">
        <v>44380.65714563107</v>
      </c>
      <c r="D79310" s="24">
        <f t="shared" si="1239"/>
        <v>7</v>
      </c>
      <c r="E79310">
        <v>20316</v>
      </c>
      <c r="F79310">
        <v>122902</v>
      </c>
    </row>
    <row r="79311" spans="1:6" x14ac:dyDescent="0.25">
      <c r="A79311">
        <v>240791</v>
      </c>
      <c r="B79311" s="2">
        <v>44380.65714563107</v>
      </c>
      <c r="C79311" s="26">
        <v>44380.65714563107</v>
      </c>
      <c r="D79311" s="24">
        <f t="shared" si="1239"/>
        <v>7</v>
      </c>
      <c r="E79311">
        <v>125345</v>
      </c>
      <c r="F79311">
        <v>104958</v>
      </c>
    </row>
    <row r="79312" spans="1:6" x14ac:dyDescent="0.25">
      <c r="A79312">
        <v>240793</v>
      </c>
      <c r="B79312" s="2">
        <v>44380.65714563107</v>
      </c>
      <c r="C79312" s="26">
        <v>44380.65714563107</v>
      </c>
      <c r="D79312" s="24">
        <f t="shared" si="1239"/>
        <v>7</v>
      </c>
      <c r="E79312">
        <v>336022</v>
      </c>
      <c r="F79312">
        <v>83380</v>
      </c>
    </row>
    <row r="79313" spans="1:6" x14ac:dyDescent="0.25">
      <c r="A79313">
        <v>240798</v>
      </c>
      <c r="B79313" s="2">
        <v>44380.657338175602</v>
      </c>
      <c r="C79313" s="26">
        <v>44380.657338175602</v>
      </c>
      <c r="D79313" s="24">
        <f t="shared" si="1239"/>
        <v>7</v>
      </c>
      <c r="E79313">
        <v>49008</v>
      </c>
      <c r="F79313">
        <v>250679</v>
      </c>
    </row>
    <row r="79314" spans="1:6" x14ac:dyDescent="0.25">
      <c r="A79314">
        <v>240801</v>
      </c>
      <c r="B79314" s="2">
        <v>44380.6583592233</v>
      </c>
      <c r="C79314" s="26">
        <v>44380.6583592233</v>
      </c>
      <c r="D79314" s="24">
        <f t="shared" si="1239"/>
        <v>7</v>
      </c>
      <c r="E79314">
        <v>312985</v>
      </c>
      <c r="F79314">
        <v>470762</v>
      </c>
    </row>
    <row r="79315" spans="1:6" x14ac:dyDescent="0.25">
      <c r="A79315">
        <v>240805</v>
      </c>
      <c r="B79315" s="2">
        <v>44380.658619952999</v>
      </c>
      <c r="C79315" s="26">
        <v>44380.658619952999</v>
      </c>
      <c r="D79315" s="24">
        <f t="shared" si="1239"/>
        <v>7</v>
      </c>
      <c r="E79315">
        <v>155862</v>
      </c>
      <c r="F79315">
        <v>270101</v>
      </c>
    </row>
    <row r="79316" spans="1:6" x14ac:dyDescent="0.25">
      <c r="A79316">
        <v>240808</v>
      </c>
      <c r="B79316" s="2">
        <v>44380.659168284794</v>
      </c>
      <c r="C79316" s="26">
        <v>44380.659168284794</v>
      </c>
      <c r="D79316" s="24">
        <f t="shared" si="1239"/>
        <v>7</v>
      </c>
      <c r="E79316">
        <v>141934</v>
      </c>
      <c r="F79316">
        <v>182984</v>
      </c>
    </row>
    <row r="79317" spans="1:6" x14ac:dyDescent="0.25">
      <c r="A79317">
        <v>240813</v>
      </c>
      <c r="B79317" s="2">
        <v>44380.659168284794</v>
      </c>
      <c r="C79317" s="26">
        <v>44380.659168284794</v>
      </c>
      <c r="D79317" s="24">
        <f t="shared" si="1239"/>
        <v>7</v>
      </c>
      <c r="E79317">
        <v>161137</v>
      </c>
      <c r="F79317">
        <v>154815</v>
      </c>
    </row>
    <row r="79318" spans="1:6" x14ac:dyDescent="0.25">
      <c r="A79318">
        <v>240817</v>
      </c>
      <c r="B79318" s="2">
        <v>44380.660381877024</v>
      </c>
      <c r="C79318" s="26">
        <v>44380.660381877024</v>
      </c>
      <c r="D79318" s="24">
        <f t="shared" si="1239"/>
        <v>7</v>
      </c>
      <c r="E79318">
        <v>5448</v>
      </c>
      <c r="F79318">
        <v>330333</v>
      </c>
    </row>
    <row r="79319" spans="1:6" x14ac:dyDescent="0.25">
      <c r="A79319">
        <v>240820</v>
      </c>
      <c r="B79319" s="2">
        <v>44380.661091952272</v>
      </c>
      <c r="C79319" s="26">
        <v>44380.661091952272</v>
      </c>
      <c r="D79319" s="24">
        <f t="shared" si="1239"/>
        <v>7</v>
      </c>
      <c r="E79319">
        <v>286859</v>
      </c>
      <c r="F79319">
        <v>182191</v>
      </c>
    </row>
    <row r="79320" spans="1:6" x14ac:dyDescent="0.25">
      <c r="A79320">
        <v>240823</v>
      </c>
      <c r="B79320" s="2">
        <v>44380.66119093851</v>
      </c>
      <c r="C79320" s="26">
        <v>44380.66119093851</v>
      </c>
      <c r="D79320" s="24">
        <f t="shared" si="1239"/>
        <v>7</v>
      </c>
      <c r="E79320">
        <v>254311</v>
      </c>
      <c r="F79320">
        <v>282515</v>
      </c>
    </row>
    <row r="79321" spans="1:6" x14ac:dyDescent="0.25">
      <c r="A79321">
        <v>240824</v>
      </c>
      <c r="B79321" s="2">
        <v>44380.661244544819</v>
      </c>
      <c r="C79321" s="26">
        <v>44380.661244544819</v>
      </c>
      <c r="D79321" s="24">
        <f t="shared" si="1239"/>
        <v>7</v>
      </c>
      <c r="E79321">
        <v>6453</v>
      </c>
      <c r="F79321">
        <v>76405</v>
      </c>
    </row>
    <row r="79322" spans="1:6" x14ac:dyDescent="0.25">
      <c r="A79322">
        <v>240829</v>
      </c>
      <c r="B79322" s="2">
        <v>44380.661580248423</v>
      </c>
      <c r="C79322" s="26">
        <v>44380.661580248423</v>
      </c>
      <c r="D79322" s="24">
        <f t="shared" si="1239"/>
        <v>7</v>
      </c>
      <c r="E79322">
        <v>215438</v>
      </c>
      <c r="F79322">
        <v>78646</v>
      </c>
    </row>
    <row r="79323" spans="1:6" x14ac:dyDescent="0.25">
      <c r="A79323">
        <v>240832</v>
      </c>
      <c r="B79323" s="2">
        <v>44380.66173284097</v>
      </c>
      <c r="C79323" s="26">
        <v>44380.66173284097</v>
      </c>
      <c r="D79323" s="24">
        <f t="shared" si="1239"/>
        <v>7</v>
      </c>
      <c r="E79323">
        <v>247499</v>
      </c>
      <c r="F79323">
        <v>118549</v>
      </c>
    </row>
    <row r="79324" spans="1:6" x14ac:dyDescent="0.25">
      <c r="A79324">
        <v>240836</v>
      </c>
      <c r="B79324" s="2">
        <v>44380.662404530747</v>
      </c>
      <c r="C79324" s="26">
        <v>44380.662404530747</v>
      </c>
      <c r="D79324" s="24">
        <f t="shared" si="1239"/>
        <v>7</v>
      </c>
      <c r="E79324">
        <v>344884</v>
      </c>
      <c r="F79324">
        <v>96200</v>
      </c>
    </row>
    <row r="79325" spans="1:6" x14ac:dyDescent="0.25">
      <c r="A79325">
        <v>240838</v>
      </c>
      <c r="B79325" s="2">
        <v>44380.663899655141</v>
      </c>
      <c r="C79325" s="26">
        <v>44380.663899655141</v>
      </c>
      <c r="D79325" s="24">
        <f t="shared" si="1239"/>
        <v>7</v>
      </c>
      <c r="E79325">
        <v>210141</v>
      </c>
      <c r="F79325">
        <v>53136</v>
      </c>
    </row>
    <row r="79326" spans="1:6" x14ac:dyDescent="0.25">
      <c r="A79326">
        <v>240839</v>
      </c>
      <c r="B79326" s="2">
        <v>44380.664427184463</v>
      </c>
      <c r="C79326" s="26">
        <v>44380.664427184463</v>
      </c>
      <c r="D79326" s="24">
        <f t="shared" si="1239"/>
        <v>7</v>
      </c>
      <c r="E79326">
        <v>26854</v>
      </c>
      <c r="F79326">
        <v>58849</v>
      </c>
    </row>
    <row r="79327" spans="1:6" x14ac:dyDescent="0.25">
      <c r="A79327">
        <v>240840</v>
      </c>
      <c r="B79327" s="2">
        <v>44380.664831715214</v>
      </c>
      <c r="C79327" s="26">
        <v>44380.664831715214</v>
      </c>
      <c r="D79327" s="24">
        <f t="shared" si="1239"/>
        <v>7</v>
      </c>
      <c r="E79327">
        <v>180091</v>
      </c>
      <c r="F79327">
        <v>191893</v>
      </c>
    </row>
    <row r="79328" spans="1:6" x14ac:dyDescent="0.25">
      <c r="A79328">
        <v>240843</v>
      </c>
      <c r="B79328" s="2">
        <v>44380.664831715214</v>
      </c>
      <c r="C79328" s="26">
        <v>44380.664831715214</v>
      </c>
      <c r="D79328" s="24">
        <f t="shared" si="1239"/>
        <v>7</v>
      </c>
      <c r="E79328">
        <v>183986</v>
      </c>
      <c r="F79328">
        <v>351192</v>
      </c>
    </row>
    <row r="79329" spans="1:6" x14ac:dyDescent="0.25">
      <c r="A79329">
        <v>240847</v>
      </c>
      <c r="B79329" s="2">
        <v>44380.665211951047</v>
      </c>
      <c r="C79329" s="26">
        <v>44380.665211951047</v>
      </c>
      <c r="D79329" s="24">
        <f t="shared" si="1239"/>
        <v>7</v>
      </c>
      <c r="E79329">
        <v>68099</v>
      </c>
      <c r="F79329">
        <v>158978</v>
      </c>
    </row>
    <row r="79330" spans="1:6" x14ac:dyDescent="0.25">
      <c r="A79330">
        <v>240849</v>
      </c>
      <c r="B79330" s="2">
        <v>44380.665236245957</v>
      </c>
      <c r="C79330" s="26">
        <v>44380.665236245957</v>
      </c>
      <c r="D79330" s="24">
        <f t="shared" si="1239"/>
        <v>7</v>
      </c>
      <c r="E79330">
        <v>173270</v>
      </c>
      <c r="F79330">
        <v>411922</v>
      </c>
    </row>
    <row r="79331" spans="1:6" x14ac:dyDescent="0.25">
      <c r="A79331">
        <v>240854</v>
      </c>
      <c r="B79331" s="2">
        <v>44380.665236245957</v>
      </c>
      <c r="C79331" s="26">
        <v>44380.665236245957</v>
      </c>
      <c r="D79331" s="24">
        <f t="shared" si="1239"/>
        <v>7</v>
      </c>
      <c r="E79331">
        <v>263717</v>
      </c>
      <c r="F79331">
        <v>331056</v>
      </c>
    </row>
    <row r="79332" spans="1:6" x14ac:dyDescent="0.25">
      <c r="A79332">
        <v>240857</v>
      </c>
      <c r="B79332" s="2">
        <v>44380.665242469557</v>
      </c>
      <c r="C79332" s="26">
        <v>44380.665242469557</v>
      </c>
      <c r="D79332" s="24">
        <f t="shared" si="1239"/>
        <v>7</v>
      </c>
      <c r="E79332">
        <v>90331</v>
      </c>
      <c r="F79332">
        <v>137670</v>
      </c>
    </row>
    <row r="79333" spans="1:6" x14ac:dyDescent="0.25">
      <c r="A79333">
        <v>240859</v>
      </c>
      <c r="B79333" s="2">
        <v>44380.6656407767</v>
      </c>
      <c r="C79333" s="26">
        <v>44380.6656407767</v>
      </c>
      <c r="D79333" s="24">
        <f t="shared" si="1239"/>
        <v>7</v>
      </c>
      <c r="E79333">
        <v>91896</v>
      </c>
      <c r="F79333">
        <v>411922</v>
      </c>
    </row>
    <row r="79334" spans="1:6" x14ac:dyDescent="0.25">
      <c r="A79334">
        <v>240860</v>
      </c>
      <c r="B79334" s="2">
        <v>44380.666045307444</v>
      </c>
      <c r="C79334" s="26">
        <v>44380.666045307444</v>
      </c>
      <c r="D79334" s="24">
        <f t="shared" si="1239"/>
        <v>7</v>
      </c>
      <c r="E79334">
        <v>269929</v>
      </c>
      <c r="F79334">
        <v>346780</v>
      </c>
    </row>
    <row r="79335" spans="1:6" x14ac:dyDescent="0.25">
      <c r="A79335">
        <v>240863</v>
      </c>
      <c r="B79335" s="2">
        <v>44380.667663430417</v>
      </c>
      <c r="C79335" s="26">
        <v>44380.667663430417</v>
      </c>
      <c r="D79335" s="24">
        <f t="shared" si="1239"/>
        <v>7</v>
      </c>
      <c r="E79335">
        <v>318327</v>
      </c>
      <c r="F79335">
        <v>102086</v>
      </c>
    </row>
    <row r="79336" spans="1:6" x14ac:dyDescent="0.25">
      <c r="A79336">
        <v>240865</v>
      </c>
      <c r="B79336" s="2">
        <v>44380.668877022654</v>
      </c>
      <c r="C79336" s="26">
        <v>44380.668877022654</v>
      </c>
      <c r="D79336" s="24">
        <f t="shared" si="1239"/>
        <v>7</v>
      </c>
      <c r="E79336">
        <v>28312</v>
      </c>
      <c r="F79336">
        <v>89660</v>
      </c>
    </row>
    <row r="79337" spans="1:6" x14ac:dyDescent="0.25">
      <c r="A79337">
        <v>240867</v>
      </c>
      <c r="B79337" s="2">
        <v>44380.668877022654</v>
      </c>
      <c r="C79337" s="26">
        <v>44380.668877022654</v>
      </c>
      <c r="D79337" s="24">
        <f t="shared" si="1239"/>
        <v>7</v>
      </c>
      <c r="E79337">
        <v>110285</v>
      </c>
      <c r="F79337">
        <v>88863</v>
      </c>
    </row>
    <row r="79338" spans="1:6" x14ac:dyDescent="0.25">
      <c r="A79338">
        <v>240870</v>
      </c>
      <c r="B79338" s="2">
        <v>44380.670090614884</v>
      </c>
      <c r="C79338" s="26">
        <v>44380.670090614884</v>
      </c>
      <c r="D79338" s="24">
        <f t="shared" si="1239"/>
        <v>7</v>
      </c>
      <c r="E79338">
        <v>47723</v>
      </c>
      <c r="F79338">
        <v>301748</v>
      </c>
    </row>
    <row r="79339" spans="1:6" x14ac:dyDescent="0.25">
      <c r="A79339">
        <v>240875</v>
      </c>
      <c r="B79339" s="2">
        <v>44380.670495145634</v>
      </c>
      <c r="C79339" s="26">
        <v>44380.670495145634</v>
      </c>
      <c r="D79339" s="24">
        <f t="shared" si="1239"/>
        <v>7</v>
      </c>
      <c r="E79339">
        <v>203288</v>
      </c>
      <c r="F79339">
        <v>411922</v>
      </c>
    </row>
    <row r="79340" spans="1:6" x14ac:dyDescent="0.25">
      <c r="A79340">
        <v>240877</v>
      </c>
      <c r="B79340" s="2">
        <v>44380.670495145634</v>
      </c>
      <c r="C79340" s="26">
        <v>44380.670495145634</v>
      </c>
      <c r="D79340" s="24">
        <f t="shared" si="1239"/>
        <v>7</v>
      </c>
      <c r="E79340">
        <v>209681</v>
      </c>
      <c r="F79340">
        <v>449839</v>
      </c>
    </row>
    <row r="79341" spans="1:6" x14ac:dyDescent="0.25">
      <c r="A79341">
        <v>240880</v>
      </c>
      <c r="B79341" s="2">
        <v>44380.67089967637</v>
      </c>
      <c r="C79341" s="26">
        <v>44380.67089967637</v>
      </c>
      <c r="D79341" s="24">
        <f t="shared" si="1239"/>
        <v>7</v>
      </c>
      <c r="E79341">
        <v>2218</v>
      </c>
      <c r="F79341">
        <v>351192</v>
      </c>
    </row>
    <row r="79342" spans="1:6" x14ac:dyDescent="0.25">
      <c r="A79342">
        <v>240881</v>
      </c>
      <c r="B79342" s="2">
        <v>44380.67089967637</v>
      </c>
      <c r="C79342" s="26">
        <v>44380.67089967637</v>
      </c>
      <c r="D79342" s="24">
        <f t="shared" si="1239"/>
        <v>7</v>
      </c>
      <c r="E79342">
        <v>40176</v>
      </c>
      <c r="F79342">
        <v>267852</v>
      </c>
    </row>
    <row r="79343" spans="1:6" x14ac:dyDescent="0.25">
      <c r="A79343">
        <v>240886</v>
      </c>
      <c r="B79343" s="2">
        <v>44380.671304207121</v>
      </c>
      <c r="C79343" s="26">
        <v>44380.671304207121</v>
      </c>
      <c r="D79343" s="24">
        <f t="shared" si="1239"/>
        <v>7</v>
      </c>
      <c r="E79343">
        <v>107575</v>
      </c>
      <c r="F79343">
        <v>302879</v>
      </c>
    </row>
    <row r="79344" spans="1:6" x14ac:dyDescent="0.25">
      <c r="A79344">
        <v>240887</v>
      </c>
      <c r="B79344" s="2">
        <v>44380.672113268614</v>
      </c>
      <c r="C79344" s="26">
        <v>44380.672113268614</v>
      </c>
      <c r="D79344" s="24">
        <f t="shared" si="1239"/>
        <v>7</v>
      </c>
      <c r="E79344">
        <v>47830</v>
      </c>
      <c r="F79344">
        <v>383738</v>
      </c>
    </row>
    <row r="79345" spans="1:6" x14ac:dyDescent="0.25">
      <c r="A79345">
        <v>240888</v>
      </c>
      <c r="B79345" s="2">
        <v>44380.672113268614</v>
      </c>
      <c r="C79345" s="26">
        <v>44380.672113268614</v>
      </c>
      <c r="D79345" s="24">
        <f t="shared" si="1239"/>
        <v>7</v>
      </c>
      <c r="E79345">
        <v>225410</v>
      </c>
      <c r="F79345">
        <v>234153</v>
      </c>
    </row>
    <row r="79346" spans="1:6" x14ac:dyDescent="0.25">
      <c r="A79346">
        <v>240889</v>
      </c>
      <c r="B79346" s="2">
        <v>44380.672113268614</v>
      </c>
      <c r="C79346" s="26">
        <v>44380.672113268614</v>
      </c>
      <c r="D79346" s="24">
        <f t="shared" si="1239"/>
        <v>7</v>
      </c>
      <c r="E79346">
        <v>276839</v>
      </c>
      <c r="F79346">
        <v>226626</v>
      </c>
    </row>
    <row r="79347" spans="1:6" x14ac:dyDescent="0.25">
      <c r="A79347">
        <v>240894</v>
      </c>
      <c r="B79347" s="2">
        <v>44380.672113268614</v>
      </c>
      <c r="C79347" s="26">
        <v>44380.672113268614</v>
      </c>
      <c r="D79347" s="24">
        <f t="shared" si="1239"/>
        <v>7</v>
      </c>
      <c r="E79347">
        <v>313361</v>
      </c>
      <c r="F79347">
        <v>351192</v>
      </c>
    </row>
    <row r="79348" spans="1:6" x14ac:dyDescent="0.25">
      <c r="A79348">
        <v>240899</v>
      </c>
      <c r="B79348" s="2">
        <v>44380.67251779935</v>
      </c>
      <c r="C79348" s="26">
        <v>44380.67251779935</v>
      </c>
      <c r="D79348" s="24">
        <f t="shared" si="1239"/>
        <v>7</v>
      </c>
      <c r="E79348">
        <v>120504</v>
      </c>
      <c r="F79348">
        <v>245457</v>
      </c>
    </row>
    <row r="79349" spans="1:6" x14ac:dyDescent="0.25">
      <c r="A79349">
        <v>240904</v>
      </c>
      <c r="B79349" s="2">
        <v>44380.672922330094</v>
      </c>
      <c r="C79349" s="26">
        <v>44380.672922330094</v>
      </c>
      <c r="D79349" s="24">
        <f t="shared" si="1239"/>
        <v>7</v>
      </c>
      <c r="E79349">
        <v>81420</v>
      </c>
      <c r="F79349">
        <v>411922</v>
      </c>
    </row>
    <row r="79350" spans="1:6" x14ac:dyDescent="0.25">
      <c r="A79350">
        <v>240909</v>
      </c>
      <c r="B79350" s="2">
        <v>44380.673543504134</v>
      </c>
      <c r="C79350" s="26">
        <v>44380.673543504134</v>
      </c>
      <c r="D79350" s="24">
        <f t="shared" si="1239"/>
        <v>7</v>
      </c>
      <c r="E79350">
        <v>303730</v>
      </c>
      <c r="F79350">
        <v>411922</v>
      </c>
    </row>
    <row r="79351" spans="1:6" x14ac:dyDescent="0.25">
      <c r="A79351">
        <v>240911</v>
      </c>
      <c r="B79351" s="2">
        <v>44380.675008392587</v>
      </c>
      <c r="C79351" s="26">
        <v>44380.675008392587</v>
      </c>
      <c r="D79351" s="24">
        <f t="shared" si="1239"/>
        <v>7</v>
      </c>
      <c r="E79351">
        <v>150056</v>
      </c>
      <c r="F79351">
        <v>406793</v>
      </c>
    </row>
    <row r="79352" spans="1:6" x14ac:dyDescent="0.25">
      <c r="A79352">
        <v>240913</v>
      </c>
      <c r="B79352" s="2">
        <v>44380.67534951456</v>
      </c>
      <c r="C79352" s="26">
        <v>44380.67534951456</v>
      </c>
      <c r="D79352" s="24">
        <f t="shared" si="1239"/>
        <v>7</v>
      </c>
      <c r="E79352">
        <v>103794</v>
      </c>
      <c r="F79352">
        <v>411922</v>
      </c>
    </row>
    <row r="79353" spans="1:6" x14ac:dyDescent="0.25">
      <c r="A79353">
        <v>240918</v>
      </c>
      <c r="B79353" s="2">
        <v>44380.67534951456</v>
      </c>
      <c r="C79353" s="26">
        <v>44380.67534951456</v>
      </c>
      <c r="D79353" s="24">
        <f t="shared" si="1239"/>
        <v>7</v>
      </c>
      <c r="E79353">
        <v>307316</v>
      </c>
      <c r="F79353">
        <v>194726</v>
      </c>
    </row>
    <row r="79354" spans="1:6" x14ac:dyDescent="0.25">
      <c r="A79354">
        <v>240921</v>
      </c>
      <c r="B79354" s="2">
        <v>44380.675349514568</v>
      </c>
      <c r="C79354" s="26">
        <v>44380.675349514568</v>
      </c>
      <c r="D79354" s="24">
        <f t="shared" si="1239"/>
        <v>7</v>
      </c>
      <c r="E79354">
        <v>259373</v>
      </c>
      <c r="F79354">
        <v>95024</v>
      </c>
    </row>
    <row r="79355" spans="1:6" x14ac:dyDescent="0.25">
      <c r="A79355">
        <v>240925</v>
      </c>
      <c r="B79355" s="2">
        <v>44380.675740836814</v>
      </c>
      <c r="C79355" s="26">
        <v>44380.675740836814</v>
      </c>
      <c r="D79355" s="24">
        <f t="shared" si="1239"/>
        <v>7</v>
      </c>
      <c r="E79355">
        <v>155507</v>
      </c>
      <c r="F79355">
        <v>392434</v>
      </c>
    </row>
    <row r="79356" spans="1:6" x14ac:dyDescent="0.25">
      <c r="A79356">
        <v>240930</v>
      </c>
      <c r="B79356" s="2">
        <v>44380.676137577444</v>
      </c>
      <c r="C79356" s="26">
        <v>44380.676137577444</v>
      </c>
      <c r="D79356" s="24">
        <f t="shared" si="1239"/>
        <v>7</v>
      </c>
      <c r="E79356">
        <v>24210</v>
      </c>
      <c r="F79356">
        <v>85094</v>
      </c>
    </row>
    <row r="79357" spans="1:6" x14ac:dyDescent="0.25">
      <c r="A79357">
        <v>240933</v>
      </c>
      <c r="B79357" s="2">
        <v>44380.676158576054</v>
      </c>
      <c r="C79357" s="26">
        <v>44380.676158576054</v>
      </c>
      <c r="D79357" s="24">
        <f t="shared" si="1239"/>
        <v>7</v>
      </c>
      <c r="E79357">
        <v>331053</v>
      </c>
      <c r="F79357">
        <v>258219</v>
      </c>
    </row>
    <row r="79358" spans="1:6" x14ac:dyDescent="0.25">
      <c r="A79358">
        <v>240935</v>
      </c>
      <c r="B79358" s="2">
        <v>44380.676563106797</v>
      </c>
      <c r="C79358" s="26">
        <v>44380.676563106797</v>
      </c>
      <c r="D79358" s="24">
        <f t="shared" si="1239"/>
        <v>7</v>
      </c>
      <c r="E79358">
        <v>102553</v>
      </c>
      <c r="F79358">
        <v>411922</v>
      </c>
    </row>
    <row r="79359" spans="1:6" x14ac:dyDescent="0.25">
      <c r="A79359">
        <v>240939</v>
      </c>
      <c r="B79359" s="2">
        <v>44380.676563106797</v>
      </c>
      <c r="C79359" s="26">
        <v>44380.676563106797</v>
      </c>
      <c r="D79359" s="24">
        <f t="shared" si="1239"/>
        <v>7</v>
      </c>
      <c r="E79359">
        <v>232627</v>
      </c>
      <c r="F79359">
        <v>411922</v>
      </c>
    </row>
    <row r="79360" spans="1:6" x14ac:dyDescent="0.25">
      <c r="A79360">
        <v>240941</v>
      </c>
      <c r="B79360" s="2">
        <v>44380.676967637541</v>
      </c>
      <c r="C79360" s="26">
        <v>44380.676967637541</v>
      </c>
      <c r="D79360" s="24">
        <f t="shared" si="1239"/>
        <v>7</v>
      </c>
      <c r="E79360">
        <v>226382</v>
      </c>
      <c r="F79360">
        <v>268542</v>
      </c>
    </row>
    <row r="79361" spans="1:6" x14ac:dyDescent="0.25">
      <c r="A79361">
        <v>240945</v>
      </c>
      <c r="B79361" s="2">
        <v>44380.677053132727</v>
      </c>
      <c r="C79361" s="26">
        <v>44380.677053132727</v>
      </c>
      <c r="D79361" s="24">
        <f t="shared" si="1239"/>
        <v>7</v>
      </c>
      <c r="E79361">
        <v>184870</v>
      </c>
      <c r="F79361">
        <v>406157</v>
      </c>
    </row>
    <row r="79362" spans="1:6" x14ac:dyDescent="0.25">
      <c r="A79362">
        <v>240948</v>
      </c>
      <c r="B79362" s="2">
        <v>44380.677372168284</v>
      </c>
      <c r="C79362" s="26">
        <v>44380.677372168284</v>
      </c>
      <c r="D79362" s="24">
        <f t="shared" si="1239"/>
        <v>7</v>
      </c>
      <c r="E79362">
        <v>295510</v>
      </c>
      <c r="F79362">
        <v>214485</v>
      </c>
    </row>
    <row r="79363" spans="1:6" x14ac:dyDescent="0.25">
      <c r="A79363">
        <v>240950</v>
      </c>
      <c r="B79363" s="2">
        <v>44380.677776699027</v>
      </c>
      <c r="C79363" s="26">
        <v>44380.677776699027</v>
      </c>
      <c r="D79363" s="24">
        <f t="shared" ref="D79363:D79426" si="1240">MONTH(C79363)</f>
        <v>7</v>
      </c>
      <c r="E79363">
        <v>296047</v>
      </c>
      <c r="F79363">
        <v>29893</v>
      </c>
    </row>
    <row r="79364" spans="1:6" x14ac:dyDescent="0.25">
      <c r="A79364">
        <v>240955</v>
      </c>
      <c r="B79364" s="2">
        <v>44380.677776699027</v>
      </c>
      <c r="C79364" s="26">
        <v>44380.677776699027</v>
      </c>
      <c r="D79364" s="24">
        <f t="shared" si="1240"/>
        <v>7</v>
      </c>
      <c r="E79364">
        <v>334907</v>
      </c>
      <c r="F79364">
        <v>122902</v>
      </c>
    </row>
    <row r="79365" spans="1:6" x14ac:dyDescent="0.25">
      <c r="A79365">
        <v>240957</v>
      </c>
      <c r="B79365" s="2">
        <v>44380.67818122977</v>
      </c>
      <c r="C79365" s="26">
        <v>44380.67818122977</v>
      </c>
      <c r="D79365" s="24">
        <f t="shared" si="1240"/>
        <v>7</v>
      </c>
      <c r="E79365">
        <v>57662</v>
      </c>
      <c r="F79365">
        <v>470762</v>
      </c>
    </row>
    <row r="79366" spans="1:6" x14ac:dyDescent="0.25">
      <c r="A79366">
        <v>240961</v>
      </c>
      <c r="B79366" s="2">
        <v>44380.678212836086</v>
      </c>
      <c r="C79366" s="26">
        <v>44380.678212836086</v>
      </c>
      <c r="D79366" s="24">
        <f t="shared" si="1240"/>
        <v>7</v>
      </c>
      <c r="E79366">
        <v>296837</v>
      </c>
      <c r="F79366">
        <v>370960</v>
      </c>
    </row>
    <row r="79367" spans="1:6" x14ac:dyDescent="0.25">
      <c r="A79367">
        <v>240965</v>
      </c>
      <c r="B79367" s="2">
        <v>44380.678585760521</v>
      </c>
      <c r="C79367" s="26">
        <v>44380.678585760521</v>
      </c>
      <c r="D79367" s="24">
        <f t="shared" si="1240"/>
        <v>7</v>
      </c>
      <c r="E79367">
        <v>213725</v>
      </c>
      <c r="F79367">
        <v>348155</v>
      </c>
    </row>
    <row r="79368" spans="1:6" x14ac:dyDescent="0.25">
      <c r="A79368">
        <v>240968</v>
      </c>
      <c r="B79368" s="2">
        <v>44380.679799352751</v>
      </c>
      <c r="C79368" s="26">
        <v>44380.679799352751</v>
      </c>
      <c r="D79368" s="24">
        <f t="shared" si="1240"/>
        <v>7</v>
      </c>
      <c r="E79368">
        <v>215155</v>
      </c>
      <c r="F79368">
        <v>305874</v>
      </c>
    </row>
    <row r="79369" spans="1:6" x14ac:dyDescent="0.25">
      <c r="A79369">
        <v>240971</v>
      </c>
      <c r="B79369" s="2">
        <v>44380.68</v>
      </c>
      <c r="C79369" s="26">
        <v>44380.68</v>
      </c>
      <c r="D79369" s="24">
        <f t="shared" si="1240"/>
        <v>7</v>
      </c>
      <c r="E79369">
        <v>260410</v>
      </c>
      <c r="F79369">
        <v>153893</v>
      </c>
    </row>
    <row r="79370" spans="1:6" x14ac:dyDescent="0.25">
      <c r="A79370">
        <v>240974</v>
      </c>
      <c r="B79370" s="2">
        <v>44380.680203883494</v>
      </c>
      <c r="C79370" s="26">
        <v>44380.680203883494</v>
      </c>
      <c r="D79370" s="24">
        <f t="shared" si="1240"/>
        <v>7</v>
      </c>
      <c r="E79370">
        <v>195885</v>
      </c>
      <c r="F79370">
        <v>411922</v>
      </c>
    </row>
    <row r="79371" spans="1:6" x14ac:dyDescent="0.25">
      <c r="A79371">
        <v>240975</v>
      </c>
      <c r="B79371" s="2">
        <v>44380.680203883494</v>
      </c>
      <c r="C79371" s="26">
        <v>44380.680203883494</v>
      </c>
      <c r="D79371" s="24">
        <f t="shared" si="1240"/>
        <v>7</v>
      </c>
      <c r="E79371">
        <v>213390</v>
      </c>
      <c r="F79371">
        <v>371564</v>
      </c>
    </row>
    <row r="79372" spans="1:6" x14ac:dyDescent="0.25">
      <c r="A79372">
        <v>240976</v>
      </c>
      <c r="B79372" s="2">
        <v>44380.680608414237</v>
      </c>
      <c r="C79372" s="26">
        <v>44380.680608414237</v>
      </c>
      <c r="D79372" s="24">
        <f t="shared" si="1240"/>
        <v>7</v>
      </c>
      <c r="E79372">
        <v>391</v>
      </c>
      <c r="F79372">
        <v>158978</v>
      </c>
    </row>
    <row r="79373" spans="1:6" x14ac:dyDescent="0.25">
      <c r="A79373">
        <v>240979</v>
      </c>
      <c r="B79373" s="2">
        <v>44380.680608414237</v>
      </c>
      <c r="C79373" s="26">
        <v>44380.680608414237</v>
      </c>
      <c r="D79373" s="24">
        <f t="shared" si="1240"/>
        <v>7</v>
      </c>
      <c r="E79373">
        <v>329723</v>
      </c>
      <c r="F79373">
        <v>118549</v>
      </c>
    </row>
    <row r="79374" spans="1:6" x14ac:dyDescent="0.25">
      <c r="A79374">
        <v>240983</v>
      </c>
      <c r="B79374" s="2">
        <v>44380.681386761069</v>
      </c>
      <c r="C79374" s="26">
        <v>44380.681386761069</v>
      </c>
      <c r="D79374" s="24">
        <f t="shared" si="1240"/>
        <v>7</v>
      </c>
      <c r="E79374">
        <v>127347</v>
      </c>
      <c r="F79374">
        <v>296654</v>
      </c>
    </row>
    <row r="79375" spans="1:6" x14ac:dyDescent="0.25">
      <c r="A79375">
        <v>240985</v>
      </c>
      <c r="B79375" s="2">
        <v>44380.681417279578</v>
      </c>
      <c r="C79375" s="26">
        <v>44380.681417279578</v>
      </c>
      <c r="D79375" s="24">
        <f t="shared" si="1240"/>
        <v>7</v>
      </c>
      <c r="E79375">
        <v>126978</v>
      </c>
      <c r="F79375">
        <v>389195</v>
      </c>
    </row>
    <row r="79376" spans="1:6" x14ac:dyDescent="0.25">
      <c r="A79376">
        <v>240989</v>
      </c>
      <c r="B79376" s="2">
        <v>44380.681783501692</v>
      </c>
      <c r="C79376" s="26">
        <v>44380.681783501692</v>
      </c>
      <c r="D79376" s="24">
        <f t="shared" si="1240"/>
        <v>7</v>
      </c>
      <c r="E79376">
        <v>285423</v>
      </c>
      <c r="F79376">
        <v>21407</v>
      </c>
    </row>
    <row r="79377" spans="1:6" x14ac:dyDescent="0.25">
      <c r="A79377">
        <v>240990</v>
      </c>
      <c r="B79377" s="2">
        <v>44380.681822006467</v>
      </c>
      <c r="C79377" s="26">
        <v>44380.681822006467</v>
      </c>
      <c r="D79377" s="24">
        <f t="shared" si="1240"/>
        <v>7</v>
      </c>
      <c r="E79377">
        <v>39190</v>
      </c>
      <c r="F79377">
        <v>241927</v>
      </c>
    </row>
    <row r="79378" spans="1:6" x14ac:dyDescent="0.25">
      <c r="A79378">
        <v>240994</v>
      </c>
      <c r="B79378" s="2">
        <v>44380.683440129455</v>
      </c>
      <c r="C79378" s="26">
        <v>44380.683440129455</v>
      </c>
      <c r="D79378" s="24">
        <f t="shared" si="1240"/>
        <v>7</v>
      </c>
      <c r="E79378">
        <v>315271</v>
      </c>
      <c r="F79378">
        <v>258251</v>
      </c>
    </row>
    <row r="79379" spans="1:6" x14ac:dyDescent="0.25">
      <c r="A79379">
        <v>240995</v>
      </c>
      <c r="B79379" s="2">
        <v>44380.683844660191</v>
      </c>
      <c r="C79379" s="26">
        <v>44380.683844660191</v>
      </c>
      <c r="D79379" s="24">
        <f t="shared" si="1240"/>
        <v>7</v>
      </c>
      <c r="E79379">
        <v>47527</v>
      </c>
      <c r="F79379">
        <v>206195</v>
      </c>
    </row>
    <row r="79380" spans="1:6" x14ac:dyDescent="0.25">
      <c r="A79380">
        <v>241000</v>
      </c>
      <c r="B79380" s="2">
        <v>44380.683844660191</v>
      </c>
      <c r="C79380" s="26">
        <v>44380.683844660191</v>
      </c>
      <c r="D79380" s="24">
        <f t="shared" si="1240"/>
        <v>7</v>
      </c>
      <c r="E79380">
        <v>127116</v>
      </c>
      <c r="F79380">
        <v>360872</v>
      </c>
    </row>
    <row r="79381" spans="1:6" x14ac:dyDescent="0.25">
      <c r="A79381">
        <v>241002</v>
      </c>
      <c r="B79381" s="2">
        <v>44380.684224982455</v>
      </c>
      <c r="C79381" s="26">
        <v>44380.684224982455</v>
      </c>
      <c r="D79381" s="24">
        <f t="shared" si="1240"/>
        <v>7</v>
      </c>
      <c r="E79381">
        <v>162245</v>
      </c>
      <c r="F79381">
        <v>158978</v>
      </c>
    </row>
    <row r="79382" spans="1:6" x14ac:dyDescent="0.25">
      <c r="A79382">
        <v>241007</v>
      </c>
      <c r="B79382" s="2">
        <v>44380.684653721684</v>
      </c>
      <c r="C79382" s="26">
        <v>44380.684653721684</v>
      </c>
      <c r="D79382" s="24">
        <f t="shared" si="1240"/>
        <v>7</v>
      </c>
      <c r="E79382">
        <v>175318</v>
      </c>
      <c r="F79382">
        <v>124360</v>
      </c>
    </row>
    <row r="79383" spans="1:6" x14ac:dyDescent="0.25">
      <c r="A79383">
        <v>241012</v>
      </c>
      <c r="B79383" s="2">
        <v>44380.684653721684</v>
      </c>
      <c r="C79383" s="26">
        <v>44380.684653721684</v>
      </c>
      <c r="D79383" s="24">
        <f t="shared" si="1240"/>
        <v>7</v>
      </c>
      <c r="E79383">
        <v>243461</v>
      </c>
      <c r="F79383">
        <v>294433</v>
      </c>
    </row>
    <row r="79384" spans="1:6" x14ac:dyDescent="0.25">
      <c r="A79384">
        <v>241014</v>
      </c>
      <c r="B79384" s="2">
        <v>44380.685058252428</v>
      </c>
      <c r="C79384" s="26">
        <v>44380.685058252428</v>
      </c>
      <c r="D79384" s="24">
        <f t="shared" si="1240"/>
        <v>7</v>
      </c>
      <c r="E79384">
        <v>124048</v>
      </c>
      <c r="F79384">
        <v>411922</v>
      </c>
    </row>
    <row r="79385" spans="1:6" x14ac:dyDescent="0.25">
      <c r="A79385">
        <v>241015</v>
      </c>
      <c r="B79385" s="2">
        <v>44380.685462783171</v>
      </c>
      <c r="C79385" s="26">
        <v>44380.685462783171</v>
      </c>
      <c r="D79385" s="24">
        <f t="shared" si="1240"/>
        <v>7</v>
      </c>
      <c r="E79385">
        <v>293432</v>
      </c>
      <c r="F79385">
        <v>21407</v>
      </c>
    </row>
    <row r="79386" spans="1:6" x14ac:dyDescent="0.25">
      <c r="A79386">
        <v>241016</v>
      </c>
      <c r="B79386" s="2">
        <v>44380.685462783171</v>
      </c>
      <c r="C79386" s="26">
        <v>44380.685462783171</v>
      </c>
      <c r="D79386" s="24">
        <f t="shared" si="1240"/>
        <v>7</v>
      </c>
      <c r="E79386">
        <v>324256</v>
      </c>
      <c r="F79386">
        <v>254150</v>
      </c>
    </row>
    <row r="79387" spans="1:6" x14ac:dyDescent="0.25">
      <c r="A79387">
        <v>241019</v>
      </c>
      <c r="B79387" s="2">
        <v>44380.686271844657</v>
      </c>
      <c r="C79387" s="26">
        <v>44380.686271844657</v>
      </c>
      <c r="D79387" s="24">
        <f t="shared" si="1240"/>
        <v>7</v>
      </c>
      <c r="E79387">
        <v>69923</v>
      </c>
      <c r="F79387">
        <v>470762</v>
      </c>
    </row>
    <row r="79388" spans="1:6" x14ac:dyDescent="0.25">
      <c r="A79388">
        <v>241024</v>
      </c>
      <c r="B79388" s="2">
        <v>44380.686676375408</v>
      </c>
      <c r="C79388" s="26">
        <v>44380.686676375408</v>
      </c>
      <c r="D79388" s="24">
        <f t="shared" si="1240"/>
        <v>7</v>
      </c>
      <c r="E79388">
        <v>100298</v>
      </c>
      <c r="F79388">
        <v>118549</v>
      </c>
    </row>
    <row r="79389" spans="1:6" x14ac:dyDescent="0.25">
      <c r="A79389">
        <v>241028</v>
      </c>
      <c r="B79389" s="2">
        <v>44380.687666666665</v>
      </c>
      <c r="C79389" s="26">
        <v>44380.687666666665</v>
      </c>
      <c r="D79389" s="24">
        <f t="shared" si="1240"/>
        <v>7</v>
      </c>
      <c r="E79389">
        <v>239527</v>
      </c>
      <c r="F79389">
        <v>401945</v>
      </c>
    </row>
    <row r="79390" spans="1:6" x14ac:dyDescent="0.25">
      <c r="A79390">
        <v>241031</v>
      </c>
      <c r="B79390" s="2">
        <v>44380.688294498381</v>
      </c>
      <c r="C79390" s="26">
        <v>44380.688294498381</v>
      </c>
      <c r="D79390" s="24">
        <f t="shared" si="1240"/>
        <v>7</v>
      </c>
      <c r="E79390">
        <v>15681</v>
      </c>
      <c r="F79390">
        <v>297541</v>
      </c>
    </row>
    <row r="79391" spans="1:6" x14ac:dyDescent="0.25">
      <c r="A79391">
        <v>241036</v>
      </c>
      <c r="B79391" s="2">
        <v>44380.689103559867</v>
      </c>
      <c r="C79391" s="26">
        <v>44380.689103559867</v>
      </c>
      <c r="D79391" s="24">
        <f t="shared" si="1240"/>
        <v>7</v>
      </c>
      <c r="E79391">
        <v>121370</v>
      </c>
      <c r="F79391">
        <v>250679</v>
      </c>
    </row>
    <row r="79392" spans="1:6" x14ac:dyDescent="0.25">
      <c r="A79392">
        <v>241038</v>
      </c>
      <c r="B79392" s="2">
        <v>44380.689748832665</v>
      </c>
      <c r="C79392" s="26">
        <v>44380.689748832665</v>
      </c>
      <c r="D79392" s="24">
        <f t="shared" si="1240"/>
        <v>7</v>
      </c>
      <c r="E79392">
        <v>139584</v>
      </c>
      <c r="F79392">
        <v>351192</v>
      </c>
    </row>
    <row r="79393" spans="1:6" x14ac:dyDescent="0.25">
      <c r="A79393">
        <v>241041</v>
      </c>
      <c r="B79393" s="2">
        <v>44380.689912621361</v>
      </c>
      <c r="C79393" s="26">
        <v>44380.689912621361</v>
      </c>
      <c r="D79393" s="24">
        <f t="shared" si="1240"/>
        <v>7</v>
      </c>
      <c r="E79393">
        <v>341761</v>
      </c>
      <c r="F79393">
        <v>118549</v>
      </c>
    </row>
    <row r="79394" spans="1:6" x14ac:dyDescent="0.25">
      <c r="A79394">
        <v>241044</v>
      </c>
      <c r="B79394" s="2">
        <v>44380.690084536269</v>
      </c>
      <c r="C79394" s="26">
        <v>44380.690084536269</v>
      </c>
      <c r="D79394" s="24">
        <f t="shared" si="1240"/>
        <v>7</v>
      </c>
      <c r="E79394">
        <v>302184</v>
      </c>
      <c r="F79394">
        <v>438599</v>
      </c>
    </row>
    <row r="79395" spans="1:6" x14ac:dyDescent="0.25">
      <c r="A79395">
        <v>241047</v>
      </c>
      <c r="B79395" s="2">
        <v>44380.690542313911</v>
      </c>
      <c r="C79395" s="26">
        <v>44380.690542313911</v>
      </c>
      <c r="D79395" s="24">
        <f t="shared" si="1240"/>
        <v>7</v>
      </c>
      <c r="E79395">
        <v>346464</v>
      </c>
      <c r="F79395">
        <v>419438</v>
      </c>
    </row>
    <row r="79396" spans="1:6" x14ac:dyDescent="0.25">
      <c r="A79396">
        <v>241050</v>
      </c>
      <c r="B79396" s="2">
        <v>44380.690999999999</v>
      </c>
      <c r="C79396" s="26">
        <v>44380.690999999999</v>
      </c>
      <c r="D79396" s="24">
        <f t="shared" si="1240"/>
        <v>7</v>
      </c>
      <c r="E79396">
        <v>181225</v>
      </c>
      <c r="F79396">
        <v>402089</v>
      </c>
    </row>
    <row r="79397" spans="1:6" x14ac:dyDescent="0.25">
      <c r="A79397">
        <v>241052</v>
      </c>
      <c r="B79397" s="2">
        <v>44380.691935275077</v>
      </c>
      <c r="C79397" s="26">
        <v>44380.691935275077</v>
      </c>
      <c r="D79397" s="24">
        <f t="shared" si="1240"/>
        <v>7</v>
      </c>
      <c r="E79397">
        <v>231988</v>
      </c>
      <c r="F79397">
        <v>250679</v>
      </c>
    </row>
    <row r="79398" spans="1:6" x14ac:dyDescent="0.25">
      <c r="A79398">
        <v>241055</v>
      </c>
      <c r="B79398" s="2">
        <v>44380.692190313428</v>
      </c>
      <c r="C79398" s="26">
        <v>44380.692190313428</v>
      </c>
      <c r="D79398" s="24">
        <f t="shared" si="1240"/>
        <v>7</v>
      </c>
      <c r="E79398">
        <v>231166</v>
      </c>
      <c r="F79398">
        <v>458081</v>
      </c>
    </row>
    <row r="79399" spans="1:6" x14ac:dyDescent="0.25">
      <c r="A79399">
        <v>241056</v>
      </c>
      <c r="B79399" s="2">
        <v>44380.692339805828</v>
      </c>
      <c r="C79399" s="26">
        <v>44380.692339805828</v>
      </c>
      <c r="D79399" s="24">
        <f t="shared" si="1240"/>
        <v>7</v>
      </c>
      <c r="E79399">
        <v>28450</v>
      </c>
      <c r="F79399">
        <v>459455</v>
      </c>
    </row>
    <row r="79400" spans="1:6" x14ac:dyDescent="0.25">
      <c r="A79400">
        <v>241057</v>
      </c>
      <c r="B79400" s="2">
        <v>44380.692744336571</v>
      </c>
      <c r="C79400" s="26">
        <v>44380.692744336571</v>
      </c>
      <c r="D79400" s="24">
        <f t="shared" si="1240"/>
        <v>7</v>
      </c>
      <c r="E79400">
        <v>124212</v>
      </c>
      <c r="F79400">
        <v>411922</v>
      </c>
    </row>
    <row r="79401" spans="1:6" x14ac:dyDescent="0.25">
      <c r="A79401">
        <v>241062</v>
      </c>
      <c r="B79401" s="2">
        <v>44380.692744336571</v>
      </c>
      <c r="C79401" s="26">
        <v>44380.692744336571</v>
      </c>
      <c r="D79401" s="24">
        <f t="shared" si="1240"/>
        <v>7</v>
      </c>
      <c r="E79401">
        <v>259524</v>
      </c>
      <c r="F79401">
        <v>230507</v>
      </c>
    </row>
    <row r="79402" spans="1:6" x14ac:dyDescent="0.25">
      <c r="A79402">
        <v>241066</v>
      </c>
      <c r="B79402" s="2">
        <v>44380.693288979768</v>
      </c>
      <c r="C79402" s="26">
        <v>44380.693288979768</v>
      </c>
      <c r="D79402" s="24">
        <f t="shared" si="1240"/>
        <v>7</v>
      </c>
      <c r="E79402">
        <v>255979</v>
      </c>
      <c r="F79402">
        <v>339564</v>
      </c>
    </row>
    <row r="79403" spans="1:6" x14ac:dyDescent="0.25">
      <c r="A79403">
        <v>241068</v>
      </c>
      <c r="B79403" s="2">
        <v>44380.694000000003</v>
      </c>
      <c r="C79403" s="26">
        <v>44380.694000000003</v>
      </c>
      <c r="D79403" s="24">
        <f t="shared" si="1240"/>
        <v>7</v>
      </c>
      <c r="E79403">
        <v>130017</v>
      </c>
      <c r="F79403">
        <v>351192</v>
      </c>
    </row>
    <row r="79404" spans="1:6" x14ac:dyDescent="0.25">
      <c r="A79404">
        <v>241069</v>
      </c>
      <c r="B79404" s="2">
        <v>44380.694000000003</v>
      </c>
      <c r="C79404" s="26">
        <v>44380.694000000003</v>
      </c>
      <c r="D79404" s="24">
        <f t="shared" si="1240"/>
        <v>7</v>
      </c>
      <c r="E79404">
        <v>290660</v>
      </c>
      <c r="F79404">
        <v>30093</v>
      </c>
    </row>
    <row r="79405" spans="1:6" x14ac:dyDescent="0.25">
      <c r="A79405">
        <v>241070</v>
      </c>
      <c r="B79405" s="2">
        <v>44380.694766990295</v>
      </c>
      <c r="C79405" s="26">
        <v>44380.694766990295</v>
      </c>
      <c r="D79405" s="24">
        <f t="shared" si="1240"/>
        <v>7</v>
      </c>
      <c r="E79405">
        <v>50519</v>
      </c>
      <c r="F79405">
        <v>19714</v>
      </c>
    </row>
    <row r="79406" spans="1:6" x14ac:dyDescent="0.25">
      <c r="A79406">
        <v>241071</v>
      </c>
      <c r="B79406" s="2">
        <v>44380.694766990295</v>
      </c>
      <c r="C79406" s="26">
        <v>44380.694766990295</v>
      </c>
      <c r="D79406" s="24">
        <f t="shared" si="1240"/>
        <v>7</v>
      </c>
      <c r="E79406">
        <v>54270</v>
      </c>
      <c r="F79406">
        <v>289620</v>
      </c>
    </row>
    <row r="79407" spans="1:6" x14ac:dyDescent="0.25">
      <c r="A79407">
        <v>241072</v>
      </c>
      <c r="B79407" s="2">
        <v>44380.695171521031</v>
      </c>
      <c r="C79407" s="26">
        <v>44380.695171521031</v>
      </c>
      <c r="D79407" s="24">
        <f t="shared" si="1240"/>
        <v>7</v>
      </c>
      <c r="E79407">
        <v>79897</v>
      </c>
      <c r="F79407">
        <v>301748</v>
      </c>
    </row>
    <row r="79408" spans="1:6" x14ac:dyDescent="0.25">
      <c r="A79408">
        <v>241077</v>
      </c>
      <c r="B79408" s="2">
        <v>44380.696789644011</v>
      </c>
      <c r="C79408" s="26">
        <v>44380.696789644011</v>
      </c>
      <c r="D79408" s="24">
        <f t="shared" si="1240"/>
        <v>7</v>
      </c>
      <c r="E79408">
        <v>95328</v>
      </c>
      <c r="F79408">
        <v>330333</v>
      </c>
    </row>
    <row r="79409" spans="1:6" x14ac:dyDescent="0.25">
      <c r="A79409">
        <v>241081</v>
      </c>
      <c r="B79409" s="2">
        <v>44380.696829126864</v>
      </c>
      <c r="C79409" s="26">
        <v>44380.696829126864</v>
      </c>
      <c r="D79409" s="24">
        <f t="shared" si="1240"/>
        <v>7</v>
      </c>
      <c r="E79409">
        <v>98489</v>
      </c>
      <c r="F79409">
        <v>379466</v>
      </c>
    </row>
    <row r="79410" spans="1:6" x14ac:dyDescent="0.25">
      <c r="A79410">
        <v>241086</v>
      </c>
      <c r="B79410" s="2">
        <v>44380.697103793449</v>
      </c>
      <c r="C79410" s="26">
        <v>44380.697103793449</v>
      </c>
      <c r="D79410" s="24">
        <f t="shared" si="1240"/>
        <v>7</v>
      </c>
      <c r="E79410">
        <v>60222</v>
      </c>
      <c r="F79410">
        <v>34009</v>
      </c>
    </row>
    <row r="79411" spans="1:6" x14ac:dyDescent="0.25">
      <c r="A79411">
        <v>241090</v>
      </c>
      <c r="B79411" s="2">
        <v>44380.697194174754</v>
      </c>
      <c r="C79411" s="26">
        <v>44380.697194174754</v>
      </c>
      <c r="D79411" s="24">
        <f t="shared" si="1240"/>
        <v>7</v>
      </c>
      <c r="E79411">
        <v>330623</v>
      </c>
      <c r="F79411">
        <v>367087</v>
      </c>
    </row>
    <row r="79412" spans="1:6" x14ac:dyDescent="0.25">
      <c r="A79412">
        <v>241092</v>
      </c>
      <c r="B79412" s="2">
        <v>44380.698407766991</v>
      </c>
      <c r="C79412" s="26">
        <v>44380.698407766991</v>
      </c>
      <c r="D79412" s="24">
        <f t="shared" si="1240"/>
        <v>7</v>
      </c>
      <c r="E79412">
        <v>253757</v>
      </c>
      <c r="F79412">
        <v>21760</v>
      </c>
    </row>
    <row r="79413" spans="1:6" x14ac:dyDescent="0.25">
      <c r="A79413">
        <v>241093</v>
      </c>
      <c r="B79413" s="2">
        <v>44380.699118015073</v>
      </c>
      <c r="C79413" s="26">
        <v>44380.699118015073</v>
      </c>
      <c r="D79413" s="24">
        <f t="shared" si="1240"/>
        <v>7</v>
      </c>
      <c r="E79413">
        <v>176973</v>
      </c>
      <c r="F79413">
        <v>164057</v>
      </c>
    </row>
    <row r="79414" spans="1:6" x14ac:dyDescent="0.25">
      <c r="A79414">
        <v>241094</v>
      </c>
      <c r="B79414" s="2">
        <v>44380.699216828478</v>
      </c>
      <c r="C79414" s="26">
        <v>44380.699216828478</v>
      </c>
      <c r="D79414" s="24">
        <f t="shared" si="1240"/>
        <v>7</v>
      </c>
      <c r="E79414">
        <v>10724</v>
      </c>
      <c r="F79414">
        <v>377180</v>
      </c>
    </row>
    <row r="79415" spans="1:6" x14ac:dyDescent="0.25">
      <c r="A79415">
        <v>241096</v>
      </c>
      <c r="B79415" s="2">
        <v>44380.700025889964</v>
      </c>
      <c r="C79415" s="26">
        <v>44380.700025889964</v>
      </c>
      <c r="D79415" s="24">
        <f t="shared" si="1240"/>
        <v>7</v>
      </c>
      <c r="E79415">
        <v>211042</v>
      </c>
      <c r="F79415">
        <v>230507</v>
      </c>
    </row>
    <row r="79416" spans="1:6" x14ac:dyDescent="0.25">
      <c r="A79416">
        <v>241100</v>
      </c>
      <c r="B79416" s="2">
        <v>44380.700277718439</v>
      </c>
      <c r="C79416" s="26">
        <v>44380.700277718439</v>
      </c>
      <c r="D79416" s="24">
        <f t="shared" si="1240"/>
        <v>7</v>
      </c>
      <c r="E79416">
        <v>326458</v>
      </c>
      <c r="F79416">
        <v>245484</v>
      </c>
    </row>
    <row r="79417" spans="1:6" x14ac:dyDescent="0.25">
      <c r="A79417">
        <v>241101</v>
      </c>
      <c r="B79417" s="2">
        <v>44380.700430420715</v>
      </c>
      <c r="C79417" s="26">
        <v>44380.700430420715</v>
      </c>
      <c r="D79417" s="24">
        <f t="shared" si="1240"/>
        <v>7</v>
      </c>
      <c r="E79417">
        <v>67593</v>
      </c>
      <c r="F79417">
        <v>411922</v>
      </c>
    </row>
    <row r="79418" spans="1:6" x14ac:dyDescent="0.25">
      <c r="A79418">
        <v>241104</v>
      </c>
      <c r="B79418" s="2">
        <v>44380.700834951458</v>
      </c>
      <c r="C79418" s="26">
        <v>44380.700834951458</v>
      </c>
      <c r="D79418" s="24">
        <f t="shared" si="1240"/>
        <v>7</v>
      </c>
      <c r="E79418">
        <v>154841</v>
      </c>
      <c r="F79418">
        <v>369021</v>
      </c>
    </row>
    <row r="79419" spans="1:6" x14ac:dyDescent="0.25">
      <c r="A79419">
        <v>241109</v>
      </c>
      <c r="B79419" s="2">
        <v>44380.701467940307</v>
      </c>
      <c r="C79419" s="26">
        <v>44380.701467940307</v>
      </c>
      <c r="D79419" s="24">
        <f t="shared" si="1240"/>
        <v>7</v>
      </c>
      <c r="E79419">
        <v>233779</v>
      </c>
      <c r="F79419">
        <v>154228</v>
      </c>
    </row>
    <row r="79420" spans="1:6" x14ac:dyDescent="0.25">
      <c r="A79420">
        <v>241112</v>
      </c>
      <c r="B79420" s="2">
        <v>44380.701528977326</v>
      </c>
      <c r="C79420" s="26">
        <v>44380.701528977326</v>
      </c>
      <c r="D79420" s="24">
        <f t="shared" si="1240"/>
        <v>7</v>
      </c>
      <c r="E79420">
        <v>221325</v>
      </c>
      <c r="F79420">
        <v>473327</v>
      </c>
    </row>
    <row r="79421" spans="1:6" x14ac:dyDescent="0.25">
      <c r="A79421">
        <v>241117</v>
      </c>
      <c r="B79421" s="2">
        <v>44380.701644012945</v>
      </c>
      <c r="C79421" s="26">
        <v>44380.701644012945</v>
      </c>
      <c r="D79421" s="24">
        <f t="shared" si="1240"/>
        <v>7</v>
      </c>
      <c r="E79421">
        <v>109090</v>
      </c>
      <c r="F79421">
        <v>151496</v>
      </c>
    </row>
    <row r="79422" spans="1:6" x14ac:dyDescent="0.25">
      <c r="A79422">
        <v>241121</v>
      </c>
      <c r="B79422" s="2">
        <v>44380.701644012945</v>
      </c>
      <c r="C79422" s="26">
        <v>44380.701644012945</v>
      </c>
      <c r="D79422" s="24">
        <f t="shared" si="1240"/>
        <v>7</v>
      </c>
      <c r="E79422">
        <v>212952</v>
      </c>
      <c r="F79422">
        <v>208125</v>
      </c>
    </row>
    <row r="79423" spans="1:6" x14ac:dyDescent="0.25">
      <c r="A79423">
        <v>241125</v>
      </c>
      <c r="B79423" s="2">
        <v>44380.701644012945</v>
      </c>
      <c r="C79423" s="26">
        <v>44380.701644012945</v>
      </c>
      <c r="D79423" s="24">
        <f t="shared" si="1240"/>
        <v>7</v>
      </c>
      <c r="E79423">
        <v>295446</v>
      </c>
      <c r="F79423">
        <v>106813</v>
      </c>
    </row>
    <row r="79424" spans="1:6" x14ac:dyDescent="0.25">
      <c r="A79424">
        <v>241126</v>
      </c>
      <c r="B79424" s="2">
        <v>44380.702048543695</v>
      </c>
      <c r="C79424" s="26">
        <v>44380.702048543695</v>
      </c>
      <c r="D79424" s="24">
        <f t="shared" si="1240"/>
        <v>7</v>
      </c>
      <c r="E79424">
        <v>66285</v>
      </c>
      <c r="F79424">
        <v>262011</v>
      </c>
    </row>
    <row r="79425" spans="1:6" x14ac:dyDescent="0.25">
      <c r="A79425">
        <v>241127</v>
      </c>
      <c r="B79425" s="2">
        <v>44380.702453074431</v>
      </c>
      <c r="C79425" s="26">
        <v>44380.702453074431</v>
      </c>
      <c r="D79425" s="24">
        <f t="shared" si="1240"/>
        <v>7</v>
      </c>
      <c r="E79425">
        <v>69595</v>
      </c>
      <c r="F79425">
        <v>344690</v>
      </c>
    </row>
    <row r="79426" spans="1:6" x14ac:dyDescent="0.25">
      <c r="A79426">
        <v>241132</v>
      </c>
      <c r="B79426" s="2">
        <v>44380.702857605182</v>
      </c>
      <c r="C79426" s="26">
        <v>44380.702857605182</v>
      </c>
      <c r="D79426" s="24">
        <f t="shared" si="1240"/>
        <v>7</v>
      </c>
      <c r="E79426">
        <v>190633</v>
      </c>
      <c r="F79426">
        <v>77304</v>
      </c>
    </row>
    <row r="79427" spans="1:6" x14ac:dyDescent="0.25">
      <c r="A79427">
        <v>241136</v>
      </c>
      <c r="B79427" s="2">
        <v>44380.702857605182</v>
      </c>
      <c r="C79427" s="26">
        <v>44380.702857605182</v>
      </c>
      <c r="D79427" s="24">
        <f t="shared" ref="D79427:D79490" si="1241">MONTH(C79427)</f>
        <v>7</v>
      </c>
      <c r="E79427">
        <v>290750</v>
      </c>
      <c r="F79427">
        <v>175689</v>
      </c>
    </row>
    <row r="79428" spans="1:6" x14ac:dyDescent="0.25">
      <c r="A79428">
        <v>241141</v>
      </c>
      <c r="B79428" s="2">
        <v>44380.702857605182</v>
      </c>
      <c r="C79428" s="26">
        <v>44380.702857605182</v>
      </c>
      <c r="D79428" s="24">
        <f t="shared" si="1241"/>
        <v>7</v>
      </c>
      <c r="E79428">
        <v>291288</v>
      </c>
      <c r="F79428">
        <v>250679</v>
      </c>
    </row>
    <row r="79429" spans="1:6" x14ac:dyDescent="0.25">
      <c r="A79429">
        <v>241143</v>
      </c>
      <c r="B79429" s="2">
        <v>44380.703262135918</v>
      </c>
      <c r="C79429" s="26">
        <v>44380.703262135918</v>
      </c>
      <c r="D79429" s="24">
        <f t="shared" si="1241"/>
        <v>7</v>
      </c>
      <c r="E79429">
        <v>45078</v>
      </c>
      <c r="F79429">
        <v>305103</v>
      </c>
    </row>
    <row r="79430" spans="1:6" x14ac:dyDescent="0.25">
      <c r="A79430">
        <v>241147</v>
      </c>
      <c r="B79430" s="2">
        <v>44380.704245124667</v>
      </c>
      <c r="C79430" s="26">
        <v>44380.704245124667</v>
      </c>
      <c r="D79430" s="24">
        <f t="shared" si="1241"/>
        <v>7</v>
      </c>
      <c r="E79430">
        <v>227129</v>
      </c>
      <c r="F79430">
        <v>351192</v>
      </c>
    </row>
    <row r="79431" spans="1:6" x14ac:dyDescent="0.25">
      <c r="A79431">
        <v>241151</v>
      </c>
      <c r="B79431" s="2">
        <v>44380.704475728155</v>
      </c>
      <c r="C79431" s="26">
        <v>44380.704475728155</v>
      </c>
      <c r="D79431" s="24">
        <f t="shared" si="1241"/>
        <v>7</v>
      </c>
      <c r="E79431">
        <v>247637</v>
      </c>
      <c r="F79431">
        <v>118549</v>
      </c>
    </row>
    <row r="79432" spans="1:6" x14ac:dyDescent="0.25">
      <c r="A79432">
        <v>241156</v>
      </c>
      <c r="B79432" s="2">
        <v>44380.704880258898</v>
      </c>
      <c r="C79432" s="26">
        <v>44380.704880258898</v>
      </c>
      <c r="D79432" s="24">
        <f t="shared" si="1241"/>
        <v>7</v>
      </c>
      <c r="E79432">
        <v>109348</v>
      </c>
      <c r="F79432">
        <v>343491</v>
      </c>
    </row>
    <row r="79433" spans="1:6" x14ac:dyDescent="0.25">
      <c r="A79433">
        <v>241160</v>
      </c>
      <c r="B79433" s="2">
        <v>44380.704880258898</v>
      </c>
      <c r="C79433" s="26">
        <v>44380.704880258898</v>
      </c>
      <c r="D79433" s="24">
        <f t="shared" si="1241"/>
        <v>7</v>
      </c>
      <c r="E79433">
        <v>133083</v>
      </c>
      <c r="F79433">
        <v>351192</v>
      </c>
    </row>
    <row r="79434" spans="1:6" x14ac:dyDescent="0.25">
      <c r="A79434">
        <v>241161</v>
      </c>
      <c r="B79434" s="2">
        <v>44380.705666666661</v>
      </c>
      <c r="C79434" s="26">
        <v>44380.705666666661</v>
      </c>
      <c r="D79434" s="24">
        <f t="shared" si="1241"/>
        <v>7</v>
      </c>
      <c r="E79434">
        <v>52335</v>
      </c>
      <c r="F79434">
        <v>478377</v>
      </c>
    </row>
    <row r="79435" spans="1:6" x14ac:dyDescent="0.25">
      <c r="A79435">
        <v>241165</v>
      </c>
      <c r="B79435" s="2">
        <v>44380.705771050139</v>
      </c>
      <c r="C79435" s="26">
        <v>44380.705771050139</v>
      </c>
      <c r="D79435" s="24">
        <f t="shared" si="1241"/>
        <v>7</v>
      </c>
      <c r="E79435">
        <v>321503</v>
      </c>
      <c r="F79435">
        <v>182191</v>
      </c>
    </row>
    <row r="79436" spans="1:6" x14ac:dyDescent="0.25">
      <c r="A79436">
        <v>241166</v>
      </c>
      <c r="B79436" s="2">
        <v>44380.706381420328</v>
      </c>
      <c r="C79436" s="26">
        <v>44380.706381420328</v>
      </c>
      <c r="D79436" s="24">
        <f t="shared" si="1241"/>
        <v>7</v>
      </c>
      <c r="E79436">
        <v>309269</v>
      </c>
      <c r="F79436">
        <v>258251</v>
      </c>
    </row>
    <row r="79437" spans="1:6" x14ac:dyDescent="0.25">
      <c r="A79437">
        <v>241168</v>
      </c>
      <c r="B79437" s="2">
        <v>44380.706902912621</v>
      </c>
      <c r="C79437" s="26">
        <v>44380.706902912621</v>
      </c>
      <c r="D79437" s="24">
        <f t="shared" si="1241"/>
        <v>7</v>
      </c>
      <c r="E79437">
        <v>347991</v>
      </c>
      <c r="F79437">
        <v>104958</v>
      </c>
    </row>
    <row r="79438" spans="1:6" x14ac:dyDescent="0.25">
      <c r="A79438">
        <v>241173</v>
      </c>
      <c r="B79438" s="2">
        <v>44380.707307443365</v>
      </c>
      <c r="C79438" s="26">
        <v>44380.707307443365</v>
      </c>
      <c r="D79438" s="24">
        <f t="shared" si="1241"/>
        <v>7</v>
      </c>
      <c r="E79438">
        <v>221166</v>
      </c>
      <c r="F79438">
        <v>87897</v>
      </c>
    </row>
    <row r="79439" spans="1:6" x14ac:dyDescent="0.25">
      <c r="A79439">
        <v>241177</v>
      </c>
      <c r="B79439" s="2">
        <v>44380.707998901336</v>
      </c>
      <c r="C79439" s="26">
        <v>44380.707998901336</v>
      </c>
      <c r="D79439" s="24">
        <f t="shared" si="1241"/>
        <v>7</v>
      </c>
      <c r="E79439">
        <v>296146</v>
      </c>
      <c r="F79439">
        <v>96200</v>
      </c>
    </row>
    <row r="79440" spans="1:6" x14ac:dyDescent="0.25">
      <c r="A79440">
        <v>241181</v>
      </c>
      <c r="B79440" s="2">
        <v>44380.708116504851</v>
      </c>
      <c r="C79440" s="26">
        <v>44380.708116504851</v>
      </c>
      <c r="D79440" s="24">
        <f t="shared" si="1241"/>
        <v>7</v>
      </c>
      <c r="E79440">
        <v>80030</v>
      </c>
      <c r="F79440">
        <v>361821</v>
      </c>
    </row>
    <row r="79441" spans="1:6" x14ac:dyDescent="0.25">
      <c r="A79441">
        <v>241182</v>
      </c>
      <c r="B79441" s="2">
        <v>44380.708116504851</v>
      </c>
      <c r="C79441" s="26">
        <v>44380.708116504851</v>
      </c>
      <c r="D79441" s="24">
        <f t="shared" si="1241"/>
        <v>7</v>
      </c>
      <c r="E79441">
        <v>272912</v>
      </c>
      <c r="F79441">
        <v>21136</v>
      </c>
    </row>
    <row r="79442" spans="1:6" x14ac:dyDescent="0.25">
      <c r="A79442">
        <v>241186</v>
      </c>
      <c r="B79442" s="2">
        <v>44380.708116504851</v>
      </c>
      <c r="C79442" s="26">
        <v>44380.708116504851</v>
      </c>
      <c r="D79442" s="24">
        <f t="shared" si="1241"/>
        <v>7</v>
      </c>
      <c r="E79442">
        <v>325961</v>
      </c>
      <c r="F79442">
        <v>347008</v>
      </c>
    </row>
    <row r="79443" spans="1:6" x14ac:dyDescent="0.25">
      <c r="A79443">
        <v>241187</v>
      </c>
      <c r="B79443" s="2">
        <v>44380.708521035602</v>
      </c>
      <c r="C79443" s="26">
        <v>44380.708521035602</v>
      </c>
      <c r="D79443" s="24">
        <f t="shared" si="1241"/>
        <v>7</v>
      </c>
      <c r="E79443">
        <v>290880</v>
      </c>
      <c r="F79443">
        <v>411018</v>
      </c>
    </row>
    <row r="79444" spans="1:6" x14ac:dyDescent="0.25">
      <c r="A79444">
        <v>241192</v>
      </c>
      <c r="B79444" s="2">
        <v>44380.708548234506</v>
      </c>
      <c r="C79444" s="26">
        <v>44380.708548234506</v>
      </c>
      <c r="D79444" s="24">
        <f t="shared" si="1241"/>
        <v>7</v>
      </c>
      <c r="E79444">
        <v>78052</v>
      </c>
      <c r="F79444">
        <v>82901</v>
      </c>
    </row>
    <row r="79445" spans="1:6" x14ac:dyDescent="0.25">
      <c r="A79445">
        <v>241194</v>
      </c>
      <c r="B79445" s="2">
        <v>44380.708925566345</v>
      </c>
      <c r="C79445" s="26">
        <v>44380.708925566345</v>
      </c>
      <c r="D79445" s="24">
        <f t="shared" si="1241"/>
        <v>7</v>
      </c>
      <c r="E79445">
        <v>14297</v>
      </c>
      <c r="F79445">
        <v>16861</v>
      </c>
    </row>
    <row r="79446" spans="1:6" x14ac:dyDescent="0.25">
      <c r="A79446">
        <v>241198</v>
      </c>
      <c r="B79446" s="2">
        <v>44380.709330097088</v>
      </c>
      <c r="C79446" s="26">
        <v>44380.709330097088</v>
      </c>
      <c r="D79446" s="24">
        <f t="shared" si="1241"/>
        <v>7</v>
      </c>
      <c r="E79446">
        <v>14995</v>
      </c>
      <c r="F79446">
        <v>110495</v>
      </c>
    </row>
    <row r="79447" spans="1:6" x14ac:dyDescent="0.25">
      <c r="A79447">
        <v>241203</v>
      </c>
      <c r="B79447" s="2">
        <v>44380.70946378979</v>
      </c>
      <c r="C79447" s="26">
        <v>44380.70946378979</v>
      </c>
      <c r="D79447" s="24">
        <f t="shared" si="1241"/>
        <v>7</v>
      </c>
      <c r="E79447">
        <v>188246</v>
      </c>
      <c r="F79447">
        <v>405342</v>
      </c>
    </row>
    <row r="79448" spans="1:6" x14ac:dyDescent="0.25">
      <c r="A79448">
        <v>241208</v>
      </c>
      <c r="B79448" s="2">
        <v>44380.709707937865</v>
      </c>
      <c r="C79448" s="26">
        <v>44380.709707937865</v>
      </c>
      <c r="D79448" s="24">
        <f t="shared" si="1241"/>
        <v>7</v>
      </c>
      <c r="E79448">
        <v>41075</v>
      </c>
      <c r="F79448">
        <v>468882</v>
      </c>
    </row>
    <row r="79449" spans="1:6" x14ac:dyDescent="0.25">
      <c r="A79449">
        <v>241213</v>
      </c>
      <c r="B79449" s="2">
        <v>44380.709734627831</v>
      </c>
      <c r="C79449" s="26">
        <v>44380.709734627831</v>
      </c>
      <c r="D79449" s="24">
        <f t="shared" si="1241"/>
        <v>7</v>
      </c>
      <c r="E79449">
        <v>308582</v>
      </c>
      <c r="F79449">
        <v>258587</v>
      </c>
    </row>
    <row r="79450" spans="1:6" x14ac:dyDescent="0.25">
      <c r="A79450">
        <v>241214</v>
      </c>
      <c r="B79450" s="2">
        <v>44380.710139158575</v>
      </c>
      <c r="C79450" s="26">
        <v>44380.710139158575</v>
      </c>
      <c r="D79450" s="24">
        <f t="shared" si="1241"/>
        <v>7</v>
      </c>
      <c r="E79450">
        <v>34362</v>
      </c>
      <c r="F79450">
        <v>250679</v>
      </c>
    </row>
    <row r="79451" spans="1:6" x14ac:dyDescent="0.25">
      <c r="A79451">
        <v>241218</v>
      </c>
      <c r="B79451" s="2">
        <v>44380.710543689318</v>
      </c>
      <c r="C79451" s="26">
        <v>44380.710543689318</v>
      </c>
      <c r="D79451" s="24">
        <f t="shared" si="1241"/>
        <v>7</v>
      </c>
      <c r="E79451">
        <v>78346</v>
      </c>
      <c r="F79451">
        <v>5151</v>
      </c>
    </row>
    <row r="79452" spans="1:6" x14ac:dyDescent="0.25">
      <c r="A79452">
        <v>241223</v>
      </c>
      <c r="B79452" s="2">
        <v>44380.710623493149</v>
      </c>
      <c r="C79452" s="26">
        <v>44380.710623493149</v>
      </c>
      <c r="D79452" s="24">
        <f t="shared" si="1241"/>
        <v>7</v>
      </c>
      <c r="E79452">
        <v>326559</v>
      </c>
      <c r="F79452">
        <v>411922</v>
      </c>
    </row>
    <row r="79453" spans="1:6" x14ac:dyDescent="0.25">
      <c r="A79453">
        <v>241226</v>
      </c>
      <c r="B79453" s="2">
        <v>44380.710898159734</v>
      </c>
      <c r="C79453" s="26">
        <v>44380.710898159734</v>
      </c>
      <c r="D79453" s="24">
        <f t="shared" si="1241"/>
        <v>7</v>
      </c>
      <c r="E79453">
        <v>56763</v>
      </c>
      <c r="F79453">
        <v>180863</v>
      </c>
    </row>
    <row r="79454" spans="1:6" x14ac:dyDescent="0.25">
      <c r="A79454">
        <v>241230</v>
      </c>
      <c r="B79454" s="2">
        <v>44380.710948220069</v>
      </c>
      <c r="C79454" s="26">
        <v>44380.710948220069</v>
      </c>
      <c r="D79454" s="24">
        <f t="shared" si="1241"/>
        <v>7</v>
      </c>
      <c r="E79454">
        <v>129879</v>
      </c>
      <c r="F79454">
        <v>37346</v>
      </c>
    </row>
    <row r="79455" spans="1:6" x14ac:dyDescent="0.25">
      <c r="A79455">
        <v>241231</v>
      </c>
      <c r="B79455" s="2">
        <v>44380.710948220069</v>
      </c>
      <c r="C79455" s="26">
        <v>44380.710948220069</v>
      </c>
      <c r="D79455" s="24">
        <f t="shared" si="1241"/>
        <v>7</v>
      </c>
      <c r="E79455">
        <v>251249</v>
      </c>
      <c r="F79455">
        <v>427230</v>
      </c>
    </row>
    <row r="79456" spans="1:6" x14ac:dyDescent="0.25">
      <c r="A79456">
        <v>241232</v>
      </c>
      <c r="B79456" s="2">
        <v>44380.711757281555</v>
      </c>
      <c r="C79456" s="26">
        <v>44380.711757281555</v>
      </c>
      <c r="D79456" s="24">
        <f t="shared" si="1241"/>
        <v>7</v>
      </c>
      <c r="E79456">
        <v>267362</v>
      </c>
      <c r="F79456">
        <v>230507</v>
      </c>
    </row>
    <row r="79457" spans="1:6" x14ac:dyDescent="0.25">
      <c r="A79457">
        <v>241235</v>
      </c>
      <c r="B79457" s="2">
        <v>44380.712161812298</v>
      </c>
      <c r="C79457" s="26">
        <v>44380.712161812298</v>
      </c>
      <c r="D79457" s="24">
        <f t="shared" si="1241"/>
        <v>7</v>
      </c>
      <c r="E79457">
        <v>313886</v>
      </c>
      <c r="F79457">
        <v>269158</v>
      </c>
    </row>
    <row r="79458" spans="1:6" x14ac:dyDescent="0.25">
      <c r="A79458">
        <v>241236</v>
      </c>
      <c r="B79458" s="2">
        <v>44380.712566343042</v>
      </c>
      <c r="C79458" s="26">
        <v>44380.712566343042</v>
      </c>
      <c r="D79458" s="24">
        <f t="shared" si="1241"/>
        <v>7</v>
      </c>
      <c r="E79458">
        <v>138234</v>
      </c>
      <c r="F79458">
        <v>158978</v>
      </c>
    </row>
    <row r="79459" spans="1:6" x14ac:dyDescent="0.25">
      <c r="A79459">
        <v>241241</v>
      </c>
      <c r="B79459" s="2">
        <v>44380.712970873785</v>
      </c>
      <c r="C79459" s="26">
        <v>44380.712970873785</v>
      </c>
      <c r="D79459" s="24">
        <f t="shared" si="1241"/>
        <v>7</v>
      </c>
      <c r="E79459">
        <v>280908</v>
      </c>
      <c r="F79459">
        <v>458081</v>
      </c>
    </row>
    <row r="79460" spans="1:6" x14ac:dyDescent="0.25">
      <c r="A79460">
        <v>241242</v>
      </c>
      <c r="B79460" s="2">
        <v>44380.712970873785</v>
      </c>
      <c r="C79460" s="26">
        <v>44380.712970873785</v>
      </c>
      <c r="D79460" s="24">
        <f t="shared" si="1241"/>
        <v>7</v>
      </c>
      <c r="E79460">
        <v>287896</v>
      </c>
      <c r="F79460">
        <v>351192</v>
      </c>
    </row>
    <row r="79461" spans="1:6" x14ac:dyDescent="0.25">
      <c r="A79461">
        <v>241243</v>
      </c>
      <c r="B79461" s="2">
        <v>44380.713375404528</v>
      </c>
      <c r="C79461" s="26">
        <v>44380.713375404528</v>
      </c>
      <c r="D79461" s="24">
        <f t="shared" si="1241"/>
        <v>7</v>
      </c>
      <c r="E79461">
        <v>30177</v>
      </c>
      <c r="F79461">
        <v>74742</v>
      </c>
    </row>
    <row r="79462" spans="1:6" x14ac:dyDescent="0.25">
      <c r="A79462">
        <v>241247</v>
      </c>
      <c r="B79462" s="2">
        <v>44380.714184466022</v>
      </c>
      <c r="C79462" s="26">
        <v>44380.714184466022</v>
      </c>
      <c r="D79462" s="24">
        <f t="shared" si="1241"/>
        <v>7</v>
      </c>
      <c r="E79462">
        <v>258428</v>
      </c>
      <c r="F79462">
        <v>304128</v>
      </c>
    </row>
    <row r="79463" spans="1:6" x14ac:dyDescent="0.25">
      <c r="A79463">
        <v>241251</v>
      </c>
      <c r="B79463" s="2">
        <v>44380.714184466022</v>
      </c>
      <c r="C79463" s="26">
        <v>44380.714184466022</v>
      </c>
      <c r="D79463" s="24">
        <f t="shared" si="1241"/>
        <v>7</v>
      </c>
      <c r="E79463">
        <v>302232</v>
      </c>
      <c r="F79463">
        <v>401945</v>
      </c>
    </row>
    <row r="79464" spans="1:6" x14ac:dyDescent="0.25">
      <c r="A79464">
        <v>241254</v>
      </c>
      <c r="B79464" s="2">
        <v>44380.715018158517</v>
      </c>
      <c r="C79464" s="26">
        <v>44380.715018158517</v>
      </c>
      <c r="D79464" s="24">
        <f t="shared" si="1241"/>
        <v>7</v>
      </c>
      <c r="E79464">
        <v>110070</v>
      </c>
      <c r="F79464">
        <v>451185</v>
      </c>
    </row>
    <row r="79465" spans="1:6" x14ac:dyDescent="0.25">
      <c r="A79465">
        <v>241257</v>
      </c>
      <c r="B79465" s="2">
        <v>44380.715802589002</v>
      </c>
      <c r="C79465" s="26">
        <v>44380.715802589002</v>
      </c>
      <c r="D79465" s="24">
        <f t="shared" si="1241"/>
        <v>7</v>
      </c>
      <c r="E79465">
        <v>180065</v>
      </c>
      <c r="F79465">
        <v>393606</v>
      </c>
    </row>
    <row r="79466" spans="1:6" x14ac:dyDescent="0.25">
      <c r="A79466">
        <v>241258</v>
      </c>
      <c r="B79466" s="2">
        <v>44380.715802589002</v>
      </c>
      <c r="C79466" s="26">
        <v>44380.715802589002</v>
      </c>
      <c r="D79466" s="24">
        <f t="shared" si="1241"/>
        <v>7</v>
      </c>
      <c r="E79466">
        <v>208866</v>
      </c>
      <c r="F79466">
        <v>442186</v>
      </c>
    </row>
    <row r="79467" spans="1:6" x14ac:dyDescent="0.25">
      <c r="A79467">
        <v>241261</v>
      </c>
      <c r="B79467" s="2">
        <v>44380.716207119738</v>
      </c>
      <c r="C79467" s="26">
        <v>44380.716207119738</v>
      </c>
      <c r="D79467" s="24">
        <f t="shared" si="1241"/>
        <v>7</v>
      </c>
      <c r="E79467">
        <v>40109</v>
      </c>
      <c r="F79467">
        <v>288529</v>
      </c>
    </row>
    <row r="79468" spans="1:6" x14ac:dyDescent="0.25">
      <c r="A79468">
        <v>241264</v>
      </c>
      <c r="B79468" s="2">
        <v>44380.716757713555</v>
      </c>
      <c r="C79468" s="26">
        <v>44380.716757713555</v>
      </c>
      <c r="D79468" s="24">
        <f t="shared" si="1241"/>
        <v>7</v>
      </c>
      <c r="E79468">
        <v>78542</v>
      </c>
      <c r="F79468">
        <v>411922</v>
      </c>
    </row>
    <row r="79469" spans="1:6" x14ac:dyDescent="0.25">
      <c r="A79469">
        <v>241267</v>
      </c>
      <c r="B79469" s="2">
        <v>44380.717420711975</v>
      </c>
      <c r="C79469" s="26">
        <v>44380.717420711975</v>
      </c>
      <c r="D79469" s="24">
        <f t="shared" si="1241"/>
        <v>7</v>
      </c>
      <c r="E79469">
        <v>142861</v>
      </c>
      <c r="F79469">
        <v>422089</v>
      </c>
    </row>
    <row r="79470" spans="1:6" x14ac:dyDescent="0.25">
      <c r="A79470">
        <v>241269</v>
      </c>
      <c r="B79470" s="2">
        <v>44380.717825242718</v>
      </c>
      <c r="C79470" s="26">
        <v>44380.717825242718</v>
      </c>
      <c r="D79470" s="24">
        <f t="shared" si="1241"/>
        <v>7</v>
      </c>
      <c r="E79470">
        <v>10747</v>
      </c>
      <c r="F79470">
        <v>153893</v>
      </c>
    </row>
    <row r="79471" spans="1:6" x14ac:dyDescent="0.25">
      <c r="A79471">
        <v>241271</v>
      </c>
      <c r="B79471" s="2">
        <v>44380.717825242718</v>
      </c>
      <c r="C79471" s="26">
        <v>44380.717825242718</v>
      </c>
      <c r="D79471" s="24">
        <f t="shared" si="1241"/>
        <v>7</v>
      </c>
      <c r="E79471">
        <v>158444</v>
      </c>
      <c r="F79471">
        <v>231678</v>
      </c>
    </row>
    <row r="79472" spans="1:6" x14ac:dyDescent="0.25">
      <c r="A79472">
        <v>241273</v>
      </c>
      <c r="B79472" s="2">
        <v>44380.717825242718</v>
      </c>
      <c r="C79472" s="26">
        <v>44380.717825242718</v>
      </c>
      <c r="D79472" s="24">
        <f t="shared" si="1241"/>
        <v>7</v>
      </c>
      <c r="E79472">
        <v>175622</v>
      </c>
      <c r="F79472">
        <v>200351</v>
      </c>
    </row>
    <row r="79473" spans="1:6" x14ac:dyDescent="0.25">
      <c r="A79473">
        <v>241278</v>
      </c>
      <c r="B79473" s="2">
        <v>44380.717825242718</v>
      </c>
      <c r="C79473" s="26">
        <v>44380.717825242718</v>
      </c>
      <c r="D79473" s="24">
        <f t="shared" si="1241"/>
        <v>7</v>
      </c>
      <c r="E79473">
        <v>261145</v>
      </c>
      <c r="F79473">
        <v>397390</v>
      </c>
    </row>
    <row r="79474" spans="1:6" x14ac:dyDescent="0.25">
      <c r="A79474">
        <v>241280</v>
      </c>
      <c r="B79474" s="2">
        <v>44380.718558305613</v>
      </c>
      <c r="C79474" s="26">
        <v>44380.718558305613</v>
      </c>
      <c r="D79474" s="24">
        <f t="shared" si="1241"/>
        <v>7</v>
      </c>
      <c r="E79474">
        <v>234887</v>
      </c>
      <c r="F79474">
        <v>198051</v>
      </c>
    </row>
    <row r="79475" spans="1:6" x14ac:dyDescent="0.25">
      <c r="A79475">
        <v>241281</v>
      </c>
      <c r="B79475" s="2">
        <v>44380.719038834955</v>
      </c>
      <c r="C79475" s="26">
        <v>44380.719038834955</v>
      </c>
      <c r="D79475" s="24">
        <f t="shared" si="1241"/>
        <v>7</v>
      </c>
      <c r="E79475">
        <v>244420</v>
      </c>
      <c r="F79475">
        <v>357547</v>
      </c>
    </row>
    <row r="79476" spans="1:6" x14ac:dyDescent="0.25">
      <c r="A79476">
        <v>241286</v>
      </c>
      <c r="B79476" s="2">
        <v>44380.719443365691</v>
      </c>
      <c r="C79476" s="26">
        <v>44380.719443365691</v>
      </c>
      <c r="D79476" s="24">
        <f t="shared" si="1241"/>
        <v>7</v>
      </c>
      <c r="E79476">
        <v>292913</v>
      </c>
      <c r="F79476">
        <v>202680</v>
      </c>
    </row>
    <row r="79477" spans="1:6" x14ac:dyDescent="0.25">
      <c r="A79477">
        <v>241290</v>
      </c>
      <c r="B79477" s="2">
        <v>44380.719847896442</v>
      </c>
      <c r="C79477" s="26">
        <v>44380.719847896442</v>
      </c>
      <c r="D79477" s="24">
        <f t="shared" si="1241"/>
        <v>7</v>
      </c>
      <c r="E79477">
        <v>332061</v>
      </c>
      <c r="F79477">
        <v>411922</v>
      </c>
    </row>
    <row r="79478" spans="1:6" x14ac:dyDescent="0.25">
      <c r="A79478">
        <v>241293</v>
      </c>
      <c r="B79478" s="2">
        <v>44380.720656957928</v>
      </c>
      <c r="C79478" s="26">
        <v>44380.720656957928</v>
      </c>
      <c r="D79478" s="24">
        <f t="shared" si="1241"/>
        <v>7</v>
      </c>
      <c r="E79478">
        <v>215710</v>
      </c>
      <c r="F79478">
        <v>294433</v>
      </c>
    </row>
    <row r="79479" spans="1:6" x14ac:dyDescent="0.25">
      <c r="A79479">
        <v>241298</v>
      </c>
      <c r="B79479" s="2">
        <v>44380.721061488672</v>
      </c>
      <c r="C79479" s="26">
        <v>44380.721061488672</v>
      </c>
      <c r="D79479" s="24">
        <f t="shared" si="1241"/>
        <v>7</v>
      </c>
      <c r="E79479">
        <v>103918</v>
      </c>
      <c r="F79479">
        <v>182191</v>
      </c>
    </row>
    <row r="79480" spans="1:6" x14ac:dyDescent="0.25">
      <c r="A79480">
        <v>241300</v>
      </c>
      <c r="B79480" s="2">
        <v>44380.721061488672</v>
      </c>
      <c r="C79480" s="26">
        <v>44380.721061488672</v>
      </c>
      <c r="D79480" s="24">
        <f t="shared" si="1241"/>
        <v>7</v>
      </c>
      <c r="E79480">
        <v>128167</v>
      </c>
      <c r="F79480">
        <v>277361</v>
      </c>
    </row>
    <row r="79481" spans="1:6" x14ac:dyDescent="0.25">
      <c r="A79481">
        <v>241304</v>
      </c>
      <c r="B79481" s="2">
        <v>44380.721870550158</v>
      </c>
      <c r="C79481" s="26">
        <v>44380.721870550158</v>
      </c>
      <c r="D79481" s="24">
        <f t="shared" si="1241"/>
        <v>7</v>
      </c>
      <c r="E79481">
        <v>303518</v>
      </c>
      <c r="F79481">
        <v>351192</v>
      </c>
    </row>
    <row r="79482" spans="1:6" x14ac:dyDescent="0.25">
      <c r="A79482">
        <v>241308</v>
      </c>
      <c r="B79482" s="2">
        <v>44380.722275080909</v>
      </c>
      <c r="C79482" s="26">
        <v>44380.722275080909</v>
      </c>
      <c r="D79482" s="24">
        <f t="shared" si="1241"/>
        <v>7</v>
      </c>
      <c r="E79482">
        <v>315725</v>
      </c>
      <c r="F79482">
        <v>227775</v>
      </c>
    </row>
    <row r="79483" spans="1:6" x14ac:dyDescent="0.25">
      <c r="A79483">
        <v>241309</v>
      </c>
      <c r="B79483" s="2">
        <v>44380.723893203889</v>
      </c>
      <c r="C79483" s="26">
        <v>44380.723893203889</v>
      </c>
      <c r="D79483" s="24">
        <f t="shared" si="1241"/>
        <v>7</v>
      </c>
      <c r="E79483">
        <v>25838</v>
      </c>
      <c r="F79483">
        <v>262099</v>
      </c>
    </row>
    <row r="79484" spans="1:6" x14ac:dyDescent="0.25">
      <c r="A79484">
        <v>241313</v>
      </c>
      <c r="B79484" s="2">
        <v>44380.723893203889</v>
      </c>
      <c r="C79484" s="26">
        <v>44380.723893203889</v>
      </c>
      <c r="D79484" s="24">
        <f t="shared" si="1241"/>
        <v>7</v>
      </c>
      <c r="E79484">
        <v>199825</v>
      </c>
      <c r="F79484">
        <v>153893</v>
      </c>
    </row>
    <row r="79485" spans="1:6" x14ac:dyDescent="0.25">
      <c r="A79485">
        <v>241314</v>
      </c>
      <c r="B79485" s="2">
        <v>44380.723893203889</v>
      </c>
      <c r="C79485" s="26">
        <v>44380.723893203889</v>
      </c>
      <c r="D79485" s="24">
        <f t="shared" si="1241"/>
        <v>7</v>
      </c>
      <c r="E79485">
        <v>321867</v>
      </c>
      <c r="F79485">
        <v>230347</v>
      </c>
    </row>
    <row r="79486" spans="1:6" x14ac:dyDescent="0.25">
      <c r="A79486">
        <v>241315</v>
      </c>
      <c r="B79486" s="2">
        <v>44380.724297734625</v>
      </c>
      <c r="C79486" s="26">
        <v>44380.724297734625</v>
      </c>
      <c r="D79486" s="24">
        <f t="shared" si="1241"/>
        <v>7</v>
      </c>
      <c r="E79486">
        <v>124831</v>
      </c>
      <c r="F79486">
        <v>191893</v>
      </c>
    </row>
    <row r="79487" spans="1:6" x14ac:dyDescent="0.25">
      <c r="A79487">
        <v>241316</v>
      </c>
      <c r="B79487" s="2">
        <v>44380.725106796119</v>
      </c>
      <c r="C79487" s="26">
        <v>44380.725106796119</v>
      </c>
      <c r="D79487" s="24">
        <f t="shared" si="1241"/>
        <v>7</v>
      </c>
      <c r="E79487">
        <v>37848</v>
      </c>
      <c r="F79487">
        <v>230507</v>
      </c>
    </row>
    <row r="79488" spans="1:6" x14ac:dyDescent="0.25">
      <c r="A79488">
        <v>241319</v>
      </c>
      <c r="B79488" s="2">
        <v>44380.725511326862</v>
      </c>
      <c r="C79488" s="26">
        <v>44380.725511326862</v>
      </c>
      <c r="D79488" s="24">
        <f t="shared" si="1241"/>
        <v>7</v>
      </c>
      <c r="E79488">
        <v>265783</v>
      </c>
      <c r="F79488">
        <v>396860</v>
      </c>
    </row>
    <row r="79489" spans="1:6" x14ac:dyDescent="0.25">
      <c r="A79489">
        <v>241323</v>
      </c>
      <c r="B79489" s="2">
        <v>44380.726320388349</v>
      </c>
      <c r="C79489" s="26">
        <v>44380.726320388349</v>
      </c>
      <c r="D79489" s="24">
        <f t="shared" si="1241"/>
        <v>7</v>
      </c>
      <c r="E79489">
        <v>88639</v>
      </c>
      <c r="F79489">
        <v>432277</v>
      </c>
    </row>
    <row r="79490" spans="1:6" x14ac:dyDescent="0.25">
      <c r="A79490">
        <v>241327</v>
      </c>
      <c r="B79490" s="2">
        <v>44380.726320388349</v>
      </c>
      <c r="C79490" s="26">
        <v>44380.726320388349</v>
      </c>
      <c r="D79490" s="24">
        <f t="shared" si="1241"/>
        <v>7</v>
      </c>
      <c r="E79490">
        <v>334163</v>
      </c>
      <c r="F79490">
        <v>436459</v>
      </c>
    </row>
    <row r="79491" spans="1:6" x14ac:dyDescent="0.25">
      <c r="A79491">
        <v>241329</v>
      </c>
      <c r="B79491" s="2">
        <v>44380.727129449842</v>
      </c>
      <c r="C79491" s="26">
        <v>44380.727129449842</v>
      </c>
      <c r="D79491" s="24">
        <f t="shared" ref="D79491:D79554" si="1242">MONTH(C79491)</f>
        <v>7</v>
      </c>
      <c r="E79491">
        <v>48852</v>
      </c>
      <c r="F79491">
        <v>189554</v>
      </c>
    </row>
    <row r="79492" spans="1:6" x14ac:dyDescent="0.25">
      <c r="A79492">
        <v>241333</v>
      </c>
      <c r="B79492" s="2">
        <v>44380.728343042072</v>
      </c>
      <c r="C79492" s="26">
        <v>44380.728343042072</v>
      </c>
      <c r="D79492" s="24">
        <f t="shared" si="1242"/>
        <v>7</v>
      </c>
      <c r="E79492">
        <v>121261</v>
      </c>
      <c r="F79492">
        <v>370651</v>
      </c>
    </row>
    <row r="79493" spans="1:6" x14ac:dyDescent="0.25">
      <c r="A79493">
        <v>241334</v>
      </c>
      <c r="B79493" s="2">
        <v>44380.728747572815</v>
      </c>
      <c r="C79493" s="26">
        <v>44380.728747572815</v>
      </c>
      <c r="D79493" s="24">
        <f t="shared" si="1242"/>
        <v>7</v>
      </c>
      <c r="E79493">
        <v>264160</v>
      </c>
      <c r="F79493">
        <v>455840</v>
      </c>
    </row>
    <row r="79494" spans="1:6" x14ac:dyDescent="0.25">
      <c r="A79494">
        <v>241337</v>
      </c>
      <c r="B79494" s="2">
        <v>44380.728934598832</v>
      </c>
      <c r="C79494" s="26">
        <v>44380.728934598832</v>
      </c>
      <c r="D79494" s="24">
        <f t="shared" si="1242"/>
        <v>7</v>
      </c>
      <c r="E79494">
        <v>62989</v>
      </c>
      <c r="F79494">
        <v>304722</v>
      </c>
    </row>
    <row r="79495" spans="1:6" x14ac:dyDescent="0.25">
      <c r="A79495">
        <v>241341</v>
      </c>
      <c r="B79495" s="2">
        <v>44380.729152103559</v>
      </c>
      <c r="C79495" s="26">
        <v>44380.729152103559</v>
      </c>
      <c r="D79495" s="24">
        <f t="shared" si="1242"/>
        <v>7</v>
      </c>
      <c r="E79495">
        <v>169880</v>
      </c>
      <c r="F79495">
        <v>115825</v>
      </c>
    </row>
    <row r="79496" spans="1:6" x14ac:dyDescent="0.25">
      <c r="A79496">
        <v>241345</v>
      </c>
      <c r="B79496" s="2">
        <v>44380.729152103559</v>
      </c>
      <c r="C79496" s="26">
        <v>44380.729152103559</v>
      </c>
      <c r="D79496" s="24">
        <f t="shared" si="1242"/>
        <v>7</v>
      </c>
      <c r="E79496">
        <v>204483</v>
      </c>
      <c r="F79496">
        <v>411922</v>
      </c>
    </row>
    <row r="79497" spans="1:6" x14ac:dyDescent="0.25">
      <c r="A79497">
        <v>241346</v>
      </c>
      <c r="B79497" s="2">
        <v>44380.729850154115</v>
      </c>
      <c r="C79497" s="26">
        <v>44380.729850154115</v>
      </c>
      <c r="D79497" s="24">
        <f t="shared" si="1242"/>
        <v>7</v>
      </c>
      <c r="E79497">
        <v>335436</v>
      </c>
      <c r="F79497">
        <v>474508</v>
      </c>
    </row>
    <row r="79498" spans="1:6" x14ac:dyDescent="0.25">
      <c r="A79498">
        <v>241349</v>
      </c>
      <c r="B79498" s="2">
        <v>44380.729961165045</v>
      </c>
      <c r="C79498" s="26">
        <v>44380.729961165045</v>
      </c>
      <c r="D79498" s="24">
        <f t="shared" si="1242"/>
        <v>7</v>
      </c>
      <c r="E79498">
        <v>285605</v>
      </c>
      <c r="F79498">
        <v>273920</v>
      </c>
    </row>
    <row r="79499" spans="1:6" x14ac:dyDescent="0.25">
      <c r="A79499">
        <v>241354</v>
      </c>
      <c r="B79499" s="2">
        <v>44380.730002746663</v>
      </c>
      <c r="C79499" s="26">
        <v>44380.730002746663</v>
      </c>
      <c r="D79499" s="24">
        <f t="shared" si="1242"/>
        <v>7</v>
      </c>
      <c r="E79499">
        <v>153517</v>
      </c>
      <c r="F79499">
        <v>60514</v>
      </c>
    </row>
    <row r="79500" spans="1:6" x14ac:dyDescent="0.25">
      <c r="A79500">
        <v>241355</v>
      </c>
      <c r="B79500" s="2">
        <v>44380.730033265172</v>
      </c>
      <c r="C79500" s="26">
        <v>44380.730033265172</v>
      </c>
      <c r="D79500" s="24">
        <f t="shared" si="1242"/>
        <v>7</v>
      </c>
      <c r="E79500">
        <v>301875</v>
      </c>
      <c r="F79500">
        <v>436459</v>
      </c>
    </row>
    <row r="79501" spans="1:6" x14ac:dyDescent="0.25">
      <c r="A79501">
        <v>241357</v>
      </c>
      <c r="B79501" s="2">
        <v>44380.730365695796</v>
      </c>
      <c r="C79501" s="26">
        <v>44380.730365695796</v>
      </c>
      <c r="D79501" s="24">
        <f t="shared" si="1242"/>
        <v>7</v>
      </c>
      <c r="E79501">
        <v>199637</v>
      </c>
      <c r="F79501">
        <v>411922</v>
      </c>
    </row>
    <row r="79502" spans="1:6" x14ac:dyDescent="0.25">
      <c r="A79502">
        <v>241362</v>
      </c>
      <c r="B79502" s="2">
        <v>44380.731579288025</v>
      </c>
      <c r="C79502" s="26">
        <v>44380.731579288025</v>
      </c>
      <c r="D79502" s="24">
        <f t="shared" si="1242"/>
        <v>7</v>
      </c>
      <c r="E79502">
        <v>144273</v>
      </c>
      <c r="F79502">
        <v>411922</v>
      </c>
    </row>
    <row r="79503" spans="1:6" x14ac:dyDescent="0.25">
      <c r="A79503">
        <v>241366</v>
      </c>
      <c r="B79503" s="2">
        <v>44380.731983818776</v>
      </c>
      <c r="C79503" s="26">
        <v>44380.731983818776</v>
      </c>
      <c r="D79503" s="24">
        <f t="shared" si="1242"/>
        <v>7</v>
      </c>
      <c r="E79503">
        <v>76128</v>
      </c>
      <c r="F79503">
        <v>330753</v>
      </c>
    </row>
    <row r="79504" spans="1:6" x14ac:dyDescent="0.25">
      <c r="A79504">
        <v>241369</v>
      </c>
      <c r="B79504" s="2">
        <v>44380.731983818776</v>
      </c>
      <c r="C79504" s="26">
        <v>44380.731983818776</v>
      </c>
      <c r="D79504" s="24">
        <f t="shared" si="1242"/>
        <v>7</v>
      </c>
      <c r="E79504">
        <v>159404</v>
      </c>
      <c r="F79504">
        <v>394819</v>
      </c>
    </row>
    <row r="79505" spans="1:6" x14ac:dyDescent="0.25">
      <c r="A79505">
        <v>241370</v>
      </c>
      <c r="B79505" s="2">
        <v>44380.732792880262</v>
      </c>
      <c r="C79505" s="26">
        <v>44380.732792880262</v>
      </c>
      <c r="D79505" s="24">
        <f t="shared" si="1242"/>
        <v>7</v>
      </c>
      <c r="E79505">
        <v>152672</v>
      </c>
      <c r="F79505">
        <v>411922</v>
      </c>
    </row>
    <row r="79506" spans="1:6" x14ac:dyDescent="0.25">
      <c r="A79506">
        <v>241375</v>
      </c>
      <c r="B79506" s="2">
        <v>44380.732792880262</v>
      </c>
      <c r="C79506" s="26">
        <v>44380.732792880262</v>
      </c>
      <c r="D79506" s="24">
        <f t="shared" si="1242"/>
        <v>7</v>
      </c>
      <c r="E79506">
        <v>222793</v>
      </c>
      <c r="F79506">
        <v>341081</v>
      </c>
    </row>
    <row r="79507" spans="1:6" x14ac:dyDescent="0.25">
      <c r="A79507">
        <v>241377</v>
      </c>
      <c r="B79507" s="2">
        <v>44380.732792880262</v>
      </c>
      <c r="C79507" s="26">
        <v>44380.732792880262</v>
      </c>
      <c r="D79507" s="24">
        <f t="shared" si="1242"/>
        <v>7</v>
      </c>
      <c r="E79507">
        <v>317392</v>
      </c>
      <c r="F79507">
        <v>459455</v>
      </c>
    </row>
    <row r="79508" spans="1:6" x14ac:dyDescent="0.25">
      <c r="A79508">
        <v>241379</v>
      </c>
      <c r="B79508" s="2">
        <v>44380.732792880262</v>
      </c>
      <c r="C79508" s="26">
        <v>44380.732792880262</v>
      </c>
      <c r="D79508" s="24">
        <f t="shared" si="1242"/>
        <v>7</v>
      </c>
      <c r="E79508">
        <v>318444</v>
      </c>
      <c r="F79508">
        <v>105200</v>
      </c>
    </row>
    <row r="79509" spans="1:6" x14ac:dyDescent="0.25">
      <c r="A79509">
        <v>241383</v>
      </c>
      <c r="B79509" s="2">
        <v>44380.733601941742</v>
      </c>
      <c r="C79509" s="26">
        <v>44380.733601941742</v>
      </c>
      <c r="D79509" s="24">
        <f t="shared" si="1242"/>
        <v>7</v>
      </c>
      <c r="E79509">
        <v>268373</v>
      </c>
      <c r="F79509">
        <v>111153</v>
      </c>
    </row>
    <row r="79510" spans="1:6" x14ac:dyDescent="0.25">
      <c r="A79510">
        <v>241385</v>
      </c>
      <c r="B79510" s="2">
        <v>44380.733601941749</v>
      </c>
      <c r="C79510" s="26">
        <v>44380.733601941749</v>
      </c>
      <c r="D79510" s="24">
        <f t="shared" si="1242"/>
        <v>7</v>
      </c>
      <c r="E79510">
        <v>6131</v>
      </c>
      <c r="F79510">
        <v>470762</v>
      </c>
    </row>
    <row r="79511" spans="1:6" x14ac:dyDescent="0.25">
      <c r="A79511">
        <v>241387</v>
      </c>
      <c r="B79511" s="2">
        <v>44380.733601941749</v>
      </c>
      <c r="C79511" s="26">
        <v>44380.733601941749</v>
      </c>
      <c r="D79511" s="24">
        <f t="shared" si="1242"/>
        <v>7</v>
      </c>
      <c r="E79511">
        <v>165939</v>
      </c>
      <c r="F79511">
        <v>204610</v>
      </c>
    </row>
    <row r="79512" spans="1:6" x14ac:dyDescent="0.25">
      <c r="A79512">
        <v>241389</v>
      </c>
      <c r="B79512" s="2">
        <v>44380.733601941749</v>
      </c>
      <c r="C79512" s="26">
        <v>44380.733601941749</v>
      </c>
      <c r="D79512" s="24">
        <f t="shared" si="1242"/>
        <v>7</v>
      </c>
      <c r="E79512">
        <v>227823</v>
      </c>
      <c r="F79512">
        <v>194335</v>
      </c>
    </row>
    <row r="79513" spans="1:6" x14ac:dyDescent="0.25">
      <c r="A79513">
        <v>241391</v>
      </c>
      <c r="B79513" s="2">
        <v>44380.734214300974</v>
      </c>
      <c r="C79513" s="26">
        <v>44380.734214300974</v>
      </c>
      <c r="D79513" s="24">
        <f t="shared" si="1242"/>
        <v>7</v>
      </c>
      <c r="E79513">
        <v>17470</v>
      </c>
      <c r="F79513">
        <v>250679</v>
      </c>
    </row>
    <row r="79514" spans="1:6" x14ac:dyDescent="0.25">
      <c r="A79514">
        <v>241395</v>
      </c>
      <c r="B79514" s="2">
        <v>44380.734336375011</v>
      </c>
      <c r="C79514" s="26">
        <v>44380.734336375011</v>
      </c>
      <c r="D79514" s="24">
        <f t="shared" si="1242"/>
        <v>7</v>
      </c>
      <c r="E79514">
        <v>216352</v>
      </c>
      <c r="F79514">
        <v>258219</v>
      </c>
    </row>
    <row r="79515" spans="1:6" x14ac:dyDescent="0.25">
      <c r="A79515">
        <v>241400</v>
      </c>
      <c r="B79515" s="2">
        <v>44380.734411003235</v>
      </c>
      <c r="C79515" s="26">
        <v>44380.734411003235</v>
      </c>
      <c r="D79515" s="24">
        <f t="shared" si="1242"/>
        <v>7</v>
      </c>
      <c r="E79515">
        <v>263468</v>
      </c>
      <c r="F79515">
        <v>158978</v>
      </c>
    </row>
    <row r="79516" spans="1:6" x14ac:dyDescent="0.25">
      <c r="A79516">
        <v>241404</v>
      </c>
      <c r="B79516" s="2">
        <v>44380.734411003235</v>
      </c>
      <c r="C79516" s="26">
        <v>44380.734411003235</v>
      </c>
      <c r="D79516" s="24">
        <f t="shared" si="1242"/>
        <v>7</v>
      </c>
      <c r="E79516">
        <v>292603</v>
      </c>
      <c r="F79516">
        <v>194335</v>
      </c>
    </row>
    <row r="79517" spans="1:6" x14ac:dyDescent="0.25">
      <c r="A79517">
        <v>241407</v>
      </c>
      <c r="B79517" s="2">
        <v>44380.734411003235</v>
      </c>
      <c r="C79517" s="26">
        <v>44380.734411003235</v>
      </c>
      <c r="D79517" s="24">
        <f t="shared" si="1242"/>
        <v>7</v>
      </c>
      <c r="E79517">
        <v>299953</v>
      </c>
      <c r="F79517">
        <v>129210</v>
      </c>
    </row>
    <row r="79518" spans="1:6" x14ac:dyDescent="0.25">
      <c r="A79518">
        <v>241409</v>
      </c>
      <c r="B79518" s="2">
        <v>44380.734815533986</v>
      </c>
      <c r="C79518" s="26">
        <v>44380.734815533986</v>
      </c>
      <c r="D79518" s="24">
        <f t="shared" si="1242"/>
        <v>7</v>
      </c>
      <c r="E79518">
        <v>131472</v>
      </c>
      <c r="F79518">
        <v>345179</v>
      </c>
    </row>
    <row r="79519" spans="1:6" x14ac:dyDescent="0.25">
      <c r="A79519">
        <v>241414</v>
      </c>
      <c r="B79519" s="2">
        <v>44380.735220064729</v>
      </c>
      <c r="C79519" s="26">
        <v>44380.735220064729</v>
      </c>
      <c r="D79519" s="24">
        <f t="shared" si="1242"/>
        <v>7</v>
      </c>
      <c r="E79519">
        <v>204445</v>
      </c>
      <c r="F79519">
        <v>88863</v>
      </c>
    </row>
    <row r="79520" spans="1:6" x14ac:dyDescent="0.25">
      <c r="A79520">
        <v>241418</v>
      </c>
      <c r="B79520" s="2">
        <v>44380.735624595465</v>
      </c>
      <c r="C79520" s="26">
        <v>44380.735624595465</v>
      </c>
      <c r="D79520" s="24">
        <f t="shared" si="1242"/>
        <v>7</v>
      </c>
      <c r="E79520">
        <v>32010</v>
      </c>
      <c r="F79520">
        <v>298909</v>
      </c>
    </row>
    <row r="79521" spans="1:6" x14ac:dyDescent="0.25">
      <c r="A79521">
        <v>241423</v>
      </c>
      <c r="B79521" s="2">
        <v>44380.735624595465</v>
      </c>
      <c r="C79521" s="26">
        <v>44380.735624595465</v>
      </c>
      <c r="D79521" s="24">
        <f t="shared" si="1242"/>
        <v>7</v>
      </c>
      <c r="E79521">
        <v>130276</v>
      </c>
      <c r="F79521">
        <v>21760</v>
      </c>
    </row>
    <row r="79522" spans="1:6" x14ac:dyDescent="0.25">
      <c r="A79522">
        <v>241424</v>
      </c>
      <c r="B79522" s="2">
        <v>44380.735984374522</v>
      </c>
      <c r="C79522" s="26">
        <v>44380.735984374522</v>
      </c>
      <c r="D79522" s="24">
        <f t="shared" si="1242"/>
        <v>7</v>
      </c>
      <c r="E79522">
        <v>186840</v>
      </c>
      <c r="F79522">
        <v>5045</v>
      </c>
    </row>
    <row r="79523" spans="1:6" x14ac:dyDescent="0.25">
      <c r="A79523">
        <v>241428</v>
      </c>
      <c r="B79523" s="2">
        <v>44380.736433656959</v>
      </c>
      <c r="C79523" s="26">
        <v>44380.736433656959</v>
      </c>
      <c r="D79523" s="24">
        <f t="shared" si="1242"/>
        <v>7</v>
      </c>
      <c r="E79523">
        <v>283811</v>
      </c>
      <c r="F79523">
        <v>192331</v>
      </c>
    </row>
    <row r="79524" spans="1:6" x14ac:dyDescent="0.25">
      <c r="A79524">
        <v>241429</v>
      </c>
      <c r="B79524" s="2">
        <v>44380.736433656959</v>
      </c>
      <c r="C79524" s="26">
        <v>44380.736433656959</v>
      </c>
      <c r="D79524" s="24">
        <f t="shared" si="1242"/>
        <v>7</v>
      </c>
      <c r="E79524">
        <v>288864</v>
      </c>
      <c r="F79524">
        <v>176818</v>
      </c>
    </row>
    <row r="79525" spans="1:6" x14ac:dyDescent="0.25">
      <c r="A79525">
        <v>241432</v>
      </c>
      <c r="B79525" s="2">
        <v>44380.736899929805</v>
      </c>
      <c r="C79525" s="26">
        <v>44380.736899929805</v>
      </c>
      <c r="D79525" s="24">
        <f t="shared" si="1242"/>
        <v>7</v>
      </c>
      <c r="E79525">
        <v>247747</v>
      </c>
      <c r="F79525">
        <v>394819</v>
      </c>
    </row>
    <row r="79526" spans="1:6" x14ac:dyDescent="0.25">
      <c r="A79526">
        <v>241436</v>
      </c>
      <c r="B79526" s="2">
        <v>44380.737000000001</v>
      </c>
      <c r="C79526" s="26">
        <v>44380.737000000001</v>
      </c>
      <c r="D79526" s="24">
        <f t="shared" si="1242"/>
        <v>7</v>
      </c>
      <c r="E79526">
        <v>89842</v>
      </c>
      <c r="F79526">
        <v>37644</v>
      </c>
    </row>
    <row r="79527" spans="1:6" x14ac:dyDescent="0.25">
      <c r="A79527">
        <v>241440</v>
      </c>
      <c r="B79527" s="2">
        <v>44380.737242718445</v>
      </c>
      <c r="C79527" s="26">
        <v>44380.737242718445</v>
      </c>
      <c r="D79527" s="24">
        <f t="shared" si="1242"/>
        <v>7</v>
      </c>
      <c r="E79527">
        <v>322983</v>
      </c>
      <c r="F79527">
        <v>359166</v>
      </c>
    </row>
    <row r="79528" spans="1:6" x14ac:dyDescent="0.25">
      <c r="A79528">
        <v>241443</v>
      </c>
      <c r="B79528" s="2">
        <v>44380.737815485089</v>
      </c>
      <c r="C79528" s="26">
        <v>44380.737815485089</v>
      </c>
      <c r="D79528" s="24">
        <f t="shared" si="1242"/>
        <v>7</v>
      </c>
      <c r="E79528">
        <v>234415</v>
      </c>
      <c r="F79528">
        <v>411922</v>
      </c>
    </row>
    <row r="79529" spans="1:6" x14ac:dyDescent="0.25">
      <c r="A79529">
        <v>241444</v>
      </c>
      <c r="B79529" s="2">
        <v>44380.738090151674</v>
      </c>
      <c r="C79529" s="26">
        <v>44380.738090151674</v>
      </c>
      <c r="D79529" s="24">
        <f t="shared" si="1242"/>
        <v>7</v>
      </c>
      <c r="E79529">
        <v>214744</v>
      </c>
      <c r="F79529">
        <v>470762</v>
      </c>
    </row>
    <row r="79530" spans="1:6" x14ac:dyDescent="0.25">
      <c r="A79530">
        <v>241445</v>
      </c>
      <c r="B79530" s="2">
        <v>44380.738860841419</v>
      </c>
      <c r="C79530" s="26">
        <v>44380.738860841419</v>
      </c>
      <c r="D79530" s="24">
        <f t="shared" si="1242"/>
        <v>7</v>
      </c>
      <c r="E79530">
        <v>318695</v>
      </c>
      <c r="F79530">
        <v>242428</v>
      </c>
    </row>
    <row r="79531" spans="1:6" x14ac:dyDescent="0.25">
      <c r="A79531">
        <v>241449</v>
      </c>
      <c r="B79531" s="2">
        <v>44380.739265372169</v>
      </c>
      <c r="C79531" s="26">
        <v>44380.739265372169</v>
      </c>
      <c r="D79531" s="24">
        <f t="shared" si="1242"/>
        <v>7</v>
      </c>
      <c r="E79531">
        <v>330108</v>
      </c>
      <c r="F79531">
        <v>371415</v>
      </c>
    </row>
    <row r="79532" spans="1:6" x14ac:dyDescent="0.25">
      <c r="A79532">
        <v>241453</v>
      </c>
      <c r="B79532" s="2">
        <v>44380.740256965852</v>
      </c>
      <c r="C79532" s="26">
        <v>44380.740256965852</v>
      </c>
      <c r="D79532" s="24">
        <f t="shared" si="1242"/>
        <v>7</v>
      </c>
      <c r="E79532">
        <v>108640</v>
      </c>
      <c r="F79532">
        <v>154256</v>
      </c>
    </row>
    <row r="79533" spans="1:6" x14ac:dyDescent="0.25">
      <c r="A79533">
        <v>241455</v>
      </c>
      <c r="B79533" s="2">
        <v>44380.740333333335</v>
      </c>
      <c r="C79533" s="26">
        <v>44380.740333333335</v>
      </c>
      <c r="D79533" s="24">
        <f t="shared" si="1242"/>
        <v>7</v>
      </c>
      <c r="E79533">
        <v>192442</v>
      </c>
      <c r="F79533">
        <v>169563</v>
      </c>
    </row>
    <row r="79534" spans="1:6" x14ac:dyDescent="0.25">
      <c r="A79534">
        <v>241460</v>
      </c>
      <c r="B79534" s="2">
        <v>44380.740478964399</v>
      </c>
      <c r="C79534" s="26">
        <v>44380.740478964399</v>
      </c>
      <c r="D79534" s="24">
        <f t="shared" si="1242"/>
        <v>7</v>
      </c>
      <c r="E79534">
        <v>184047</v>
      </c>
      <c r="F79534">
        <v>297015</v>
      </c>
    </row>
    <row r="79535" spans="1:6" x14ac:dyDescent="0.25">
      <c r="A79535">
        <v>241462</v>
      </c>
      <c r="B79535" s="2">
        <v>44380.741630298777</v>
      </c>
      <c r="C79535" s="26">
        <v>44380.741630298777</v>
      </c>
      <c r="D79535" s="24">
        <f t="shared" si="1242"/>
        <v>7</v>
      </c>
      <c r="E79535">
        <v>265298</v>
      </c>
      <c r="F79535">
        <v>96278</v>
      </c>
    </row>
    <row r="79536" spans="1:6" x14ac:dyDescent="0.25">
      <c r="A79536">
        <v>241463</v>
      </c>
      <c r="B79536" s="2">
        <v>44380.742097087379</v>
      </c>
      <c r="C79536" s="26">
        <v>44380.742097087379</v>
      </c>
      <c r="D79536" s="24">
        <f t="shared" si="1242"/>
        <v>7</v>
      </c>
      <c r="E79536">
        <v>220715</v>
      </c>
      <c r="F79536">
        <v>479020</v>
      </c>
    </row>
    <row r="79537" spans="1:6" x14ac:dyDescent="0.25">
      <c r="A79537">
        <v>241465</v>
      </c>
      <c r="B79537" s="2">
        <v>44380.742501618122</v>
      </c>
      <c r="C79537" s="26">
        <v>44380.742501618122</v>
      </c>
      <c r="D79537" s="24">
        <f t="shared" si="1242"/>
        <v>7</v>
      </c>
      <c r="E79537">
        <v>103882</v>
      </c>
      <c r="F79537">
        <v>230507</v>
      </c>
    </row>
    <row r="79538" spans="1:6" x14ac:dyDescent="0.25">
      <c r="A79538">
        <v>241470</v>
      </c>
      <c r="B79538" s="2">
        <v>44380.742515335551</v>
      </c>
      <c r="C79538" s="26">
        <v>44380.742515335551</v>
      </c>
      <c r="D79538" s="24">
        <f t="shared" si="1242"/>
        <v>7</v>
      </c>
      <c r="E79538">
        <v>337803</v>
      </c>
      <c r="F79538">
        <v>158978</v>
      </c>
    </row>
    <row r="79539" spans="1:6" x14ac:dyDescent="0.25">
      <c r="A79539">
        <v>241471</v>
      </c>
      <c r="B79539" s="2">
        <v>44380.743715210352</v>
      </c>
      <c r="C79539" s="26">
        <v>44380.743715210352</v>
      </c>
      <c r="D79539" s="24">
        <f t="shared" si="1242"/>
        <v>7</v>
      </c>
      <c r="E79539">
        <v>30117</v>
      </c>
      <c r="F79539">
        <v>162939</v>
      </c>
    </row>
    <row r="79540" spans="1:6" x14ac:dyDescent="0.25">
      <c r="A79540">
        <v>241474</v>
      </c>
      <c r="B79540" s="2">
        <v>44380.744119741103</v>
      </c>
      <c r="C79540" s="26">
        <v>44380.744119741103</v>
      </c>
      <c r="D79540" s="24">
        <f t="shared" si="1242"/>
        <v>7</v>
      </c>
      <c r="E79540">
        <v>138886</v>
      </c>
      <c r="F79540">
        <v>347008</v>
      </c>
    </row>
    <row r="79541" spans="1:6" x14ac:dyDescent="0.25">
      <c r="A79541">
        <v>241478</v>
      </c>
      <c r="B79541" s="2">
        <v>44380.744285409099</v>
      </c>
      <c r="C79541" s="26">
        <v>44380.744285409099</v>
      </c>
      <c r="D79541" s="24">
        <f t="shared" si="1242"/>
        <v>7</v>
      </c>
      <c r="E79541">
        <v>63510</v>
      </c>
      <c r="F79541">
        <v>442573</v>
      </c>
    </row>
    <row r="79542" spans="1:6" x14ac:dyDescent="0.25">
      <c r="A79542">
        <v>241480</v>
      </c>
      <c r="B79542" s="2">
        <v>44380.744524271846</v>
      </c>
      <c r="C79542" s="26">
        <v>44380.744524271846</v>
      </c>
      <c r="D79542" s="24">
        <f t="shared" si="1242"/>
        <v>7</v>
      </c>
      <c r="E79542">
        <v>323482</v>
      </c>
      <c r="F79542">
        <v>341333</v>
      </c>
    </row>
    <row r="79543" spans="1:6" x14ac:dyDescent="0.25">
      <c r="A79543">
        <v>241484</v>
      </c>
      <c r="B79543" s="2">
        <v>44380.745475630967</v>
      </c>
      <c r="C79543" s="26">
        <v>44380.745475630967</v>
      </c>
      <c r="D79543" s="24">
        <f t="shared" si="1242"/>
        <v>7</v>
      </c>
      <c r="E79543">
        <v>231789</v>
      </c>
      <c r="F79543">
        <v>122902</v>
      </c>
    </row>
    <row r="79544" spans="1:6" x14ac:dyDescent="0.25">
      <c r="A79544">
        <v>241485</v>
      </c>
      <c r="B79544" s="2">
        <v>44380.745902890099</v>
      </c>
      <c r="C79544" s="26">
        <v>44380.745902890099</v>
      </c>
      <c r="D79544" s="24">
        <f t="shared" si="1242"/>
        <v>7</v>
      </c>
      <c r="E79544">
        <v>161263</v>
      </c>
      <c r="F79544">
        <v>324893</v>
      </c>
    </row>
    <row r="79545" spans="1:6" x14ac:dyDescent="0.25">
      <c r="A79545">
        <v>241488</v>
      </c>
      <c r="B79545" s="2">
        <v>44380.746546925569</v>
      </c>
      <c r="C79545" s="26">
        <v>44380.746546925569</v>
      </c>
      <c r="D79545" s="24">
        <f t="shared" si="1242"/>
        <v>7</v>
      </c>
      <c r="E79545">
        <v>315173</v>
      </c>
      <c r="F79545">
        <v>230507</v>
      </c>
    </row>
    <row r="79546" spans="1:6" x14ac:dyDescent="0.25">
      <c r="A79546">
        <v>241490</v>
      </c>
      <c r="B79546" s="2">
        <v>44380.746666666666</v>
      </c>
      <c r="C79546" s="26">
        <v>44380.746666666666</v>
      </c>
      <c r="D79546" s="24">
        <f t="shared" si="1242"/>
        <v>7</v>
      </c>
      <c r="E79546">
        <v>52957</v>
      </c>
      <c r="F79546">
        <v>360778</v>
      </c>
    </row>
    <row r="79547" spans="1:6" x14ac:dyDescent="0.25">
      <c r="A79547">
        <v>241495</v>
      </c>
      <c r="B79547" s="2">
        <v>44380.746951456305</v>
      </c>
      <c r="C79547" s="26">
        <v>44380.746951456305</v>
      </c>
      <c r="D79547" s="24">
        <f t="shared" si="1242"/>
        <v>7</v>
      </c>
      <c r="E79547">
        <v>286068</v>
      </c>
      <c r="F79547">
        <v>250679</v>
      </c>
    </row>
    <row r="79548" spans="1:6" x14ac:dyDescent="0.25">
      <c r="A79548">
        <v>241496</v>
      </c>
      <c r="B79548" s="2">
        <v>44380.747000000003</v>
      </c>
      <c r="C79548" s="26">
        <v>44380.747000000003</v>
      </c>
      <c r="D79548" s="24">
        <f t="shared" si="1242"/>
        <v>7</v>
      </c>
      <c r="E79548">
        <v>222670</v>
      </c>
      <c r="F79548">
        <v>63666</v>
      </c>
    </row>
    <row r="79549" spans="1:6" x14ac:dyDescent="0.25">
      <c r="A79549">
        <v>241497</v>
      </c>
      <c r="B79549" s="2">
        <v>44380.747000000003</v>
      </c>
      <c r="C79549" s="26">
        <v>44380.747000000003</v>
      </c>
      <c r="D79549" s="24">
        <f t="shared" si="1242"/>
        <v>7</v>
      </c>
      <c r="E79549">
        <v>295729</v>
      </c>
      <c r="F79549">
        <v>439981</v>
      </c>
    </row>
    <row r="79550" spans="1:6" x14ac:dyDescent="0.25">
      <c r="A79550">
        <v>241500</v>
      </c>
      <c r="B79550" s="2">
        <v>44380.747760517799</v>
      </c>
      <c r="C79550" s="26">
        <v>44380.747760517799</v>
      </c>
      <c r="D79550" s="24">
        <f t="shared" si="1242"/>
        <v>7</v>
      </c>
      <c r="E79550">
        <v>27650</v>
      </c>
      <c r="F79550">
        <v>278577</v>
      </c>
    </row>
    <row r="79551" spans="1:6" x14ac:dyDescent="0.25">
      <c r="A79551">
        <v>241501</v>
      </c>
      <c r="B79551" s="2">
        <v>44380.74816504855</v>
      </c>
      <c r="C79551" s="26">
        <v>44380.74816504855</v>
      </c>
      <c r="D79551" s="24">
        <f t="shared" si="1242"/>
        <v>7</v>
      </c>
      <c r="E79551">
        <v>174440</v>
      </c>
      <c r="F79551">
        <v>301748</v>
      </c>
    </row>
    <row r="79552" spans="1:6" x14ac:dyDescent="0.25">
      <c r="A79552">
        <v>241502</v>
      </c>
      <c r="B79552" s="2">
        <v>44380.748741111485</v>
      </c>
      <c r="C79552" s="26">
        <v>44380.748741111485</v>
      </c>
      <c r="D79552" s="24">
        <f t="shared" si="1242"/>
        <v>7</v>
      </c>
      <c r="E79552">
        <v>64153</v>
      </c>
      <c r="F79552">
        <v>78646</v>
      </c>
    </row>
    <row r="79553" spans="1:6" x14ac:dyDescent="0.25">
      <c r="A79553">
        <v>241507</v>
      </c>
      <c r="B79553" s="2">
        <v>44380.749378640779</v>
      </c>
      <c r="C79553" s="26">
        <v>44380.749378640779</v>
      </c>
      <c r="D79553" s="24">
        <f t="shared" si="1242"/>
        <v>7</v>
      </c>
      <c r="E79553">
        <v>173105</v>
      </c>
      <c r="F79553">
        <v>230507</v>
      </c>
    </row>
    <row r="79554" spans="1:6" x14ac:dyDescent="0.25">
      <c r="A79554">
        <v>241511</v>
      </c>
      <c r="B79554" s="2">
        <v>44380.750267036958</v>
      </c>
      <c r="C79554" s="26">
        <v>44380.750267036958</v>
      </c>
      <c r="D79554" s="24">
        <f t="shared" si="1242"/>
        <v>7</v>
      </c>
      <c r="E79554">
        <v>100437</v>
      </c>
      <c r="F79554">
        <v>86587</v>
      </c>
    </row>
    <row r="79555" spans="1:6" x14ac:dyDescent="0.25">
      <c r="A79555">
        <v>241516</v>
      </c>
      <c r="B79555" s="2">
        <v>44380.751401294503</v>
      </c>
      <c r="C79555" s="26">
        <v>44380.751401294503</v>
      </c>
      <c r="D79555" s="24">
        <f t="shared" ref="D79555:D79618" si="1243">MONTH(C79555)</f>
        <v>7</v>
      </c>
      <c r="E79555">
        <v>134747</v>
      </c>
      <c r="F79555">
        <v>118549</v>
      </c>
    </row>
    <row r="79556" spans="1:6" x14ac:dyDescent="0.25">
      <c r="A79556">
        <v>241517</v>
      </c>
      <c r="B79556" s="2">
        <v>44380.751401294503</v>
      </c>
      <c r="C79556" s="26">
        <v>44380.751401294503</v>
      </c>
      <c r="D79556" s="24">
        <f t="shared" si="1243"/>
        <v>7</v>
      </c>
      <c r="E79556">
        <v>286690</v>
      </c>
      <c r="F79556">
        <v>230507</v>
      </c>
    </row>
    <row r="79557" spans="1:6" x14ac:dyDescent="0.25">
      <c r="A79557">
        <v>241518</v>
      </c>
      <c r="B79557" s="2">
        <v>44380.751805825239</v>
      </c>
      <c r="C79557" s="26">
        <v>44380.751805825239</v>
      </c>
      <c r="D79557" s="24">
        <f t="shared" si="1243"/>
        <v>7</v>
      </c>
      <c r="E79557">
        <v>90306</v>
      </c>
      <c r="F79557">
        <v>347393</v>
      </c>
    </row>
    <row r="79558" spans="1:6" x14ac:dyDescent="0.25">
      <c r="A79558">
        <v>241521</v>
      </c>
      <c r="B79558" s="2">
        <v>44380.752250740072</v>
      </c>
      <c r="C79558" s="26">
        <v>44380.752250740072</v>
      </c>
      <c r="D79558" s="24">
        <f t="shared" si="1243"/>
        <v>7</v>
      </c>
      <c r="E79558">
        <v>148815</v>
      </c>
      <c r="F79558">
        <v>5151</v>
      </c>
    </row>
    <row r="79559" spans="1:6" x14ac:dyDescent="0.25">
      <c r="A79559">
        <v>241525</v>
      </c>
      <c r="B79559" s="2">
        <v>44380.752525406657</v>
      </c>
      <c r="C79559" s="26">
        <v>44380.752525406657</v>
      </c>
      <c r="D79559" s="24">
        <f t="shared" si="1243"/>
        <v>7</v>
      </c>
      <c r="E79559">
        <v>35807</v>
      </c>
      <c r="F79559">
        <v>401945</v>
      </c>
    </row>
    <row r="79560" spans="1:6" x14ac:dyDescent="0.25">
      <c r="A79560">
        <v>241526</v>
      </c>
      <c r="B79560" s="2">
        <v>44380.752614886733</v>
      </c>
      <c r="C79560" s="26">
        <v>44380.752614886733</v>
      </c>
      <c r="D79560" s="24">
        <f t="shared" si="1243"/>
        <v>7</v>
      </c>
      <c r="E79560">
        <v>147273</v>
      </c>
      <c r="F79560">
        <v>122982</v>
      </c>
    </row>
    <row r="79561" spans="1:6" x14ac:dyDescent="0.25">
      <c r="A79561">
        <v>241529</v>
      </c>
      <c r="B79561" s="2">
        <v>44380.752614886733</v>
      </c>
      <c r="C79561" s="26">
        <v>44380.752614886733</v>
      </c>
      <c r="D79561" s="24">
        <f t="shared" si="1243"/>
        <v>7</v>
      </c>
      <c r="E79561">
        <v>330083</v>
      </c>
      <c r="F79561">
        <v>347393</v>
      </c>
    </row>
    <row r="79562" spans="1:6" x14ac:dyDescent="0.25">
      <c r="A79562">
        <v>241534</v>
      </c>
      <c r="B79562" s="2">
        <v>44380.753019417476</v>
      </c>
      <c r="C79562" s="26">
        <v>44380.753019417476</v>
      </c>
      <c r="D79562" s="24">
        <f t="shared" si="1243"/>
        <v>7</v>
      </c>
      <c r="E79562">
        <v>64877</v>
      </c>
      <c r="F79562">
        <v>338789</v>
      </c>
    </row>
    <row r="79563" spans="1:6" x14ac:dyDescent="0.25">
      <c r="A79563">
        <v>241539</v>
      </c>
      <c r="B79563" s="2">
        <v>44380.753019417476</v>
      </c>
      <c r="C79563" s="26">
        <v>44380.753019417476</v>
      </c>
      <c r="D79563" s="24">
        <f t="shared" si="1243"/>
        <v>7</v>
      </c>
      <c r="E79563">
        <v>178432</v>
      </c>
      <c r="F79563">
        <v>250679</v>
      </c>
    </row>
    <row r="79564" spans="1:6" x14ac:dyDescent="0.25">
      <c r="A79564">
        <v>241540</v>
      </c>
      <c r="B79564" s="2">
        <v>44380.753019417476</v>
      </c>
      <c r="C79564" s="26">
        <v>44380.753019417476</v>
      </c>
      <c r="D79564" s="24">
        <f t="shared" si="1243"/>
        <v>7</v>
      </c>
      <c r="E79564">
        <v>207108</v>
      </c>
      <c r="F79564">
        <v>3556</v>
      </c>
    </row>
    <row r="79565" spans="1:6" x14ac:dyDescent="0.25">
      <c r="A79565">
        <v>241543</v>
      </c>
      <c r="B79565" s="2">
        <v>44380.753019417476</v>
      </c>
      <c r="C79565" s="26">
        <v>44380.753019417476</v>
      </c>
      <c r="D79565" s="24">
        <f t="shared" si="1243"/>
        <v>7</v>
      </c>
      <c r="E79565">
        <v>323527</v>
      </c>
      <c r="F79565">
        <v>212908</v>
      </c>
    </row>
    <row r="79566" spans="1:6" x14ac:dyDescent="0.25">
      <c r="A79566">
        <v>241545</v>
      </c>
      <c r="B79566" s="2">
        <v>44380.753828478963</v>
      </c>
      <c r="C79566" s="26">
        <v>44380.753828478963</v>
      </c>
      <c r="D79566" s="24">
        <f t="shared" si="1243"/>
        <v>7</v>
      </c>
      <c r="E79566">
        <v>314326</v>
      </c>
      <c r="F79566">
        <v>347008</v>
      </c>
    </row>
    <row r="79567" spans="1:6" x14ac:dyDescent="0.25">
      <c r="A79567">
        <v>241547</v>
      </c>
      <c r="B79567" s="2">
        <v>44380.753898739582</v>
      </c>
      <c r="C79567" s="26">
        <v>44380.753898739582</v>
      </c>
      <c r="D79567" s="24">
        <f t="shared" si="1243"/>
        <v>7</v>
      </c>
      <c r="E79567">
        <v>333386</v>
      </c>
      <c r="F79567">
        <v>137327</v>
      </c>
    </row>
    <row r="79568" spans="1:6" x14ac:dyDescent="0.25">
      <c r="A79568">
        <v>241548</v>
      </c>
      <c r="B79568" s="2">
        <v>44380.754233009713</v>
      </c>
      <c r="C79568" s="26">
        <v>44380.754233009713</v>
      </c>
      <c r="D79568" s="24">
        <f t="shared" si="1243"/>
        <v>7</v>
      </c>
      <c r="E79568">
        <v>73941</v>
      </c>
      <c r="F79568">
        <v>290088</v>
      </c>
    </row>
    <row r="79569" spans="1:6" x14ac:dyDescent="0.25">
      <c r="A79569">
        <v>241552</v>
      </c>
      <c r="B79569" s="2">
        <v>44380.754233009713</v>
      </c>
      <c r="C79569" s="26">
        <v>44380.754233009713</v>
      </c>
      <c r="D79569" s="24">
        <f t="shared" si="1243"/>
        <v>7</v>
      </c>
      <c r="E79569">
        <v>123499</v>
      </c>
      <c r="F79569">
        <v>408075</v>
      </c>
    </row>
    <row r="79570" spans="1:6" x14ac:dyDescent="0.25">
      <c r="A79570">
        <v>241556</v>
      </c>
      <c r="B79570" s="2">
        <v>44380.754478591269</v>
      </c>
      <c r="C79570" s="26">
        <v>44380.754478591269</v>
      </c>
      <c r="D79570" s="24">
        <f t="shared" si="1243"/>
        <v>7</v>
      </c>
      <c r="E79570">
        <v>28852</v>
      </c>
      <c r="F79570">
        <v>374469</v>
      </c>
    </row>
    <row r="79571" spans="1:6" x14ac:dyDescent="0.25">
      <c r="A79571">
        <v>241557</v>
      </c>
      <c r="B79571" s="2">
        <v>44380.754637540456</v>
      </c>
      <c r="C79571" s="26">
        <v>44380.754637540456</v>
      </c>
      <c r="D79571" s="24">
        <f t="shared" si="1243"/>
        <v>7</v>
      </c>
      <c r="E79571">
        <v>35001</v>
      </c>
      <c r="F79571">
        <v>158978</v>
      </c>
    </row>
    <row r="79572" spans="1:6" x14ac:dyDescent="0.25">
      <c r="A79572">
        <v>241561</v>
      </c>
      <c r="B79572" s="2">
        <v>44380.754637540456</v>
      </c>
      <c r="C79572" s="26">
        <v>44380.754637540456</v>
      </c>
      <c r="D79572" s="24">
        <f t="shared" si="1243"/>
        <v>7</v>
      </c>
      <c r="E79572">
        <v>130282</v>
      </c>
      <c r="F79572">
        <v>168838</v>
      </c>
    </row>
    <row r="79573" spans="1:6" x14ac:dyDescent="0.25">
      <c r="A79573">
        <v>241562</v>
      </c>
      <c r="B79573" s="2">
        <v>44380.754637540456</v>
      </c>
      <c r="C79573" s="26">
        <v>44380.754637540456</v>
      </c>
      <c r="D79573" s="24">
        <f t="shared" si="1243"/>
        <v>7</v>
      </c>
      <c r="E79573">
        <v>326784</v>
      </c>
      <c r="F79573">
        <v>343712</v>
      </c>
    </row>
    <row r="79574" spans="1:6" x14ac:dyDescent="0.25">
      <c r="A79574">
        <v>241563</v>
      </c>
      <c r="B79574" s="2">
        <v>44380.755394146552</v>
      </c>
      <c r="C79574" s="26">
        <v>44380.755394146552</v>
      </c>
      <c r="D79574" s="24">
        <f t="shared" si="1243"/>
        <v>7</v>
      </c>
      <c r="E79574">
        <v>138320</v>
      </c>
      <c r="F79574">
        <v>411922</v>
      </c>
    </row>
    <row r="79575" spans="1:6" x14ac:dyDescent="0.25">
      <c r="A79575">
        <v>241566</v>
      </c>
      <c r="B79575" s="2">
        <v>44380.755851132686</v>
      </c>
      <c r="C79575" s="26">
        <v>44380.755851132686</v>
      </c>
      <c r="D79575" s="24">
        <f t="shared" si="1243"/>
        <v>7</v>
      </c>
      <c r="E79575">
        <v>51746</v>
      </c>
      <c r="F79575">
        <v>411922</v>
      </c>
    </row>
    <row r="79576" spans="1:6" x14ac:dyDescent="0.25">
      <c r="A79576">
        <v>241569</v>
      </c>
      <c r="B79576" s="2">
        <v>44380.755851132686</v>
      </c>
      <c r="C79576" s="26">
        <v>44380.755851132686</v>
      </c>
      <c r="D79576" s="24">
        <f t="shared" si="1243"/>
        <v>7</v>
      </c>
      <c r="E79576">
        <v>346021</v>
      </c>
      <c r="F79576">
        <v>158978</v>
      </c>
    </row>
    <row r="79577" spans="1:6" x14ac:dyDescent="0.25">
      <c r="A79577">
        <v>241573</v>
      </c>
      <c r="B79577" s="2">
        <v>44380.756255663429</v>
      </c>
      <c r="C79577" s="26">
        <v>44380.756255663429</v>
      </c>
      <c r="D79577" s="24">
        <f t="shared" si="1243"/>
        <v>7</v>
      </c>
      <c r="E79577">
        <v>200463</v>
      </c>
      <c r="F79577">
        <v>411922</v>
      </c>
    </row>
    <row r="79578" spans="1:6" x14ac:dyDescent="0.25">
      <c r="A79578">
        <v>241575</v>
      </c>
      <c r="B79578" s="2">
        <v>44380.756255663429</v>
      </c>
      <c r="C79578" s="26">
        <v>44380.756255663429</v>
      </c>
      <c r="D79578" s="24">
        <f t="shared" si="1243"/>
        <v>7</v>
      </c>
      <c r="E79578">
        <v>284616</v>
      </c>
      <c r="F79578">
        <v>47419</v>
      </c>
    </row>
    <row r="79579" spans="1:6" x14ac:dyDescent="0.25">
      <c r="A79579">
        <v>241576</v>
      </c>
      <c r="B79579" s="2">
        <v>44380.756660194173</v>
      </c>
      <c r="C79579" s="26">
        <v>44380.756660194173</v>
      </c>
      <c r="D79579" s="24">
        <f t="shared" si="1243"/>
        <v>7</v>
      </c>
      <c r="E79579">
        <v>38142</v>
      </c>
      <c r="F79579">
        <v>118549</v>
      </c>
    </row>
    <row r="79580" spans="1:6" x14ac:dyDescent="0.25">
      <c r="A79580">
        <v>241579</v>
      </c>
      <c r="B79580" s="2">
        <v>44380.757469255666</v>
      </c>
      <c r="C79580" s="26">
        <v>44380.757469255666</v>
      </c>
      <c r="D79580" s="24">
        <f t="shared" si="1243"/>
        <v>7</v>
      </c>
      <c r="E79580">
        <v>101354</v>
      </c>
      <c r="F79580">
        <v>301748</v>
      </c>
    </row>
    <row r="79581" spans="1:6" x14ac:dyDescent="0.25">
      <c r="A79581">
        <v>241581</v>
      </c>
      <c r="B79581" s="2">
        <v>44380.757835627308</v>
      </c>
      <c r="C79581" s="26">
        <v>44380.757835627308</v>
      </c>
      <c r="D79581" s="24">
        <f t="shared" si="1243"/>
        <v>7</v>
      </c>
      <c r="E79581">
        <v>341732</v>
      </c>
      <c r="F79581">
        <v>107006</v>
      </c>
    </row>
    <row r="79582" spans="1:6" x14ac:dyDescent="0.25">
      <c r="A79582">
        <v>241583</v>
      </c>
      <c r="B79582" s="2">
        <v>44380.75787378641</v>
      </c>
      <c r="C79582" s="26">
        <v>44380.75787378641</v>
      </c>
      <c r="D79582" s="24">
        <f t="shared" si="1243"/>
        <v>7</v>
      </c>
      <c r="E79582">
        <v>8252</v>
      </c>
      <c r="F79582">
        <v>370276</v>
      </c>
    </row>
    <row r="79583" spans="1:6" x14ac:dyDescent="0.25">
      <c r="A79583">
        <v>241585</v>
      </c>
      <c r="B79583" s="2">
        <v>44380.75787378641</v>
      </c>
      <c r="C79583" s="26">
        <v>44380.75787378641</v>
      </c>
      <c r="D79583" s="24">
        <f t="shared" si="1243"/>
        <v>7</v>
      </c>
      <c r="E79583">
        <v>270650</v>
      </c>
      <c r="F79583">
        <v>103966</v>
      </c>
    </row>
    <row r="79584" spans="1:6" x14ac:dyDescent="0.25">
      <c r="A79584">
        <v>241589</v>
      </c>
      <c r="B79584" s="2">
        <v>44380.75787378641</v>
      </c>
      <c r="C79584" s="26">
        <v>44380.75787378641</v>
      </c>
      <c r="D79584" s="24">
        <f t="shared" si="1243"/>
        <v>7</v>
      </c>
      <c r="E79584">
        <v>306855</v>
      </c>
      <c r="F79584">
        <v>250679</v>
      </c>
    </row>
    <row r="79585" spans="1:6" x14ac:dyDescent="0.25">
      <c r="A79585">
        <v>241593</v>
      </c>
      <c r="B79585" s="2">
        <v>44380.758079775384</v>
      </c>
      <c r="C79585" s="26">
        <v>44380.758079775384</v>
      </c>
      <c r="D79585" s="24">
        <f t="shared" si="1243"/>
        <v>7</v>
      </c>
      <c r="E79585">
        <v>341477</v>
      </c>
      <c r="F79585">
        <v>43623</v>
      </c>
    </row>
    <row r="79586" spans="1:6" x14ac:dyDescent="0.25">
      <c r="A79586">
        <v>241597</v>
      </c>
      <c r="B79586" s="2">
        <v>44380.758278317153</v>
      </c>
      <c r="C79586" s="26">
        <v>44380.758278317153</v>
      </c>
      <c r="D79586" s="24">
        <f t="shared" si="1243"/>
        <v>7</v>
      </c>
      <c r="E79586">
        <v>340543</v>
      </c>
      <c r="F79586">
        <v>209666</v>
      </c>
    </row>
    <row r="79587" spans="1:6" x14ac:dyDescent="0.25">
      <c r="A79587">
        <v>241599</v>
      </c>
      <c r="B79587" s="2">
        <v>44380.758384960478</v>
      </c>
      <c r="C79587" s="26">
        <v>44380.758384960478</v>
      </c>
      <c r="D79587" s="24">
        <f t="shared" si="1243"/>
        <v>7</v>
      </c>
      <c r="E79587">
        <v>73459</v>
      </c>
      <c r="F79587">
        <v>88863</v>
      </c>
    </row>
    <row r="79588" spans="1:6" x14ac:dyDescent="0.25">
      <c r="A79588">
        <v>241601</v>
      </c>
      <c r="B79588" s="2">
        <v>44380.758682847896</v>
      </c>
      <c r="C79588" s="26">
        <v>44380.758682847896</v>
      </c>
      <c r="D79588" s="24">
        <f t="shared" si="1243"/>
        <v>7</v>
      </c>
      <c r="E79588">
        <v>316472</v>
      </c>
      <c r="F79588">
        <v>230507</v>
      </c>
    </row>
    <row r="79589" spans="1:6" x14ac:dyDescent="0.25">
      <c r="A79589">
        <v>241602</v>
      </c>
      <c r="B79589" s="2">
        <v>44380.759087378639</v>
      </c>
      <c r="C79589" s="26">
        <v>44380.759087378639</v>
      </c>
      <c r="D79589" s="24">
        <f t="shared" si="1243"/>
        <v>7</v>
      </c>
      <c r="E79589">
        <v>62489</v>
      </c>
      <c r="F79589">
        <v>242428</v>
      </c>
    </row>
    <row r="79590" spans="1:6" x14ac:dyDescent="0.25">
      <c r="A79590">
        <v>241605</v>
      </c>
      <c r="B79590" s="2">
        <v>44380.759087378647</v>
      </c>
      <c r="C79590" s="26">
        <v>44380.759087378647</v>
      </c>
      <c r="D79590" s="24">
        <f t="shared" si="1243"/>
        <v>7</v>
      </c>
      <c r="E79590">
        <v>332101</v>
      </c>
      <c r="F79590">
        <v>158978</v>
      </c>
    </row>
    <row r="79591" spans="1:6" x14ac:dyDescent="0.25">
      <c r="A79591">
        <v>241608</v>
      </c>
      <c r="B79591" s="2">
        <v>44380.75949190939</v>
      </c>
      <c r="C79591" s="26">
        <v>44380.75949190939</v>
      </c>
      <c r="D79591" s="24">
        <f t="shared" si="1243"/>
        <v>7</v>
      </c>
      <c r="E79591">
        <v>83545</v>
      </c>
      <c r="F79591">
        <v>349889</v>
      </c>
    </row>
    <row r="79592" spans="1:6" x14ac:dyDescent="0.25">
      <c r="A79592">
        <v>241609</v>
      </c>
      <c r="B79592" s="2">
        <v>44380.75949190939</v>
      </c>
      <c r="C79592" s="26">
        <v>44380.75949190939</v>
      </c>
      <c r="D79592" s="24">
        <f t="shared" si="1243"/>
        <v>7</v>
      </c>
      <c r="E79592">
        <v>217000</v>
      </c>
      <c r="F79592">
        <v>379559</v>
      </c>
    </row>
    <row r="79593" spans="1:6" x14ac:dyDescent="0.25">
      <c r="A79593">
        <v>241614</v>
      </c>
      <c r="B79593" s="2">
        <v>44380.76070550162</v>
      </c>
      <c r="C79593" s="26">
        <v>44380.76070550162</v>
      </c>
      <c r="D79593" s="24">
        <f t="shared" si="1243"/>
        <v>7</v>
      </c>
      <c r="E79593">
        <v>233595</v>
      </c>
      <c r="F79593">
        <v>351192</v>
      </c>
    </row>
    <row r="79594" spans="1:6" x14ac:dyDescent="0.25">
      <c r="A79594">
        <v>241615</v>
      </c>
      <c r="B79594" s="2">
        <v>44380.761514563106</v>
      </c>
      <c r="C79594" s="26">
        <v>44380.761514563106</v>
      </c>
      <c r="D79594" s="24">
        <f t="shared" si="1243"/>
        <v>7</v>
      </c>
      <c r="E79594">
        <v>92142</v>
      </c>
      <c r="F79594">
        <v>264569</v>
      </c>
    </row>
    <row r="79595" spans="1:6" x14ac:dyDescent="0.25">
      <c r="A79595">
        <v>241618</v>
      </c>
      <c r="B79595" s="2">
        <v>44380.762728155343</v>
      </c>
      <c r="C79595" s="26">
        <v>44380.762728155343</v>
      </c>
      <c r="D79595" s="24">
        <f t="shared" si="1243"/>
        <v>7</v>
      </c>
      <c r="E79595">
        <v>1303</v>
      </c>
      <c r="F79595">
        <v>394819</v>
      </c>
    </row>
    <row r="79596" spans="1:6" x14ac:dyDescent="0.25">
      <c r="A79596">
        <v>241620</v>
      </c>
      <c r="B79596" s="2">
        <v>44380.762728155343</v>
      </c>
      <c r="C79596" s="26">
        <v>44380.762728155343</v>
      </c>
      <c r="D79596" s="24">
        <f t="shared" si="1243"/>
        <v>7</v>
      </c>
      <c r="E79596">
        <v>225665</v>
      </c>
      <c r="F79596">
        <v>251574</v>
      </c>
    </row>
    <row r="79597" spans="1:6" x14ac:dyDescent="0.25">
      <c r="A79597">
        <v>241621</v>
      </c>
      <c r="B79597" s="2">
        <v>44380.763132686079</v>
      </c>
      <c r="C79597" s="26">
        <v>44380.763132686079</v>
      </c>
      <c r="D79597" s="24">
        <f t="shared" si="1243"/>
        <v>7</v>
      </c>
      <c r="E79597">
        <v>159949</v>
      </c>
      <c r="F79597">
        <v>86587</v>
      </c>
    </row>
    <row r="79598" spans="1:6" x14ac:dyDescent="0.25">
      <c r="A79598">
        <v>241622</v>
      </c>
      <c r="B79598" s="2">
        <v>44380.763451033054</v>
      </c>
      <c r="C79598" s="26">
        <v>44380.763451033054</v>
      </c>
      <c r="D79598" s="24">
        <f t="shared" si="1243"/>
        <v>7</v>
      </c>
      <c r="E79598">
        <v>141441</v>
      </c>
      <c r="F79598">
        <v>388328</v>
      </c>
    </row>
    <row r="79599" spans="1:6" x14ac:dyDescent="0.25">
      <c r="A79599">
        <v>241625</v>
      </c>
      <c r="B79599" s="2">
        <v>44380.76353721683</v>
      </c>
      <c r="C79599" s="26">
        <v>44380.76353721683</v>
      </c>
      <c r="D79599" s="24">
        <f t="shared" si="1243"/>
        <v>7</v>
      </c>
      <c r="E79599">
        <v>13671</v>
      </c>
      <c r="F79599">
        <v>329376</v>
      </c>
    </row>
    <row r="79600" spans="1:6" x14ac:dyDescent="0.25">
      <c r="A79600">
        <v>241626</v>
      </c>
      <c r="B79600" s="2">
        <v>44380.764000000003</v>
      </c>
      <c r="C79600" s="26">
        <v>44380.764000000003</v>
      </c>
      <c r="D79600" s="24">
        <f t="shared" si="1243"/>
        <v>7</v>
      </c>
      <c r="E79600">
        <v>260977</v>
      </c>
      <c r="F79600">
        <v>267852</v>
      </c>
    </row>
    <row r="79601" spans="1:6" x14ac:dyDescent="0.25">
      <c r="A79601">
        <v>241627</v>
      </c>
      <c r="B79601" s="2">
        <v>44380.764346278316</v>
      </c>
      <c r="C79601" s="26">
        <v>44380.764346278316</v>
      </c>
      <c r="D79601" s="24">
        <f t="shared" si="1243"/>
        <v>7</v>
      </c>
      <c r="E79601">
        <v>188385</v>
      </c>
      <c r="F79601">
        <v>285680</v>
      </c>
    </row>
    <row r="79602" spans="1:6" x14ac:dyDescent="0.25">
      <c r="A79602">
        <v>241631</v>
      </c>
      <c r="B79602" s="2">
        <v>44380.764346278316</v>
      </c>
      <c r="C79602" s="26">
        <v>44380.764346278316</v>
      </c>
      <c r="D79602" s="24">
        <f t="shared" si="1243"/>
        <v>7</v>
      </c>
      <c r="E79602">
        <v>205127</v>
      </c>
      <c r="F79602">
        <v>158978</v>
      </c>
    </row>
    <row r="79603" spans="1:6" x14ac:dyDescent="0.25">
      <c r="A79603">
        <v>241635</v>
      </c>
      <c r="B79603" s="2">
        <v>44380.764397106846</v>
      </c>
      <c r="C79603" s="26">
        <v>44380.764397106846</v>
      </c>
      <c r="D79603" s="24">
        <f t="shared" si="1243"/>
        <v>7</v>
      </c>
      <c r="E79603">
        <v>342425</v>
      </c>
      <c r="F79603">
        <v>182670</v>
      </c>
    </row>
    <row r="79604" spans="1:6" x14ac:dyDescent="0.25">
      <c r="A79604">
        <v>241636</v>
      </c>
      <c r="B79604" s="2">
        <v>44380.764999999999</v>
      </c>
      <c r="C79604" s="26">
        <v>44380.764999999999</v>
      </c>
      <c r="D79604" s="24">
        <f t="shared" si="1243"/>
        <v>7</v>
      </c>
      <c r="E79604">
        <v>135251</v>
      </c>
      <c r="F79604">
        <v>182191</v>
      </c>
    </row>
    <row r="79605" spans="1:6" x14ac:dyDescent="0.25">
      <c r="A79605">
        <v>241641</v>
      </c>
      <c r="B79605" s="2">
        <v>44380.765155339803</v>
      </c>
      <c r="C79605" s="26">
        <v>44380.765155339803</v>
      </c>
      <c r="D79605" s="24">
        <f t="shared" si="1243"/>
        <v>7</v>
      </c>
      <c r="E79605">
        <v>13625</v>
      </c>
      <c r="F79605">
        <v>194931</v>
      </c>
    </row>
    <row r="79606" spans="1:6" x14ac:dyDescent="0.25">
      <c r="A79606">
        <v>241646</v>
      </c>
      <c r="B79606" s="2">
        <v>44380.765770439772</v>
      </c>
      <c r="C79606" s="26">
        <v>44380.765770439772</v>
      </c>
      <c r="D79606" s="24">
        <f t="shared" si="1243"/>
        <v>7</v>
      </c>
      <c r="E79606">
        <v>92094</v>
      </c>
      <c r="F79606">
        <v>158978</v>
      </c>
    </row>
    <row r="79607" spans="1:6" x14ac:dyDescent="0.25">
      <c r="A79607">
        <v>241651</v>
      </c>
      <c r="B79607" s="2">
        <v>44380.765923032319</v>
      </c>
      <c r="C79607" s="26">
        <v>44380.765923032319</v>
      </c>
      <c r="D79607" s="24">
        <f t="shared" si="1243"/>
        <v>7</v>
      </c>
      <c r="E79607">
        <v>299695</v>
      </c>
      <c r="F79607">
        <v>165114</v>
      </c>
    </row>
    <row r="79608" spans="1:6" x14ac:dyDescent="0.25">
      <c r="A79608">
        <v>241656</v>
      </c>
      <c r="B79608" s="2">
        <v>44380.765964401297</v>
      </c>
      <c r="C79608" s="26">
        <v>44380.765964401297</v>
      </c>
      <c r="D79608" s="24">
        <f t="shared" si="1243"/>
        <v>7</v>
      </c>
      <c r="E79608">
        <v>67750</v>
      </c>
      <c r="F79608">
        <v>347008</v>
      </c>
    </row>
    <row r="79609" spans="1:6" x14ac:dyDescent="0.25">
      <c r="A79609">
        <v>241660</v>
      </c>
      <c r="B79609" s="2">
        <v>44380.765964401297</v>
      </c>
      <c r="C79609" s="26">
        <v>44380.765964401297</v>
      </c>
      <c r="D79609" s="24">
        <f t="shared" si="1243"/>
        <v>7</v>
      </c>
      <c r="E79609">
        <v>140821</v>
      </c>
      <c r="F79609">
        <v>58137</v>
      </c>
    </row>
    <row r="79610" spans="1:6" x14ac:dyDescent="0.25">
      <c r="A79610">
        <v>241662</v>
      </c>
      <c r="B79610" s="2">
        <v>44380.767052217168</v>
      </c>
      <c r="C79610" s="26">
        <v>44380.767052217168</v>
      </c>
      <c r="D79610" s="24">
        <f t="shared" si="1243"/>
        <v>7</v>
      </c>
      <c r="E79610">
        <v>198084</v>
      </c>
      <c r="F79610">
        <v>93802</v>
      </c>
    </row>
    <row r="79611" spans="1:6" x14ac:dyDescent="0.25">
      <c r="A79611">
        <v>241666</v>
      </c>
      <c r="B79611" s="2">
        <v>44380.768333994565</v>
      </c>
      <c r="C79611" s="26">
        <v>44380.768333994565</v>
      </c>
      <c r="D79611" s="24">
        <f t="shared" si="1243"/>
        <v>7</v>
      </c>
      <c r="E79611">
        <v>283148</v>
      </c>
      <c r="F79611">
        <v>95024</v>
      </c>
    </row>
    <row r="79612" spans="1:6" x14ac:dyDescent="0.25">
      <c r="A79612">
        <v>241670</v>
      </c>
      <c r="B79612" s="2">
        <v>44380.768796116507</v>
      </c>
      <c r="C79612" s="26">
        <v>44380.768796116507</v>
      </c>
      <c r="D79612" s="24">
        <f t="shared" si="1243"/>
        <v>7</v>
      </c>
      <c r="E79612">
        <v>166594</v>
      </c>
      <c r="F79612">
        <v>321275</v>
      </c>
    </row>
    <row r="79613" spans="1:6" x14ac:dyDescent="0.25">
      <c r="A79613">
        <v>241672</v>
      </c>
      <c r="B79613" s="2">
        <v>44380.769005401773</v>
      </c>
      <c r="C79613" s="26">
        <v>44380.769005401773</v>
      </c>
      <c r="D79613" s="24">
        <f t="shared" si="1243"/>
        <v>7</v>
      </c>
      <c r="E79613">
        <v>128539</v>
      </c>
      <c r="F79613">
        <v>74742</v>
      </c>
    </row>
    <row r="79614" spans="1:6" x14ac:dyDescent="0.25">
      <c r="A79614">
        <v>241674</v>
      </c>
      <c r="B79614" s="2">
        <v>44380.76920064725</v>
      </c>
      <c r="C79614" s="26">
        <v>44380.76920064725</v>
      </c>
      <c r="D79614" s="24">
        <f t="shared" si="1243"/>
        <v>7</v>
      </c>
      <c r="E79614">
        <v>125859</v>
      </c>
      <c r="F79614">
        <v>212312</v>
      </c>
    </row>
    <row r="79615" spans="1:6" x14ac:dyDescent="0.25">
      <c r="A79615">
        <v>241679</v>
      </c>
      <c r="B79615" s="2">
        <v>44380.77081877023</v>
      </c>
      <c r="C79615" s="26">
        <v>44380.77081877023</v>
      </c>
      <c r="D79615" s="24">
        <f t="shared" si="1243"/>
        <v>7</v>
      </c>
      <c r="E79615">
        <v>251263</v>
      </c>
      <c r="F79615">
        <v>230507</v>
      </c>
    </row>
    <row r="79616" spans="1:6" x14ac:dyDescent="0.25">
      <c r="A79616">
        <v>241682</v>
      </c>
      <c r="B79616" s="2">
        <v>44380.77178258614</v>
      </c>
      <c r="C79616" s="26">
        <v>44380.77178258614</v>
      </c>
      <c r="D79616" s="24">
        <f t="shared" si="1243"/>
        <v>7</v>
      </c>
      <c r="E79616">
        <v>119306</v>
      </c>
      <c r="F79616">
        <v>112456</v>
      </c>
    </row>
    <row r="79617" spans="1:6" x14ac:dyDescent="0.25">
      <c r="A79617">
        <v>241687</v>
      </c>
      <c r="B79617" s="2">
        <v>44380.772436893203</v>
      </c>
      <c r="C79617" s="26">
        <v>44380.772436893203</v>
      </c>
      <c r="D79617" s="24">
        <f t="shared" si="1243"/>
        <v>7</v>
      </c>
      <c r="E79617">
        <v>310691</v>
      </c>
      <c r="F79617">
        <v>294875</v>
      </c>
    </row>
    <row r="79618" spans="1:6" x14ac:dyDescent="0.25">
      <c r="A79618">
        <v>241689</v>
      </c>
      <c r="B79618" s="2">
        <v>44380.774055016183</v>
      </c>
      <c r="C79618" s="26">
        <v>44380.774055016183</v>
      </c>
      <c r="D79618" s="24">
        <f t="shared" si="1243"/>
        <v>7</v>
      </c>
      <c r="E79618">
        <v>178176</v>
      </c>
      <c r="F79618">
        <v>230507</v>
      </c>
    </row>
    <row r="79619" spans="1:6" x14ac:dyDescent="0.25">
      <c r="A79619">
        <v>241690</v>
      </c>
      <c r="B79619" s="2">
        <v>44380.774459546927</v>
      </c>
      <c r="C79619" s="26">
        <v>44380.774459546927</v>
      </c>
      <c r="D79619" s="24">
        <f t="shared" ref="D79619:D79682" si="1244">MONTH(C79619)</f>
        <v>7</v>
      </c>
      <c r="E79619">
        <v>77322</v>
      </c>
      <c r="F79619">
        <v>104958</v>
      </c>
    </row>
    <row r="79620" spans="1:6" x14ac:dyDescent="0.25">
      <c r="A79620">
        <v>241695</v>
      </c>
      <c r="B79620" s="2">
        <v>44380.774459546927</v>
      </c>
      <c r="C79620" s="26">
        <v>44380.774459546927</v>
      </c>
      <c r="D79620" s="24">
        <f t="shared" si="1244"/>
        <v>7</v>
      </c>
      <c r="E79620">
        <v>228674</v>
      </c>
      <c r="F79620">
        <v>300941</v>
      </c>
    </row>
    <row r="79621" spans="1:6" x14ac:dyDescent="0.25">
      <c r="A79621">
        <v>241700</v>
      </c>
      <c r="B79621" s="2">
        <v>44380.77486407767</v>
      </c>
      <c r="C79621" s="26">
        <v>44380.77486407767</v>
      </c>
      <c r="D79621" s="24">
        <f t="shared" si="1244"/>
        <v>7</v>
      </c>
      <c r="E79621">
        <v>199816</v>
      </c>
      <c r="F79621">
        <v>301890</v>
      </c>
    </row>
    <row r="79622" spans="1:6" x14ac:dyDescent="0.25">
      <c r="A79622">
        <v>241703</v>
      </c>
      <c r="B79622" s="2">
        <v>44380.775268608413</v>
      </c>
      <c r="C79622" s="26">
        <v>44380.775268608413</v>
      </c>
      <c r="D79622" s="24">
        <f t="shared" si="1244"/>
        <v>7</v>
      </c>
      <c r="E79622">
        <v>288364</v>
      </c>
      <c r="F79622">
        <v>21407</v>
      </c>
    </row>
    <row r="79623" spans="1:6" x14ac:dyDescent="0.25">
      <c r="A79623">
        <v>241705</v>
      </c>
      <c r="B79623" s="2">
        <v>44380.775673139164</v>
      </c>
      <c r="C79623" s="26">
        <v>44380.775673139164</v>
      </c>
      <c r="D79623" s="24">
        <f t="shared" si="1244"/>
        <v>7</v>
      </c>
      <c r="E79623">
        <v>53748</v>
      </c>
      <c r="F79623">
        <v>351192</v>
      </c>
    </row>
    <row r="79624" spans="1:6" x14ac:dyDescent="0.25">
      <c r="A79624">
        <v>241709</v>
      </c>
      <c r="B79624" s="2">
        <v>44380.775673139164</v>
      </c>
      <c r="C79624" s="26">
        <v>44380.775673139164</v>
      </c>
      <c r="D79624" s="24">
        <f t="shared" si="1244"/>
        <v>7</v>
      </c>
      <c r="E79624">
        <v>148270</v>
      </c>
      <c r="F79624">
        <v>394819</v>
      </c>
    </row>
    <row r="79625" spans="1:6" x14ac:dyDescent="0.25">
      <c r="A79625">
        <v>241711</v>
      </c>
      <c r="B79625" s="2">
        <v>44380.7760776699</v>
      </c>
      <c r="C79625" s="26">
        <v>44380.7760776699</v>
      </c>
      <c r="D79625" s="24">
        <f t="shared" si="1244"/>
        <v>7</v>
      </c>
      <c r="E79625">
        <v>255816</v>
      </c>
      <c r="F79625">
        <v>419438</v>
      </c>
    </row>
    <row r="79626" spans="1:6" x14ac:dyDescent="0.25">
      <c r="A79626">
        <v>241715</v>
      </c>
      <c r="B79626" s="2">
        <v>44380.7760776699</v>
      </c>
      <c r="C79626" s="26">
        <v>44380.7760776699</v>
      </c>
      <c r="D79626" s="24">
        <f t="shared" si="1244"/>
        <v>7</v>
      </c>
      <c r="E79626">
        <v>307359</v>
      </c>
      <c r="F79626">
        <v>104958</v>
      </c>
    </row>
    <row r="79627" spans="1:6" x14ac:dyDescent="0.25">
      <c r="A79627">
        <v>241716</v>
      </c>
      <c r="B79627" s="2">
        <v>44380.776333333335</v>
      </c>
      <c r="C79627" s="26">
        <v>44380.776333333335</v>
      </c>
      <c r="D79627" s="24">
        <f t="shared" si="1244"/>
        <v>7</v>
      </c>
      <c r="E79627">
        <v>77286</v>
      </c>
      <c r="F79627">
        <v>284325</v>
      </c>
    </row>
    <row r="79628" spans="1:6" x14ac:dyDescent="0.25">
      <c r="A79628">
        <v>241721</v>
      </c>
      <c r="B79628" s="2">
        <v>44380.77648220065</v>
      </c>
      <c r="C79628" s="26">
        <v>44380.77648220065</v>
      </c>
      <c r="D79628" s="24">
        <f t="shared" si="1244"/>
        <v>7</v>
      </c>
      <c r="E79628">
        <v>264104</v>
      </c>
      <c r="F79628">
        <v>164401</v>
      </c>
    </row>
    <row r="79629" spans="1:6" x14ac:dyDescent="0.25">
      <c r="A79629">
        <v>241724</v>
      </c>
      <c r="B79629" s="2">
        <v>44380.776886731393</v>
      </c>
      <c r="C79629" s="26">
        <v>44380.776886731393</v>
      </c>
      <c r="D79629" s="24">
        <f t="shared" si="1244"/>
        <v>7</v>
      </c>
      <c r="E79629">
        <v>176852</v>
      </c>
      <c r="F79629">
        <v>472712</v>
      </c>
    </row>
    <row r="79630" spans="1:6" x14ac:dyDescent="0.25">
      <c r="A79630">
        <v>241728</v>
      </c>
      <c r="B79630" s="2">
        <v>44380.777291262137</v>
      </c>
      <c r="C79630" s="26">
        <v>44380.777291262137</v>
      </c>
      <c r="D79630" s="24">
        <f t="shared" si="1244"/>
        <v>7</v>
      </c>
      <c r="E79630">
        <v>62672</v>
      </c>
      <c r="F79630">
        <v>209122</v>
      </c>
    </row>
    <row r="79631" spans="1:6" x14ac:dyDescent="0.25">
      <c r="A79631">
        <v>241731</v>
      </c>
      <c r="B79631" s="2">
        <v>44380.77769579288</v>
      </c>
      <c r="C79631" s="26">
        <v>44380.77769579288</v>
      </c>
      <c r="D79631" s="24">
        <f t="shared" si="1244"/>
        <v>7</v>
      </c>
      <c r="E79631">
        <v>212639</v>
      </c>
      <c r="F79631">
        <v>118549</v>
      </c>
    </row>
    <row r="79632" spans="1:6" x14ac:dyDescent="0.25">
      <c r="A79632">
        <v>241733</v>
      </c>
      <c r="B79632" s="2">
        <v>44380.77769579288</v>
      </c>
      <c r="C79632" s="26">
        <v>44380.77769579288</v>
      </c>
      <c r="D79632" s="24">
        <f t="shared" si="1244"/>
        <v>7</v>
      </c>
      <c r="E79632">
        <v>244727</v>
      </c>
      <c r="F79632">
        <v>278351</v>
      </c>
    </row>
    <row r="79633" spans="1:6" x14ac:dyDescent="0.25">
      <c r="A79633">
        <v>241734</v>
      </c>
      <c r="B79633" s="2">
        <v>44380.778100323623</v>
      </c>
      <c r="C79633" s="26">
        <v>44380.778100323623</v>
      </c>
      <c r="D79633" s="24">
        <f t="shared" si="1244"/>
        <v>7</v>
      </c>
      <c r="E79633">
        <v>178793</v>
      </c>
      <c r="F79633">
        <v>250679</v>
      </c>
    </row>
    <row r="79634" spans="1:6" x14ac:dyDescent="0.25">
      <c r="A79634">
        <v>241736</v>
      </c>
      <c r="B79634" s="2">
        <v>44380.778588213754</v>
      </c>
      <c r="C79634" s="26">
        <v>44380.778588213754</v>
      </c>
      <c r="D79634" s="24">
        <f t="shared" si="1244"/>
        <v>7</v>
      </c>
      <c r="E79634">
        <v>71992</v>
      </c>
      <c r="F79634">
        <v>137899</v>
      </c>
    </row>
    <row r="79635" spans="1:6" x14ac:dyDescent="0.25">
      <c r="A79635">
        <v>241740</v>
      </c>
      <c r="B79635" s="2">
        <v>44380.778862880339</v>
      </c>
      <c r="C79635" s="26">
        <v>44380.778862880339</v>
      </c>
      <c r="D79635" s="24">
        <f t="shared" si="1244"/>
        <v>7</v>
      </c>
      <c r="E79635">
        <v>264541</v>
      </c>
      <c r="F79635">
        <v>472908</v>
      </c>
    </row>
    <row r="79636" spans="1:6" x14ac:dyDescent="0.25">
      <c r="A79636">
        <v>241743</v>
      </c>
      <c r="B79636" s="2">
        <v>44380.778909385117</v>
      </c>
      <c r="C79636" s="26">
        <v>44380.778909385117</v>
      </c>
      <c r="D79636" s="24">
        <f t="shared" si="1244"/>
        <v>7</v>
      </c>
      <c r="E79636">
        <v>114946</v>
      </c>
      <c r="F79636">
        <v>459455</v>
      </c>
    </row>
    <row r="79637" spans="1:6" x14ac:dyDescent="0.25">
      <c r="A79637">
        <v>241748</v>
      </c>
      <c r="B79637" s="2">
        <v>44380.778909385117</v>
      </c>
      <c r="C79637" s="26">
        <v>44380.778909385117</v>
      </c>
      <c r="D79637" s="24">
        <f t="shared" si="1244"/>
        <v>7</v>
      </c>
      <c r="E79637">
        <v>201294</v>
      </c>
      <c r="F79637">
        <v>411922</v>
      </c>
    </row>
    <row r="79638" spans="1:6" x14ac:dyDescent="0.25">
      <c r="A79638">
        <v>241752</v>
      </c>
      <c r="B79638" s="2">
        <v>44380.779229102453</v>
      </c>
      <c r="C79638" s="26">
        <v>44380.779229102453</v>
      </c>
      <c r="D79638" s="24">
        <f t="shared" si="1244"/>
        <v>7</v>
      </c>
      <c r="E79638">
        <v>173234</v>
      </c>
      <c r="F79638">
        <v>466414</v>
      </c>
    </row>
    <row r="79639" spans="1:6" x14ac:dyDescent="0.25">
      <c r="A79639">
        <v>241756</v>
      </c>
      <c r="B79639" s="2">
        <v>44380.779313915853</v>
      </c>
      <c r="C79639" s="26">
        <v>44380.779313915853</v>
      </c>
      <c r="D79639" s="24">
        <f t="shared" si="1244"/>
        <v>7</v>
      </c>
      <c r="E79639">
        <v>318504</v>
      </c>
      <c r="F79639">
        <v>40804</v>
      </c>
    </row>
    <row r="79640" spans="1:6" x14ac:dyDescent="0.25">
      <c r="A79640">
        <v>241758</v>
      </c>
      <c r="B79640" s="2">
        <v>44380.78052750809</v>
      </c>
      <c r="C79640" s="26">
        <v>44380.78052750809</v>
      </c>
      <c r="D79640" s="24">
        <f t="shared" si="1244"/>
        <v>7</v>
      </c>
      <c r="E79640">
        <v>314192</v>
      </c>
      <c r="F79640">
        <v>153893</v>
      </c>
    </row>
    <row r="79641" spans="1:6" x14ac:dyDescent="0.25">
      <c r="A79641">
        <v>241759</v>
      </c>
      <c r="B79641" s="2">
        <v>44380.780932038833</v>
      </c>
      <c r="C79641" s="26">
        <v>44380.780932038833</v>
      </c>
      <c r="D79641" s="24">
        <f t="shared" si="1244"/>
        <v>7</v>
      </c>
      <c r="E79641">
        <v>290305</v>
      </c>
      <c r="F79641">
        <v>227775</v>
      </c>
    </row>
    <row r="79642" spans="1:6" x14ac:dyDescent="0.25">
      <c r="A79642">
        <v>241764</v>
      </c>
      <c r="B79642" s="2">
        <v>44380.781121250038</v>
      </c>
      <c r="C79642" s="26">
        <v>44380.781121250038</v>
      </c>
      <c r="D79642" s="24">
        <f t="shared" si="1244"/>
        <v>7</v>
      </c>
      <c r="E79642">
        <v>194850</v>
      </c>
      <c r="F79642">
        <v>153893</v>
      </c>
    </row>
    <row r="79643" spans="1:6" x14ac:dyDescent="0.25">
      <c r="A79643">
        <v>241766</v>
      </c>
      <c r="B79643" s="2">
        <v>44380.782921842096</v>
      </c>
      <c r="C79643" s="26">
        <v>44380.782921842096</v>
      </c>
      <c r="D79643" s="24">
        <f t="shared" si="1244"/>
        <v>7</v>
      </c>
      <c r="E79643">
        <v>290711</v>
      </c>
      <c r="F79643">
        <v>463226</v>
      </c>
    </row>
    <row r="79644" spans="1:6" x14ac:dyDescent="0.25">
      <c r="A79644">
        <v>241767</v>
      </c>
      <c r="B79644" s="2">
        <v>44380.782954692557</v>
      </c>
      <c r="C79644" s="26">
        <v>44380.782954692557</v>
      </c>
      <c r="D79644" s="24">
        <f t="shared" si="1244"/>
        <v>7</v>
      </c>
      <c r="E79644">
        <v>204408</v>
      </c>
      <c r="F79644">
        <v>419338</v>
      </c>
    </row>
    <row r="79645" spans="1:6" x14ac:dyDescent="0.25">
      <c r="A79645">
        <v>241771</v>
      </c>
      <c r="B79645" s="2">
        <v>44380.782954692557</v>
      </c>
      <c r="C79645" s="26">
        <v>44380.782954692557</v>
      </c>
      <c r="D79645" s="24">
        <f t="shared" si="1244"/>
        <v>7</v>
      </c>
      <c r="E79645">
        <v>239287</v>
      </c>
      <c r="F79645">
        <v>411922</v>
      </c>
    </row>
    <row r="79646" spans="1:6" x14ac:dyDescent="0.25">
      <c r="A79646">
        <v>241776</v>
      </c>
      <c r="B79646" s="2">
        <v>44380.78380687887</v>
      </c>
      <c r="C79646" s="26">
        <v>44380.78380687887</v>
      </c>
      <c r="D79646" s="24">
        <f t="shared" si="1244"/>
        <v>7</v>
      </c>
      <c r="E79646">
        <v>7323</v>
      </c>
      <c r="F79646">
        <v>276751</v>
      </c>
    </row>
    <row r="79647" spans="1:6" x14ac:dyDescent="0.25">
      <c r="A79647">
        <v>241781</v>
      </c>
      <c r="B79647" s="2">
        <v>44380.784173100983</v>
      </c>
      <c r="C79647" s="26">
        <v>44380.784173100983</v>
      </c>
      <c r="D79647" s="24">
        <f t="shared" si="1244"/>
        <v>7</v>
      </c>
      <c r="E79647">
        <v>91018</v>
      </c>
      <c r="F79647">
        <v>158978</v>
      </c>
    </row>
    <row r="79648" spans="1:6" x14ac:dyDescent="0.25">
      <c r="A79648">
        <v>241785</v>
      </c>
      <c r="B79648" s="2">
        <v>44380.78497734628</v>
      </c>
      <c r="C79648" s="26">
        <v>44380.78497734628</v>
      </c>
      <c r="D79648" s="24">
        <f t="shared" si="1244"/>
        <v>7</v>
      </c>
      <c r="E79648">
        <v>177412</v>
      </c>
      <c r="F79648">
        <v>241927</v>
      </c>
    </row>
    <row r="79649" spans="1:6" x14ac:dyDescent="0.25">
      <c r="A79649">
        <v>241789</v>
      </c>
      <c r="B79649" s="2">
        <v>44380.78497734628</v>
      </c>
      <c r="C79649" s="26">
        <v>44380.78497734628</v>
      </c>
      <c r="D79649" s="24">
        <f t="shared" si="1244"/>
        <v>7</v>
      </c>
      <c r="E79649">
        <v>294176</v>
      </c>
      <c r="F79649">
        <v>23892</v>
      </c>
    </row>
    <row r="79650" spans="1:6" x14ac:dyDescent="0.25">
      <c r="A79650">
        <v>241790</v>
      </c>
      <c r="B79650" s="2">
        <v>44380.786595469253</v>
      </c>
      <c r="C79650" s="26">
        <v>44380.786595469253</v>
      </c>
      <c r="D79650" s="24">
        <f t="shared" si="1244"/>
        <v>7</v>
      </c>
      <c r="E79650">
        <v>29913</v>
      </c>
      <c r="F79650">
        <v>470762</v>
      </c>
    </row>
    <row r="79651" spans="1:6" x14ac:dyDescent="0.25">
      <c r="A79651">
        <v>241795</v>
      </c>
      <c r="B79651" s="2">
        <v>44380.787000000004</v>
      </c>
      <c r="C79651" s="26">
        <v>44380.787000000004</v>
      </c>
      <c r="D79651" s="24">
        <f t="shared" si="1244"/>
        <v>7</v>
      </c>
      <c r="E79651">
        <v>147420</v>
      </c>
      <c r="F79651">
        <v>330333</v>
      </c>
    </row>
    <row r="79652" spans="1:6" x14ac:dyDescent="0.25">
      <c r="A79652">
        <v>241799</v>
      </c>
      <c r="B79652" s="2">
        <v>44380.78740453074</v>
      </c>
      <c r="C79652" s="26">
        <v>44380.78740453074</v>
      </c>
      <c r="D79652" s="24">
        <f t="shared" si="1244"/>
        <v>7</v>
      </c>
      <c r="E79652">
        <v>329115</v>
      </c>
      <c r="F79652">
        <v>251784</v>
      </c>
    </row>
    <row r="79653" spans="1:6" x14ac:dyDescent="0.25">
      <c r="A79653">
        <v>241801</v>
      </c>
      <c r="B79653" s="2">
        <v>44380.787591174048</v>
      </c>
      <c r="C79653" s="26">
        <v>44380.787591174048</v>
      </c>
      <c r="D79653" s="24">
        <f t="shared" si="1244"/>
        <v>7</v>
      </c>
      <c r="E79653">
        <v>139998</v>
      </c>
      <c r="F79653">
        <v>49057</v>
      </c>
    </row>
    <row r="79654" spans="1:6" x14ac:dyDescent="0.25">
      <c r="A79654">
        <v>241806</v>
      </c>
      <c r="B79654" s="2">
        <v>44380.788109988709</v>
      </c>
      <c r="C79654" s="26">
        <v>44380.788109988709</v>
      </c>
      <c r="D79654" s="24">
        <f t="shared" si="1244"/>
        <v>7</v>
      </c>
      <c r="E79654">
        <v>262451</v>
      </c>
      <c r="F79654">
        <v>129210</v>
      </c>
    </row>
    <row r="79655" spans="1:6" x14ac:dyDescent="0.25">
      <c r="A79655">
        <v>241807</v>
      </c>
      <c r="B79655" s="2">
        <v>44380.788213592234</v>
      </c>
      <c r="C79655" s="26">
        <v>44380.788213592234</v>
      </c>
      <c r="D79655" s="24">
        <f t="shared" si="1244"/>
        <v>7</v>
      </c>
      <c r="E79655">
        <v>192019</v>
      </c>
      <c r="F79655">
        <v>249345</v>
      </c>
    </row>
    <row r="79656" spans="1:6" x14ac:dyDescent="0.25">
      <c r="A79656">
        <v>241812</v>
      </c>
      <c r="B79656" s="2">
        <v>44380.788213592234</v>
      </c>
      <c r="C79656" s="26">
        <v>44380.788213592234</v>
      </c>
      <c r="D79656" s="24">
        <f t="shared" si="1244"/>
        <v>7</v>
      </c>
      <c r="E79656">
        <v>228303</v>
      </c>
      <c r="F79656">
        <v>351192</v>
      </c>
    </row>
    <row r="79657" spans="1:6" x14ac:dyDescent="0.25">
      <c r="A79657">
        <v>241814</v>
      </c>
      <c r="B79657" s="2">
        <v>44380.788618122977</v>
      </c>
      <c r="C79657" s="26">
        <v>44380.788618122977</v>
      </c>
      <c r="D79657" s="24">
        <f t="shared" si="1244"/>
        <v>7</v>
      </c>
      <c r="E79657">
        <v>98984</v>
      </c>
      <c r="F79657">
        <v>156268</v>
      </c>
    </row>
    <row r="79658" spans="1:6" x14ac:dyDescent="0.25">
      <c r="A79658">
        <v>241818</v>
      </c>
      <c r="B79658" s="2">
        <v>44380.788666666667</v>
      </c>
      <c r="C79658" s="26">
        <v>44380.788666666667</v>
      </c>
      <c r="D79658" s="24">
        <f t="shared" si="1244"/>
        <v>7</v>
      </c>
      <c r="E79658">
        <v>331779</v>
      </c>
      <c r="F79658">
        <v>241927</v>
      </c>
    </row>
    <row r="79659" spans="1:6" x14ac:dyDescent="0.25">
      <c r="A79659">
        <v>241820</v>
      </c>
      <c r="B79659" s="2">
        <v>44380.78902265372</v>
      </c>
      <c r="C79659" s="26">
        <v>44380.78902265372</v>
      </c>
      <c r="D79659" s="24">
        <f t="shared" si="1244"/>
        <v>7</v>
      </c>
      <c r="E79659">
        <v>188164</v>
      </c>
      <c r="F79659">
        <v>252406</v>
      </c>
    </row>
    <row r="79660" spans="1:6" x14ac:dyDescent="0.25">
      <c r="A79660">
        <v>241825</v>
      </c>
      <c r="B79660" s="2">
        <v>44380.78902265372</v>
      </c>
      <c r="C79660" s="26">
        <v>44380.78902265372</v>
      </c>
      <c r="D79660" s="24">
        <f t="shared" si="1244"/>
        <v>7</v>
      </c>
      <c r="E79660">
        <v>274564</v>
      </c>
      <c r="F79660">
        <v>411922</v>
      </c>
    </row>
    <row r="79661" spans="1:6" x14ac:dyDescent="0.25">
      <c r="A79661">
        <v>241827</v>
      </c>
      <c r="B79661" s="2">
        <v>44380.789391766106</v>
      </c>
      <c r="C79661" s="26">
        <v>44380.789391766106</v>
      </c>
      <c r="D79661" s="24">
        <f t="shared" si="1244"/>
        <v>7</v>
      </c>
      <c r="E79661">
        <v>321696</v>
      </c>
      <c r="F79661">
        <v>252952</v>
      </c>
    </row>
    <row r="79662" spans="1:6" x14ac:dyDescent="0.25">
      <c r="A79662">
        <v>241828</v>
      </c>
      <c r="B79662" s="2">
        <v>44380.789427184463</v>
      </c>
      <c r="C79662" s="26">
        <v>44380.789427184463</v>
      </c>
      <c r="D79662" s="24">
        <f t="shared" si="1244"/>
        <v>7</v>
      </c>
      <c r="E79662">
        <v>50799</v>
      </c>
      <c r="F79662">
        <v>436838</v>
      </c>
    </row>
    <row r="79663" spans="1:6" x14ac:dyDescent="0.25">
      <c r="A79663">
        <v>241832</v>
      </c>
      <c r="B79663" s="2">
        <v>44380.789427184463</v>
      </c>
      <c r="C79663" s="26">
        <v>44380.789427184463</v>
      </c>
      <c r="D79663" s="24">
        <f t="shared" si="1244"/>
        <v>7</v>
      </c>
      <c r="E79663">
        <v>302358</v>
      </c>
      <c r="F79663">
        <v>351192</v>
      </c>
    </row>
    <row r="79664" spans="1:6" x14ac:dyDescent="0.25">
      <c r="A79664">
        <v>241837</v>
      </c>
      <c r="B79664" s="2">
        <v>44380.789605395672</v>
      </c>
      <c r="C79664" s="26">
        <v>44380.789605395672</v>
      </c>
      <c r="D79664" s="24">
        <f t="shared" si="1244"/>
        <v>7</v>
      </c>
      <c r="E79664">
        <v>66403</v>
      </c>
      <c r="F79664">
        <v>38593</v>
      </c>
    </row>
    <row r="79665" spans="1:6" x14ac:dyDescent="0.25">
      <c r="A79665">
        <v>241840</v>
      </c>
      <c r="B79665" s="2">
        <v>44380.789880062257</v>
      </c>
      <c r="C79665" s="26">
        <v>44380.789880062257</v>
      </c>
      <c r="D79665" s="24">
        <f t="shared" si="1244"/>
        <v>7</v>
      </c>
      <c r="E79665">
        <v>223058</v>
      </c>
      <c r="F79665">
        <v>182984</v>
      </c>
    </row>
    <row r="79666" spans="1:6" x14ac:dyDescent="0.25">
      <c r="A79666">
        <v>241843</v>
      </c>
      <c r="B79666" s="2">
        <v>44380.790124210333</v>
      </c>
      <c r="C79666" s="26">
        <v>44380.790124210333</v>
      </c>
      <c r="D79666" s="24">
        <f t="shared" si="1244"/>
        <v>7</v>
      </c>
      <c r="E79666">
        <v>146303</v>
      </c>
      <c r="F79666">
        <v>158978</v>
      </c>
    </row>
    <row r="79667" spans="1:6" x14ac:dyDescent="0.25">
      <c r="A79667">
        <v>241844</v>
      </c>
      <c r="B79667" s="2">
        <v>44380.79023624595</v>
      </c>
      <c r="C79667" s="26">
        <v>44380.79023624595</v>
      </c>
      <c r="D79667" s="24">
        <f t="shared" si="1244"/>
        <v>7</v>
      </c>
      <c r="E79667">
        <v>251923</v>
      </c>
      <c r="F79667">
        <v>351192</v>
      </c>
    </row>
    <row r="79668" spans="1:6" x14ac:dyDescent="0.25">
      <c r="A79668">
        <v>241846</v>
      </c>
      <c r="B79668" s="2">
        <v>44380.79024628437</v>
      </c>
      <c r="C79668" s="26">
        <v>44380.79024628437</v>
      </c>
      <c r="D79668" s="24">
        <f t="shared" si="1244"/>
        <v>7</v>
      </c>
      <c r="E79668">
        <v>166301</v>
      </c>
      <c r="F79668">
        <v>230836</v>
      </c>
    </row>
    <row r="79669" spans="1:6" x14ac:dyDescent="0.25">
      <c r="A79669">
        <v>241851</v>
      </c>
      <c r="B79669" s="2">
        <v>44380.790640776693</v>
      </c>
      <c r="C79669" s="26">
        <v>44380.790640776693</v>
      </c>
      <c r="D79669" s="24">
        <f t="shared" si="1244"/>
        <v>7</v>
      </c>
      <c r="E79669">
        <v>241101</v>
      </c>
      <c r="F79669">
        <v>218037</v>
      </c>
    </row>
    <row r="79670" spans="1:6" x14ac:dyDescent="0.25">
      <c r="A79670">
        <v>241853</v>
      </c>
      <c r="B79670" s="2">
        <v>44380.790887173069</v>
      </c>
      <c r="C79670" s="26">
        <v>44380.790887173069</v>
      </c>
      <c r="D79670" s="24">
        <f t="shared" si="1244"/>
        <v>7</v>
      </c>
      <c r="E79670">
        <v>119067</v>
      </c>
      <c r="F79670">
        <v>251823</v>
      </c>
    </row>
    <row r="79671" spans="1:6" x14ac:dyDescent="0.25">
      <c r="A79671">
        <v>241856</v>
      </c>
      <c r="B79671" s="2">
        <v>44380.791449838187</v>
      </c>
      <c r="C79671" s="26">
        <v>44380.791449838187</v>
      </c>
      <c r="D79671" s="24">
        <f t="shared" si="1244"/>
        <v>7</v>
      </c>
      <c r="E79671">
        <v>229478</v>
      </c>
      <c r="F79671">
        <v>411922</v>
      </c>
    </row>
    <row r="79672" spans="1:6" x14ac:dyDescent="0.25">
      <c r="A79672">
        <v>241858</v>
      </c>
      <c r="B79672" s="2">
        <v>44380.791854368937</v>
      </c>
      <c r="C79672" s="26">
        <v>44380.791854368937</v>
      </c>
      <c r="D79672" s="24">
        <f t="shared" si="1244"/>
        <v>7</v>
      </c>
      <c r="E79672">
        <v>47466</v>
      </c>
      <c r="F79672">
        <v>230507</v>
      </c>
    </row>
    <row r="79673" spans="1:6" x14ac:dyDescent="0.25">
      <c r="A79673">
        <v>241860</v>
      </c>
      <c r="B79673" s="2">
        <v>44380.791854368937</v>
      </c>
      <c r="C79673" s="26">
        <v>44380.791854368937</v>
      </c>
      <c r="D79673" s="24">
        <f t="shared" si="1244"/>
        <v>7</v>
      </c>
      <c r="E79673">
        <v>94408</v>
      </c>
      <c r="F79673">
        <v>122902</v>
      </c>
    </row>
    <row r="79674" spans="1:6" x14ac:dyDescent="0.25">
      <c r="A79674">
        <v>241861</v>
      </c>
      <c r="B79674" s="2">
        <v>44380.791854368937</v>
      </c>
      <c r="C79674" s="26">
        <v>44380.791854368937</v>
      </c>
      <c r="D79674" s="24">
        <f t="shared" si="1244"/>
        <v>7</v>
      </c>
      <c r="E79674">
        <v>273306</v>
      </c>
      <c r="F79674">
        <v>285680</v>
      </c>
    </row>
    <row r="79675" spans="1:6" x14ac:dyDescent="0.25">
      <c r="A79675">
        <v>241866</v>
      </c>
      <c r="B79675" s="2">
        <v>44380.792258899673</v>
      </c>
      <c r="C79675" s="26">
        <v>44380.792258899673</v>
      </c>
      <c r="D79675" s="24">
        <f t="shared" si="1244"/>
        <v>7</v>
      </c>
      <c r="E79675">
        <v>171641</v>
      </c>
      <c r="F79675">
        <v>411922</v>
      </c>
    </row>
    <row r="79676" spans="1:6" x14ac:dyDescent="0.25">
      <c r="A79676">
        <v>241871</v>
      </c>
      <c r="B79676" s="2">
        <v>44380.792809839164</v>
      </c>
      <c r="C79676" s="26">
        <v>44380.792809839164</v>
      </c>
      <c r="D79676" s="24">
        <f t="shared" si="1244"/>
        <v>7</v>
      </c>
      <c r="E79676">
        <v>170155</v>
      </c>
      <c r="F79676">
        <v>428657</v>
      </c>
    </row>
    <row r="79677" spans="1:6" x14ac:dyDescent="0.25">
      <c r="A79677">
        <v>241873</v>
      </c>
      <c r="B79677" s="2">
        <v>44380.793067961167</v>
      </c>
      <c r="C79677" s="26">
        <v>44380.793067961167</v>
      </c>
      <c r="D79677" s="24">
        <f t="shared" si="1244"/>
        <v>7</v>
      </c>
      <c r="E79677">
        <v>142431</v>
      </c>
      <c r="F79677">
        <v>237461</v>
      </c>
    </row>
    <row r="79678" spans="1:6" x14ac:dyDescent="0.25">
      <c r="A79678">
        <v>241876</v>
      </c>
      <c r="B79678" s="2">
        <v>44380.793472491911</v>
      </c>
      <c r="C79678" s="26">
        <v>44380.793472491911</v>
      </c>
      <c r="D79678" s="24">
        <f t="shared" si="1244"/>
        <v>7</v>
      </c>
      <c r="E79678">
        <v>73982</v>
      </c>
      <c r="F79678">
        <v>165114</v>
      </c>
    </row>
    <row r="79679" spans="1:6" x14ac:dyDescent="0.25">
      <c r="A79679">
        <v>241879</v>
      </c>
      <c r="B79679" s="2">
        <v>44380.793472491911</v>
      </c>
      <c r="C79679" s="26">
        <v>44380.793472491911</v>
      </c>
      <c r="D79679" s="24">
        <f t="shared" si="1244"/>
        <v>7</v>
      </c>
      <c r="E79679">
        <v>252895</v>
      </c>
      <c r="F79679">
        <v>302313</v>
      </c>
    </row>
    <row r="79680" spans="1:6" x14ac:dyDescent="0.25">
      <c r="A79680">
        <v>241884</v>
      </c>
      <c r="B79680" s="2">
        <v>44380.793877022654</v>
      </c>
      <c r="C79680" s="26">
        <v>44380.793877022654</v>
      </c>
      <c r="D79680" s="24">
        <f t="shared" si="1244"/>
        <v>7</v>
      </c>
      <c r="E79680">
        <v>149180</v>
      </c>
      <c r="F79680">
        <v>104958</v>
      </c>
    </row>
    <row r="79681" spans="1:6" x14ac:dyDescent="0.25">
      <c r="A79681">
        <v>241888</v>
      </c>
      <c r="B79681" s="2">
        <v>44380.793877022654</v>
      </c>
      <c r="C79681" s="26">
        <v>44380.793877022654</v>
      </c>
      <c r="D79681" s="24">
        <f t="shared" si="1244"/>
        <v>7</v>
      </c>
      <c r="E79681">
        <v>271940</v>
      </c>
      <c r="F79681">
        <v>250679</v>
      </c>
    </row>
    <row r="79682" spans="1:6" x14ac:dyDescent="0.25">
      <c r="A79682">
        <v>241892</v>
      </c>
      <c r="B79682" s="2">
        <v>44380.793877022654</v>
      </c>
      <c r="C79682" s="26">
        <v>44380.793877022654</v>
      </c>
      <c r="D79682" s="24">
        <f t="shared" si="1244"/>
        <v>7</v>
      </c>
      <c r="E79682">
        <v>273292</v>
      </c>
      <c r="F79682">
        <v>471403</v>
      </c>
    </row>
    <row r="79683" spans="1:6" x14ac:dyDescent="0.25">
      <c r="A79683">
        <v>241894</v>
      </c>
      <c r="B79683" s="2">
        <v>44380.795495145627</v>
      </c>
      <c r="C79683" s="26">
        <v>44380.795495145627</v>
      </c>
      <c r="D79683" s="24">
        <f t="shared" ref="D79683:D79746" si="1245">MONTH(C79683)</f>
        <v>7</v>
      </c>
      <c r="E79683">
        <v>221953</v>
      </c>
      <c r="F79683">
        <v>230507</v>
      </c>
    </row>
    <row r="79684" spans="1:6" x14ac:dyDescent="0.25">
      <c r="A79684">
        <v>241898</v>
      </c>
      <c r="B79684" s="2">
        <v>44380.795587023531</v>
      </c>
      <c r="C79684" s="26">
        <v>44380.795587023531</v>
      </c>
      <c r="D79684" s="24">
        <f t="shared" si="1245"/>
        <v>7</v>
      </c>
      <c r="E79684">
        <v>210896</v>
      </c>
      <c r="F79684">
        <v>106039</v>
      </c>
    </row>
    <row r="79685" spans="1:6" x14ac:dyDescent="0.25">
      <c r="A79685">
        <v>241903</v>
      </c>
      <c r="B79685" s="2">
        <v>44380.796304207121</v>
      </c>
      <c r="C79685" s="26">
        <v>44380.796304207121</v>
      </c>
      <c r="D79685" s="24">
        <f t="shared" si="1245"/>
        <v>7</v>
      </c>
      <c r="E79685">
        <v>81277</v>
      </c>
      <c r="F79685">
        <v>158978</v>
      </c>
    </row>
    <row r="79686" spans="1:6" x14ac:dyDescent="0.25">
      <c r="A79686">
        <v>241908</v>
      </c>
      <c r="B79686" s="2">
        <v>44380.796304207121</v>
      </c>
      <c r="C79686" s="26">
        <v>44380.796304207121</v>
      </c>
      <c r="D79686" s="24">
        <f t="shared" si="1245"/>
        <v>7</v>
      </c>
      <c r="E79686">
        <v>238840</v>
      </c>
      <c r="F79686">
        <v>356280</v>
      </c>
    </row>
    <row r="79687" spans="1:6" x14ac:dyDescent="0.25">
      <c r="A79687">
        <v>241913</v>
      </c>
      <c r="B79687" s="2">
        <v>44380.796708737864</v>
      </c>
      <c r="C79687" s="26">
        <v>44380.796708737864</v>
      </c>
      <c r="D79687" s="24">
        <f t="shared" si="1245"/>
        <v>7</v>
      </c>
      <c r="E79687">
        <v>231165</v>
      </c>
      <c r="F79687">
        <v>209122</v>
      </c>
    </row>
    <row r="79688" spans="1:6" x14ac:dyDescent="0.25">
      <c r="A79688">
        <v>241916</v>
      </c>
      <c r="B79688" s="2">
        <v>44380.79674672689</v>
      </c>
      <c r="C79688" s="26">
        <v>44380.79674672689</v>
      </c>
      <c r="D79688" s="24">
        <f t="shared" si="1245"/>
        <v>7</v>
      </c>
      <c r="E79688">
        <v>165350</v>
      </c>
      <c r="F79688">
        <v>411922</v>
      </c>
    </row>
    <row r="79689" spans="1:6" x14ac:dyDescent="0.25">
      <c r="A79689">
        <v>241917</v>
      </c>
      <c r="B79689" s="2">
        <v>44380.797113268607</v>
      </c>
      <c r="C79689" s="26">
        <v>44380.797113268607</v>
      </c>
      <c r="D79689" s="24">
        <f t="shared" si="1245"/>
        <v>7</v>
      </c>
      <c r="E79689">
        <v>103669</v>
      </c>
      <c r="F79689">
        <v>327968</v>
      </c>
    </row>
    <row r="79690" spans="1:6" x14ac:dyDescent="0.25">
      <c r="A79690">
        <v>241918</v>
      </c>
      <c r="B79690" s="2">
        <v>44380.797448652607</v>
      </c>
      <c r="C79690" s="26">
        <v>44380.797448652607</v>
      </c>
      <c r="D79690" s="24">
        <f t="shared" si="1245"/>
        <v>7</v>
      </c>
      <c r="E79690">
        <v>215915</v>
      </c>
      <c r="F79690">
        <v>411922</v>
      </c>
    </row>
    <row r="79691" spans="1:6" x14ac:dyDescent="0.25">
      <c r="A79691">
        <v>241922</v>
      </c>
      <c r="B79691" s="2">
        <v>44380.79751779935</v>
      </c>
      <c r="C79691" s="26">
        <v>44380.79751779935</v>
      </c>
      <c r="D79691" s="24">
        <f t="shared" si="1245"/>
        <v>7</v>
      </c>
      <c r="E79691">
        <v>126885</v>
      </c>
      <c r="F79691">
        <v>119030</v>
      </c>
    </row>
    <row r="79692" spans="1:6" x14ac:dyDescent="0.25">
      <c r="A79692">
        <v>241927</v>
      </c>
      <c r="B79692" s="2">
        <v>44380.79751779935</v>
      </c>
      <c r="C79692" s="26">
        <v>44380.79751779935</v>
      </c>
      <c r="D79692" s="24">
        <f t="shared" si="1245"/>
        <v>7</v>
      </c>
      <c r="E79692">
        <v>205150</v>
      </c>
      <c r="F79692">
        <v>250679</v>
      </c>
    </row>
    <row r="79693" spans="1:6" x14ac:dyDescent="0.25">
      <c r="A79693">
        <v>241931</v>
      </c>
      <c r="B79693" s="2">
        <v>44380.79751779935</v>
      </c>
      <c r="C79693" s="26">
        <v>44380.79751779935</v>
      </c>
      <c r="D79693" s="24">
        <f t="shared" si="1245"/>
        <v>7</v>
      </c>
      <c r="E79693">
        <v>215718</v>
      </c>
      <c r="F79693">
        <v>439981</v>
      </c>
    </row>
    <row r="79694" spans="1:6" x14ac:dyDescent="0.25">
      <c r="A79694">
        <v>241934</v>
      </c>
      <c r="B79694" s="2">
        <v>44380.797517799358</v>
      </c>
      <c r="C79694" s="26">
        <v>44380.797517799358</v>
      </c>
      <c r="D79694" s="24">
        <f t="shared" si="1245"/>
        <v>7</v>
      </c>
      <c r="E79694">
        <v>73682</v>
      </c>
      <c r="F79694">
        <v>31749</v>
      </c>
    </row>
    <row r="79695" spans="1:6" x14ac:dyDescent="0.25">
      <c r="A79695">
        <v>241938</v>
      </c>
      <c r="B79695" s="2">
        <v>44380.797922330094</v>
      </c>
      <c r="C79695" s="26">
        <v>44380.797922330094</v>
      </c>
      <c r="D79695" s="24">
        <f t="shared" si="1245"/>
        <v>7</v>
      </c>
      <c r="E79695">
        <v>66809</v>
      </c>
      <c r="F79695">
        <v>347393</v>
      </c>
    </row>
    <row r="79696" spans="1:6" x14ac:dyDescent="0.25">
      <c r="A79696">
        <v>241939</v>
      </c>
      <c r="B79696" s="2">
        <v>44380.797922330094</v>
      </c>
      <c r="C79696" s="26">
        <v>44380.797922330094</v>
      </c>
      <c r="D79696" s="24">
        <f t="shared" si="1245"/>
        <v>7</v>
      </c>
      <c r="E79696">
        <v>316249</v>
      </c>
      <c r="F79696">
        <v>242428</v>
      </c>
    </row>
    <row r="79697" spans="1:6" x14ac:dyDescent="0.25">
      <c r="A79697">
        <v>241941</v>
      </c>
      <c r="B79697" s="2">
        <v>44380.798326860844</v>
      </c>
      <c r="C79697" s="26">
        <v>44380.798326860844</v>
      </c>
      <c r="D79697" s="24">
        <f t="shared" si="1245"/>
        <v>7</v>
      </c>
      <c r="E79697">
        <v>297007</v>
      </c>
      <c r="F79697">
        <v>182191</v>
      </c>
    </row>
    <row r="79698" spans="1:6" x14ac:dyDescent="0.25">
      <c r="A79698">
        <v>241943</v>
      </c>
      <c r="B79698" s="2">
        <v>44380.79873139158</v>
      </c>
      <c r="C79698" s="26">
        <v>44380.79873139158</v>
      </c>
      <c r="D79698" s="24">
        <f t="shared" si="1245"/>
        <v>7</v>
      </c>
      <c r="E79698">
        <v>24008</v>
      </c>
      <c r="F79698">
        <v>409782</v>
      </c>
    </row>
    <row r="79699" spans="1:6" x14ac:dyDescent="0.25">
      <c r="A79699">
        <v>241946</v>
      </c>
      <c r="B79699" s="2">
        <v>44380.79873139158</v>
      </c>
      <c r="C79699" s="26">
        <v>44380.79873139158</v>
      </c>
      <c r="D79699" s="24">
        <f t="shared" si="1245"/>
        <v>7</v>
      </c>
      <c r="E79699">
        <v>70172</v>
      </c>
      <c r="F79699">
        <v>191893</v>
      </c>
    </row>
    <row r="79700" spans="1:6" x14ac:dyDescent="0.25">
      <c r="A79700">
        <v>241947</v>
      </c>
      <c r="B79700" s="2">
        <v>44380.799066133608</v>
      </c>
      <c r="C79700" s="26">
        <v>44380.799066133608</v>
      </c>
      <c r="D79700" s="24">
        <f t="shared" si="1245"/>
        <v>7</v>
      </c>
      <c r="E79700">
        <v>344661</v>
      </c>
      <c r="F79700">
        <v>140573</v>
      </c>
    </row>
    <row r="79701" spans="1:6" x14ac:dyDescent="0.25">
      <c r="A79701">
        <v>241950</v>
      </c>
      <c r="B79701" s="2">
        <v>44380.799944983824</v>
      </c>
      <c r="C79701" s="26">
        <v>44380.799944983824</v>
      </c>
      <c r="D79701" s="24">
        <f t="shared" si="1245"/>
        <v>7</v>
      </c>
      <c r="E79701">
        <v>36645</v>
      </c>
      <c r="F79701">
        <v>251718</v>
      </c>
    </row>
    <row r="79702" spans="1:6" x14ac:dyDescent="0.25">
      <c r="A79702">
        <v>241951</v>
      </c>
      <c r="B79702" s="2">
        <v>44380.799944983824</v>
      </c>
      <c r="C79702" s="26">
        <v>44380.799944983824</v>
      </c>
      <c r="D79702" s="24">
        <f t="shared" si="1245"/>
        <v>7</v>
      </c>
      <c r="E79702">
        <v>182072</v>
      </c>
      <c r="F79702">
        <v>250679</v>
      </c>
    </row>
    <row r="79703" spans="1:6" x14ac:dyDescent="0.25">
      <c r="A79703">
        <v>241955</v>
      </c>
      <c r="B79703" s="2">
        <v>44380.799944983824</v>
      </c>
      <c r="C79703" s="26">
        <v>44380.799944983824</v>
      </c>
      <c r="D79703" s="24">
        <f t="shared" si="1245"/>
        <v>7</v>
      </c>
      <c r="E79703">
        <v>204928</v>
      </c>
      <c r="F79703">
        <v>250679</v>
      </c>
    </row>
    <row r="79704" spans="1:6" x14ac:dyDescent="0.25">
      <c r="A79704">
        <v>241958</v>
      </c>
      <c r="B79704" s="2">
        <v>44380.799944983824</v>
      </c>
      <c r="C79704" s="26">
        <v>44380.799944983824</v>
      </c>
      <c r="D79704" s="24">
        <f t="shared" si="1245"/>
        <v>7</v>
      </c>
      <c r="E79704">
        <v>309401</v>
      </c>
      <c r="F79704">
        <v>234810</v>
      </c>
    </row>
    <row r="79705" spans="1:6" x14ac:dyDescent="0.25">
      <c r="A79705">
        <v>241962</v>
      </c>
      <c r="B79705" s="2">
        <v>44380.80034951456</v>
      </c>
      <c r="C79705" s="26">
        <v>44380.80034951456</v>
      </c>
      <c r="D79705" s="24">
        <f t="shared" si="1245"/>
        <v>7</v>
      </c>
      <c r="E79705">
        <v>197175</v>
      </c>
      <c r="F79705">
        <v>347008</v>
      </c>
    </row>
    <row r="79706" spans="1:6" x14ac:dyDescent="0.25">
      <c r="A79706">
        <v>241966</v>
      </c>
      <c r="B79706" s="2">
        <v>44380.800653096099</v>
      </c>
      <c r="C79706" s="26">
        <v>44380.800653096099</v>
      </c>
      <c r="D79706" s="24">
        <f t="shared" si="1245"/>
        <v>7</v>
      </c>
      <c r="E79706">
        <v>78746</v>
      </c>
      <c r="F79706">
        <v>182984</v>
      </c>
    </row>
    <row r="79707" spans="1:6" x14ac:dyDescent="0.25">
      <c r="A79707">
        <v>241970</v>
      </c>
      <c r="B79707" s="2">
        <v>44380.801158576054</v>
      </c>
      <c r="C79707" s="26">
        <v>44380.801158576054</v>
      </c>
      <c r="D79707" s="24">
        <f t="shared" si="1245"/>
        <v>7</v>
      </c>
      <c r="E79707">
        <v>84166</v>
      </c>
      <c r="F79707">
        <v>327968</v>
      </c>
    </row>
    <row r="79708" spans="1:6" x14ac:dyDescent="0.25">
      <c r="A79708">
        <v>241973</v>
      </c>
      <c r="B79708" s="2">
        <v>44380.801563106797</v>
      </c>
      <c r="C79708" s="26">
        <v>44380.801563106797</v>
      </c>
      <c r="D79708" s="24">
        <f t="shared" si="1245"/>
        <v>7</v>
      </c>
      <c r="E79708">
        <v>291475</v>
      </c>
      <c r="F79708">
        <v>179296</v>
      </c>
    </row>
    <row r="79709" spans="1:6" x14ac:dyDescent="0.25">
      <c r="A79709">
        <v>241976</v>
      </c>
      <c r="B79709" s="2">
        <v>44380.802372168284</v>
      </c>
      <c r="C79709" s="26">
        <v>44380.802372168284</v>
      </c>
      <c r="D79709" s="24">
        <f t="shared" si="1245"/>
        <v>7</v>
      </c>
      <c r="E79709">
        <v>113696</v>
      </c>
      <c r="F79709">
        <v>30826</v>
      </c>
    </row>
    <row r="79710" spans="1:6" x14ac:dyDescent="0.25">
      <c r="A79710">
        <v>241981</v>
      </c>
      <c r="B79710" s="2">
        <v>44380.803585760514</v>
      </c>
      <c r="C79710" s="26">
        <v>44380.803585760514</v>
      </c>
      <c r="D79710" s="24">
        <f t="shared" si="1245"/>
        <v>7</v>
      </c>
      <c r="E79710">
        <v>51310</v>
      </c>
      <c r="F79710">
        <v>411922</v>
      </c>
    </row>
    <row r="79711" spans="1:6" x14ac:dyDescent="0.25">
      <c r="A79711">
        <v>241983</v>
      </c>
      <c r="B79711" s="2">
        <v>44380.804394822007</v>
      </c>
      <c r="C79711" s="26">
        <v>44380.804394822007</v>
      </c>
      <c r="D79711" s="24">
        <f t="shared" si="1245"/>
        <v>7</v>
      </c>
      <c r="E79711">
        <v>318054</v>
      </c>
      <c r="F79711">
        <v>135188</v>
      </c>
    </row>
    <row r="79712" spans="1:6" x14ac:dyDescent="0.25">
      <c r="A79712">
        <v>241987</v>
      </c>
      <c r="B79712" s="2">
        <v>44380.804799352751</v>
      </c>
      <c r="C79712" s="26">
        <v>44380.804799352751</v>
      </c>
      <c r="D79712" s="24">
        <f t="shared" si="1245"/>
        <v>7</v>
      </c>
      <c r="E79712">
        <v>111570</v>
      </c>
      <c r="F79712">
        <v>171935</v>
      </c>
    </row>
    <row r="79713" spans="1:6" x14ac:dyDescent="0.25">
      <c r="A79713">
        <v>241988</v>
      </c>
      <c r="B79713" s="2">
        <v>44380.804799352751</v>
      </c>
      <c r="C79713" s="26">
        <v>44380.804799352751</v>
      </c>
      <c r="D79713" s="24">
        <f t="shared" si="1245"/>
        <v>7</v>
      </c>
      <c r="E79713">
        <v>134187</v>
      </c>
      <c r="F79713">
        <v>411922</v>
      </c>
    </row>
    <row r="79714" spans="1:6" x14ac:dyDescent="0.25">
      <c r="A79714">
        <v>241993</v>
      </c>
      <c r="B79714" s="2">
        <v>44380.805203883494</v>
      </c>
      <c r="C79714" s="26">
        <v>44380.805203883494</v>
      </c>
      <c r="D79714" s="24">
        <f t="shared" si="1245"/>
        <v>7</v>
      </c>
      <c r="E79714">
        <v>215146</v>
      </c>
      <c r="F79714">
        <v>215014</v>
      </c>
    </row>
    <row r="79715" spans="1:6" x14ac:dyDescent="0.25">
      <c r="A79715">
        <v>241994</v>
      </c>
      <c r="B79715" s="2">
        <v>44380.805291909543</v>
      </c>
      <c r="C79715" s="26">
        <v>44380.805291909543</v>
      </c>
      <c r="D79715" s="24">
        <f t="shared" si="1245"/>
        <v>7</v>
      </c>
      <c r="E79715">
        <v>94786</v>
      </c>
      <c r="F79715">
        <v>473327</v>
      </c>
    </row>
    <row r="79716" spans="1:6" x14ac:dyDescent="0.25">
      <c r="A79716">
        <v>241997</v>
      </c>
      <c r="B79716" s="2">
        <v>44380.80601294498</v>
      </c>
      <c r="C79716" s="26">
        <v>44380.80601294498</v>
      </c>
      <c r="D79716" s="24">
        <f t="shared" si="1245"/>
        <v>7</v>
      </c>
      <c r="E79716">
        <v>166754</v>
      </c>
      <c r="F79716">
        <v>330333</v>
      </c>
    </row>
    <row r="79717" spans="1:6" x14ac:dyDescent="0.25">
      <c r="A79717">
        <v>241999</v>
      </c>
      <c r="B79717" s="2">
        <v>44380.806333333334</v>
      </c>
      <c r="C79717" s="26">
        <v>44380.806333333334</v>
      </c>
      <c r="D79717" s="24">
        <f t="shared" si="1245"/>
        <v>7</v>
      </c>
      <c r="E79717">
        <v>302794</v>
      </c>
      <c r="F79717">
        <v>43842</v>
      </c>
    </row>
    <row r="79718" spans="1:6" x14ac:dyDescent="0.25">
      <c r="A79718">
        <v>242004</v>
      </c>
      <c r="B79718" s="2">
        <v>44380.806417475731</v>
      </c>
      <c r="C79718" s="26">
        <v>44380.806417475731</v>
      </c>
      <c r="D79718" s="24">
        <f t="shared" si="1245"/>
        <v>7</v>
      </c>
      <c r="E79718">
        <v>54729</v>
      </c>
      <c r="F79718">
        <v>118079</v>
      </c>
    </row>
    <row r="79719" spans="1:6" x14ac:dyDescent="0.25">
      <c r="A79719">
        <v>242005</v>
      </c>
      <c r="B79719" s="2">
        <v>44380.806417475731</v>
      </c>
      <c r="C79719" s="26">
        <v>44380.806417475731</v>
      </c>
      <c r="D79719" s="24">
        <f t="shared" si="1245"/>
        <v>7</v>
      </c>
      <c r="E79719">
        <v>281885</v>
      </c>
      <c r="F79719">
        <v>266419</v>
      </c>
    </row>
    <row r="79720" spans="1:6" x14ac:dyDescent="0.25">
      <c r="A79720">
        <v>242009</v>
      </c>
      <c r="B79720" s="2">
        <v>44380.807226537218</v>
      </c>
      <c r="C79720" s="26">
        <v>44380.807226537218</v>
      </c>
      <c r="D79720" s="24">
        <f t="shared" si="1245"/>
        <v>7</v>
      </c>
      <c r="E79720">
        <v>72531</v>
      </c>
      <c r="F79720">
        <v>89186</v>
      </c>
    </row>
    <row r="79721" spans="1:6" x14ac:dyDescent="0.25">
      <c r="A79721">
        <v>242014</v>
      </c>
      <c r="B79721" s="2">
        <v>44380.807631067961</v>
      </c>
      <c r="C79721" s="26">
        <v>44380.807631067961</v>
      </c>
      <c r="D79721" s="24">
        <f t="shared" si="1245"/>
        <v>7</v>
      </c>
      <c r="E79721">
        <v>96003</v>
      </c>
      <c r="F79721">
        <v>351192</v>
      </c>
    </row>
    <row r="79722" spans="1:6" x14ac:dyDescent="0.25">
      <c r="A79722">
        <v>242019</v>
      </c>
      <c r="B79722" s="2">
        <v>44380.808252204959</v>
      </c>
      <c r="C79722" s="26">
        <v>44380.808252204959</v>
      </c>
      <c r="D79722" s="24">
        <f t="shared" si="1245"/>
        <v>7</v>
      </c>
      <c r="E79722">
        <v>211915</v>
      </c>
      <c r="F79722">
        <v>327968</v>
      </c>
    </row>
    <row r="79723" spans="1:6" x14ac:dyDescent="0.25">
      <c r="A79723">
        <v>242020</v>
      </c>
      <c r="B79723" s="2">
        <v>44380.808440129447</v>
      </c>
      <c r="C79723" s="26">
        <v>44380.808440129447</v>
      </c>
      <c r="D79723" s="24">
        <f t="shared" si="1245"/>
        <v>7</v>
      </c>
      <c r="E79723">
        <v>40176</v>
      </c>
      <c r="F79723">
        <v>250679</v>
      </c>
    </row>
    <row r="79724" spans="1:6" x14ac:dyDescent="0.25">
      <c r="A79724">
        <v>242023</v>
      </c>
      <c r="B79724" s="2">
        <v>44380.808844660198</v>
      </c>
      <c r="C79724" s="26">
        <v>44380.808844660198</v>
      </c>
      <c r="D79724" s="24">
        <f t="shared" si="1245"/>
        <v>7</v>
      </c>
      <c r="E79724">
        <v>169853</v>
      </c>
      <c r="F79724">
        <v>118549</v>
      </c>
    </row>
    <row r="79725" spans="1:6" x14ac:dyDescent="0.25">
      <c r="A79725">
        <v>242026</v>
      </c>
      <c r="B79725" s="2">
        <v>44380.808844660198</v>
      </c>
      <c r="C79725" s="26">
        <v>44380.808844660198</v>
      </c>
      <c r="D79725" s="24">
        <f t="shared" si="1245"/>
        <v>7</v>
      </c>
      <c r="E79725">
        <v>198961</v>
      </c>
      <c r="F79725">
        <v>344487</v>
      </c>
    </row>
    <row r="79726" spans="1:6" x14ac:dyDescent="0.25">
      <c r="A79726">
        <v>242031</v>
      </c>
      <c r="B79726" s="2">
        <v>44380.809653721684</v>
      </c>
      <c r="C79726" s="26">
        <v>44380.809653721684</v>
      </c>
      <c r="D79726" s="24">
        <f t="shared" si="1245"/>
        <v>7</v>
      </c>
      <c r="E79726">
        <v>185503</v>
      </c>
      <c r="F79726">
        <v>330333</v>
      </c>
    </row>
    <row r="79727" spans="1:6" x14ac:dyDescent="0.25">
      <c r="A79727">
        <v>242032</v>
      </c>
      <c r="B79727" s="2">
        <v>44380.809653721684</v>
      </c>
      <c r="C79727" s="26">
        <v>44380.809653721684</v>
      </c>
      <c r="D79727" s="24">
        <f t="shared" si="1245"/>
        <v>7</v>
      </c>
      <c r="E79727">
        <v>190479</v>
      </c>
      <c r="F79727">
        <v>26847</v>
      </c>
    </row>
    <row r="79728" spans="1:6" x14ac:dyDescent="0.25">
      <c r="A79728">
        <v>242035</v>
      </c>
      <c r="B79728" s="2">
        <v>44380.810510574665</v>
      </c>
      <c r="C79728" s="26">
        <v>44380.810510574665</v>
      </c>
      <c r="D79728" s="24">
        <f t="shared" si="1245"/>
        <v>7</v>
      </c>
      <c r="E79728">
        <v>169516</v>
      </c>
      <c r="F79728">
        <v>304722</v>
      </c>
    </row>
    <row r="79729" spans="1:6" x14ac:dyDescent="0.25">
      <c r="A79729">
        <v>242040</v>
      </c>
      <c r="B79729" s="2">
        <v>44380.810867313914</v>
      </c>
      <c r="C79729" s="26">
        <v>44380.810867313914</v>
      </c>
      <c r="D79729" s="24">
        <f t="shared" si="1245"/>
        <v>7</v>
      </c>
      <c r="E79729">
        <v>40261</v>
      </c>
      <c r="F79729">
        <v>111368</v>
      </c>
    </row>
    <row r="79730" spans="1:6" x14ac:dyDescent="0.25">
      <c r="A79730">
        <v>242043</v>
      </c>
      <c r="B79730" s="2">
        <v>44380.810867313914</v>
      </c>
      <c r="C79730" s="26">
        <v>44380.810867313914</v>
      </c>
      <c r="D79730" s="24">
        <f t="shared" si="1245"/>
        <v>7</v>
      </c>
      <c r="E79730">
        <v>295814</v>
      </c>
      <c r="F79730">
        <v>158978</v>
      </c>
    </row>
    <row r="79731" spans="1:6" x14ac:dyDescent="0.25">
      <c r="A79731">
        <v>242046</v>
      </c>
      <c r="B79731" s="2">
        <v>44380.811000000002</v>
      </c>
      <c r="C79731" s="26">
        <v>44380.811000000002</v>
      </c>
      <c r="D79731" s="24">
        <f t="shared" si="1245"/>
        <v>7</v>
      </c>
      <c r="E79731">
        <v>233427</v>
      </c>
      <c r="F79731">
        <v>325852</v>
      </c>
    </row>
    <row r="79732" spans="1:6" x14ac:dyDescent="0.25">
      <c r="A79732">
        <v>242048</v>
      </c>
      <c r="B79732" s="2">
        <v>44380.811271844665</v>
      </c>
      <c r="C79732" s="26">
        <v>44380.811271844665</v>
      </c>
      <c r="D79732" s="24">
        <f t="shared" si="1245"/>
        <v>7</v>
      </c>
      <c r="E79732">
        <v>14780</v>
      </c>
      <c r="F79732">
        <v>470762</v>
      </c>
    </row>
    <row r="79733" spans="1:6" x14ac:dyDescent="0.25">
      <c r="A79733">
        <v>242052</v>
      </c>
      <c r="B79733" s="2">
        <v>44380.811271844665</v>
      </c>
      <c r="C79733" s="26">
        <v>44380.811271844665</v>
      </c>
      <c r="D79733" s="24">
        <f t="shared" si="1245"/>
        <v>7</v>
      </c>
      <c r="E79733">
        <v>55213</v>
      </c>
      <c r="F79733">
        <v>439981</v>
      </c>
    </row>
    <row r="79734" spans="1:6" x14ac:dyDescent="0.25">
      <c r="A79734">
        <v>242057</v>
      </c>
      <c r="B79734" s="2">
        <v>44380.811676375401</v>
      </c>
      <c r="C79734" s="26">
        <v>44380.811676375401</v>
      </c>
      <c r="D79734" s="24">
        <f t="shared" si="1245"/>
        <v>7</v>
      </c>
      <c r="E79734">
        <v>101625</v>
      </c>
      <c r="F79734">
        <v>178765</v>
      </c>
    </row>
    <row r="79735" spans="1:6" x14ac:dyDescent="0.25">
      <c r="A79735">
        <v>242059</v>
      </c>
      <c r="B79735" s="2">
        <v>44380.813294498381</v>
      </c>
      <c r="C79735" s="26">
        <v>44380.813294498381</v>
      </c>
      <c r="D79735" s="24">
        <f t="shared" si="1245"/>
        <v>7</v>
      </c>
      <c r="E79735">
        <v>106253</v>
      </c>
      <c r="F79735">
        <v>330333</v>
      </c>
    </row>
    <row r="79736" spans="1:6" x14ac:dyDescent="0.25">
      <c r="A79736">
        <v>242064</v>
      </c>
      <c r="B79736" s="2">
        <v>44380.813294498381</v>
      </c>
      <c r="C79736" s="26">
        <v>44380.813294498381</v>
      </c>
      <c r="D79736" s="24">
        <f t="shared" si="1245"/>
        <v>7</v>
      </c>
      <c r="E79736">
        <v>339223</v>
      </c>
      <c r="F79736">
        <v>246549</v>
      </c>
    </row>
    <row r="79737" spans="1:6" x14ac:dyDescent="0.25">
      <c r="A79737">
        <v>242069</v>
      </c>
      <c r="B79737" s="2">
        <v>44380.815317152104</v>
      </c>
      <c r="C79737" s="26">
        <v>44380.815317152104</v>
      </c>
      <c r="D79737" s="24">
        <f t="shared" si="1245"/>
        <v>7</v>
      </c>
      <c r="E79737">
        <v>328425</v>
      </c>
      <c r="F79737">
        <v>401945</v>
      </c>
    </row>
    <row r="79738" spans="1:6" x14ac:dyDescent="0.25">
      <c r="A79738">
        <v>242072</v>
      </c>
      <c r="B79738" s="2">
        <v>44380.815820795309</v>
      </c>
      <c r="C79738" s="26">
        <v>44380.815820795309</v>
      </c>
      <c r="D79738" s="24">
        <f t="shared" si="1245"/>
        <v>7</v>
      </c>
      <c r="E79738">
        <v>52207</v>
      </c>
      <c r="F79738">
        <v>139440</v>
      </c>
    </row>
    <row r="79739" spans="1:6" x14ac:dyDescent="0.25">
      <c r="A79739">
        <v>242076</v>
      </c>
      <c r="B79739" s="2">
        <v>44380.816003906366</v>
      </c>
      <c r="C79739" s="26">
        <v>44380.816003906366</v>
      </c>
      <c r="D79739" s="24">
        <f t="shared" si="1245"/>
        <v>7</v>
      </c>
      <c r="E79739">
        <v>141203</v>
      </c>
      <c r="F79739">
        <v>148630</v>
      </c>
    </row>
    <row r="79740" spans="1:6" x14ac:dyDescent="0.25">
      <c r="A79740">
        <v>242080</v>
      </c>
      <c r="B79740" s="2">
        <v>44380.816126213598</v>
      </c>
      <c r="C79740" s="26">
        <v>44380.816126213598</v>
      </c>
      <c r="D79740" s="24">
        <f t="shared" si="1245"/>
        <v>7</v>
      </c>
      <c r="E79740">
        <v>7404</v>
      </c>
      <c r="F79740">
        <v>351192</v>
      </c>
    </row>
    <row r="79741" spans="1:6" x14ac:dyDescent="0.25">
      <c r="A79741">
        <v>242084</v>
      </c>
      <c r="B79741" s="2">
        <v>44380.816126213598</v>
      </c>
      <c r="C79741" s="26">
        <v>44380.816126213598</v>
      </c>
      <c r="D79741" s="24">
        <f t="shared" si="1245"/>
        <v>7</v>
      </c>
      <c r="E79741">
        <v>220658</v>
      </c>
      <c r="F79741">
        <v>158978</v>
      </c>
    </row>
    <row r="79742" spans="1:6" x14ac:dyDescent="0.25">
      <c r="A79742">
        <v>242085</v>
      </c>
      <c r="B79742" s="2">
        <v>44380.817339805828</v>
      </c>
      <c r="C79742" s="26">
        <v>44380.817339805828</v>
      </c>
      <c r="D79742" s="24">
        <f t="shared" si="1245"/>
        <v>7</v>
      </c>
      <c r="E79742">
        <v>50728</v>
      </c>
      <c r="F79742">
        <v>411922</v>
      </c>
    </row>
    <row r="79743" spans="1:6" x14ac:dyDescent="0.25">
      <c r="A79743">
        <v>242087</v>
      </c>
      <c r="B79743" s="2">
        <v>44380.817339805828</v>
      </c>
      <c r="C79743" s="26">
        <v>44380.817339805828</v>
      </c>
      <c r="D79743" s="24">
        <f t="shared" si="1245"/>
        <v>7</v>
      </c>
      <c r="E79743">
        <v>335480</v>
      </c>
      <c r="F79743">
        <v>97787</v>
      </c>
    </row>
    <row r="79744" spans="1:6" x14ac:dyDescent="0.25">
      <c r="A79744">
        <v>242090</v>
      </c>
      <c r="B79744" s="2">
        <v>44380.817621387374</v>
      </c>
      <c r="C79744" s="26">
        <v>44380.817621387374</v>
      </c>
      <c r="D79744" s="24">
        <f t="shared" si="1245"/>
        <v>7</v>
      </c>
      <c r="E79744">
        <v>67310</v>
      </c>
      <c r="F79744">
        <v>153893</v>
      </c>
    </row>
    <row r="79745" spans="1:6" x14ac:dyDescent="0.25">
      <c r="A79745">
        <v>242095</v>
      </c>
      <c r="B79745" s="2">
        <v>44380.817712942902</v>
      </c>
      <c r="C79745" s="26">
        <v>44380.817712942902</v>
      </c>
      <c r="D79745" s="24">
        <f t="shared" si="1245"/>
        <v>7</v>
      </c>
      <c r="E79745">
        <v>167483</v>
      </c>
      <c r="F79745">
        <v>223719</v>
      </c>
    </row>
    <row r="79746" spans="1:6" x14ac:dyDescent="0.25">
      <c r="A79746">
        <v>242096</v>
      </c>
      <c r="B79746" s="2">
        <v>44380.818957928801</v>
      </c>
      <c r="C79746" s="26">
        <v>44380.818957928801</v>
      </c>
      <c r="D79746" s="24">
        <f t="shared" si="1245"/>
        <v>7</v>
      </c>
      <c r="E79746">
        <v>6898</v>
      </c>
      <c r="F79746">
        <v>251664</v>
      </c>
    </row>
    <row r="79747" spans="1:6" x14ac:dyDescent="0.25">
      <c r="A79747">
        <v>242100</v>
      </c>
      <c r="B79747" s="2">
        <v>44380.818957928801</v>
      </c>
      <c r="C79747" s="26">
        <v>44380.818957928801</v>
      </c>
      <c r="D79747" s="24">
        <f t="shared" ref="D79747:D79810" si="1246">MONTH(C79747)</f>
        <v>7</v>
      </c>
      <c r="E79747">
        <v>8144</v>
      </c>
      <c r="F79747">
        <v>396828</v>
      </c>
    </row>
    <row r="79748" spans="1:6" x14ac:dyDescent="0.25">
      <c r="A79748">
        <v>242105</v>
      </c>
      <c r="B79748" s="2">
        <v>44380.819362459551</v>
      </c>
      <c r="C79748" s="26">
        <v>44380.819362459551</v>
      </c>
      <c r="D79748" s="24">
        <f t="shared" si="1246"/>
        <v>7</v>
      </c>
      <c r="E79748">
        <v>198955</v>
      </c>
      <c r="F79748">
        <v>65828</v>
      </c>
    </row>
    <row r="79749" spans="1:6" x14ac:dyDescent="0.25">
      <c r="A79749">
        <v>242107</v>
      </c>
      <c r="B79749" s="2">
        <v>44380.819766990287</v>
      </c>
      <c r="C79749" s="26">
        <v>44380.819766990287</v>
      </c>
      <c r="D79749" s="24">
        <f t="shared" si="1246"/>
        <v>7</v>
      </c>
      <c r="E79749">
        <v>267065</v>
      </c>
      <c r="F79749">
        <v>411922</v>
      </c>
    </row>
    <row r="79750" spans="1:6" x14ac:dyDescent="0.25">
      <c r="A79750">
        <v>242112</v>
      </c>
      <c r="B79750" s="2">
        <v>44380.819766990287</v>
      </c>
      <c r="C79750" s="26">
        <v>44380.819766990287</v>
      </c>
      <c r="D79750" s="24">
        <f t="shared" si="1246"/>
        <v>7</v>
      </c>
      <c r="E79750">
        <v>305082</v>
      </c>
      <c r="F79750">
        <v>351192</v>
      </c>
    </row>
    <row r="79751" spans="1:6" x14ac:dyDescent="0.25">
      <c r="A79751">
        <v>242116</v>
      </c>
      <c r="B79751" s="2">
        <v>44380.820123905149</v>
      </c>
      <c r="C79751" s="26">
        <v>44380.820123905149</v>
      </c>
      <c r="D79751" s="24">
        <f t="shared" si="1246"/>
        <v>7</v>
      </c>
      <c r="E79751">
        <v>110315</v>
      </c>
      <c r="F79751">
        <v>60428</v>
      </c>
    </row>
    <row r="79752" spans="1:6" x14ac:dyDescent="0.25">
      <c r="A79752">
        <v>242120</v>
      </c>
      <c r="B79752" s="2">
        <v>44380.820171521038</v>
      </c>
      <c r="C79752" s="26">
        <v>44380.820171521038</v>
      </c>
      <c r="D79752" s="24">
        <f t="shared" si="1246"/>
        <v>7</v>
      </c>
      <c r="E79752">
        <v>288082</v>
      </c>
      <c r="F79752">
        <v>81226</v>
      </c>
    </row>
    <row r="79753" spans="1:6" x14ac:dyDescent="0.25">
      <c r="A79753">
        <v>242125</v>
      </c>
      <c r="B79753" s="2">
        <v>44380.820576051781</v>
      </c>
      <c r="C79753" s="26">
        <v>44380.820576051781</v>
      </c>
      <c r="D79753" s="24">
        <f t="shared" si="1246"/>
        <v>7</v>
      </c>
      <c r="E79753">
        <v>49971</v>
      </c>
      <c r="F79753">
        <v>264901</v>
      </c>
    </row>
    <row r="79754" spans="1:6" x14ac:dyDescent="0.25">
      <c r="A79754">
        <v>242130</v>
      </c>
      <c r="B79754" s="2">
        <v>44380.82058168279</v>
      </c>
      <c r="C79754" s="26">
        <v>44380.82058168279</v>
      </c>
      <c r="D79754" s="24">
        <f t="shared" si="1246"/>
        <v>7</v>
      </c>
      <c r="E79754">
        <v>118801</v>
      </c>
      <c r="F79754">
        <v>471403</v>
      </c>
    </row>
    <row r="79755" spans="1:6" x14ac:dyDescent="0.25">
      <c r="A79755">
        <v>242131</v>
      </c>
      <c r="B79755" s="2">
        <v>44380.821385113268</v>
      </c>
      <c r="C79755" s="26">
        <v>44380.821385113268</v>
      </c>
      <c r="D79755" s="24">
        <f t="shared" si="1246"/>
        <v>7</v>
      </c>
      <c r="E79755">
        <v>278648</v>
      </c>
      <c r="F79755">
        <v>242428</v>
      </c>
    </row>
    <row r="79756" spans="1:6" x14ac:dyDescent="0.25">
      <c r="A79756">
        <v>242135</v>
      </c>
      <c r="B79756" s="2">
        <v>44380.821741386149</v>
      </c>
      <c r="C79756" s="26">
        <v>44380.821741386149</v>
      </c>
      <c r="D79756" s="24">
        <f t="shared" si="1246"/>
        <v>7</v>
      </c>
      <c r="E79756">
        <v>180841</v>
      </c>
      <c r="F79756">
        <v>414410</v>
      </c>
    </row>
    <row r="79757" spans="1:6" x14ac:dyDescent="0.25">
      <c r="A79757">
        <v>242136</v>
      </c>
      <c r="B79757" s="2">
        <v>44380.821789644011</v>
      </c>
      <c r="C79757" s="26">
        <v>44380.821789644011</v>
      </c>
      <c r="D79757" s="24">
        <f t="shared" si="1246"/>
        <v>7</v>
      </c>
      <c r="E79757">
        <v>144250</v>
      </c>
      <c r="F79757">
        <v>351192</v>
      </c>
    </row>
    <row r="79758" spans="1:6" x14ac:dyDescent="0.25">
      <c r="A79758">
        <v>242137</v>
      </c>
      <c r="B79758" s="2">
        <v>44380.822194174754</v>
      </c>
      <c r="C79758" s="26">
        <v>44380.822194174754</v>
      </c>
      <c r="D79758" s="24">
        <f t="shared" si="1246"/>
        <v>7</v>
      </c>
      <c r="E79758">
        <v>393</v>
      </c>
      <c r="F79758">
        <v>470762</v>
      </c>
    </row>
    <row r="79759" spans="1:6" x14ac:dyDescent="0.25">
      <c r="A79759">
        <v>242141</v>
      </c>
      <c r="B79759" s="2">
        <v>44380.822194174754</v>
      </c>
      <c r="C79759" s="26">
        <v>44380.822194174754</v>
      </c>
      <c r="D79759" s="24">
        <f t="shared" si="1246"/>
        <v>7</v>
      </c>
      <c r="E79759">
        <v>68288</v>
      </c>
      <c r="F79759">
        <v>270884</v>
      </c>
    </row>
    <row r="79760" spans="1:6" x14ac:dyDescent="0.25">
      <c r="A79760">
        <v>242145</v>
      </c>
      <c r="B79760" s="2">
        <v>44380.822194174754</v>
      </c>
      <c r="C79760" s="26">
        <v>44380.822194174754</v>
      </c>
      <c r="D79760" s="24">
        <f t="shared" si="1246"/>
        <v>7</v>
      </c>
      <c r="E79760">
        <v>76711</v>
      </c>
      <c r="F79760">
        <v>411922</v>
      </c>
    </row>
    <row r="79761" spans="1:6" x14ac:dyDescent="0.25">
      <c r="A79761">
        <v>242149</v>
      </c>
      <c r="B79761" s="2">
        <v>44380.82226020081</v>
      </c>
      <c r="C79761" s="26">
        <v>44380.82226020081</v>
      </c>
      <c r="D79761" s="24">
        <f t="shared" si="1246"/>
        <v>7</v>
      </c>
      <c r="E79761">
        <v>11721</v>
      </c>
      <c r="F79761">
        <v>227775</v>
      </c>
    </row>
    <row r="79762" spans="1:6" x14ac:dyDescent="0.25">
      <c r="A79762">
        <v>242151</v>
      </c>
      <c r="B79762" s="2">
        <v>44380.823003236241</v>
      </c>
      <c r="C79762" s="26">
        <v>44380.823003236241</v>
      </c>
      <c r="D79762" s="24">
        <f t="shared" si="1246"/>
        <v>7</v>
      </c>
      <c r="E79762">
        <v>64076</v>
      </c>
      <c r="F79762">
        <v>82901</v>
      </c>
    </row>
    <row r="79763" spans="1:6" x14ac:dyDescent="0.25">
      <c r="A79763">
        <v>242155</v>
      </c>
      <c r="B79763" s="2">
        <v>44380.823407766991</v>
      </c>
      <c r="C79763" s="26">
        <v>44380.823407766991</v>
      </c>
      <c r="D79763" s="24">
        <f t="shared" si="1246"/>
        <v>7</v>
      </c>
      <c r="E79763">
        <v>201108</v>
      </c>
      <c r="F79763">
        <v>119655</v>
      </c>
    </row>
    <row r="79764" spans="1:6" x14ac:dyDescent="0.25">
      <c r="A79764">
        <v>242158</v>
      </c>
      <c r="B79764" s="2">
        <v>44380.824216828478</v>
      </c>
      <c r="C79764" s="26">
        <v>44380.824216828478</v>
      </c>
      <c r="D79764" s="24">
        <f t="shared" si="1246"/>
        <v>7</v>
      </c>
      <c r="E79764">
        <v>271549</v>
      </c>
      <c r="F79764">
        <v>111368</v>
      </c>
    </row>
    <row r="79765" spans="1:6" x14ac:dyDescent="0.25">
      <c r="A79765">
        <v>242163</v>
      </c>
      <c r="B79765" s="2">
        <v>44380.825025889964</v>
      </c>
      <c r="C79765" s="26">
        <v>44380.825025889964</v>
      </c>
      <c r="D79765" s="24">
        <f t="shared" si="1246"/>
        <v>7</v>
      </c>
      <c r="E79765">
        <v>38887</v>
      </c>
      <c r="F79765">
        <v>65828</v>
      </c>
    </row>
    <row r="79766" spans="1:6" x14ac:dyDescent="0.25">
      <c r="A79766">
        <v>242167</v>
      </c>
      <c r="B79766" s="2">
        <v>44380.825430420708</v>
      </c>
      <c r="C79766" s="26">
        <v>44380.825430420708</v>
      </c>
      <c r="D79766" s="24">
        <f t="shared" si="1246"/>
        <v>7</v>
      </c>
      <c r="E79766">
        <v>198111</v>
      </c>
      <c r="F79766">
        <v>351192</v>
      </c>
    </row>
    <row r="79767" spans="1:6" x14ac:dyDescent="0.25">
      <c r="A79767">
        <v>242171</v>
      </c>
      <c r="B79767" s="2">
        <v>44380.825430420715</v>
      </c>
      <c r="C79767" s="26">
        <v>44380.825430420715</v>
      </c>
      <c r="D79767" s="24">
        <f t="shared" si="1246"/>
        <v>7</v>
      </c>
      <c r="E79767">
        <v>121959</v>
      </c>
      <c r="F79767">
        <v>347393</v>
      </c>
    </row>
    <row r="79768" spans="1:6" x14ac:dyDescent="0.25">
      <c r="A79768">
        <v>242172</v>
      </c>
      <c r="B79768" s="2">
        <v>44380.825891903442</v>
      </c>
      <c r="C79768" s="26">
        <v>44380.825891903442</v>
      </c>
      <c r="D79768" s="24">
        <f t="shared" si="1246"/>
        <v>7</v>
      </c>
      <c r="E79768">
        <v>183554</v>
      </c>
      <c r="F79768">
        <v>439981</v>
      </c>
    </row>
    <row r="79769" spans="1:6" x14ac:dyDescent="0.25">
      <c r="A79769">
        <v>242174</v>
      </c>
      <c r="B79769" s="2">
        <v>44380.825922421951</v>
      </c>
      <c r="C79769" s="26">
        <v>44380.825922421951</v>
      </c>
      <c r="D79769" s="24">
        <f t="shared" si="1246"/>
        <v>7</v>
      </c>
      <c r="E79769">
        <v>306802</v>
      </c>
      <c r="F79769">
        <v>394819</v>
      </c>
    </row>
    <row r="79770" spans="1:6" x14ac:dyDescent="0.25">
      <c r="A79770">
        <v>242178</v>
      </c>
      <c r="B79770" s="2">
        <v>44380.826563310649</v>
      </c>
      <c r="C79770" s="26">
        <v>44380.826563310649</v>
      </c>
      <c r="D79770" s="24">
        <f t="shared" si="1246"/>
        <v>7</v>
      </c>
      <c r="E79770">
        <v>309764</v>
      </c>
      <c r="F79770">
        <v>250679</v>
      </c>
    </row>
    <row r="79771" spans="1:6" x14ac:dyDescent="0.25">
      <c r="A79771">
        <v>242179</v>
      </c>
      <c r="B79771" s="2">
        <v>44380.826746421706</v>
      </c>
      <c r="C79771" s="26">
        <v>44380.826746421706</v>
      </c>
      <c r="D79771" s="24">
        <f t="shared" si="1246"/>
        <v>7</v>
      </c>
      <c r="E79771">
        <v>93392</v>
      </c>
      <c r="F79771">
        <v>472358</v>
      </c>
    </row>
    <row r="79772" spans="1:6" x14ac:dyDescent="0.25">
      <c r="A79772">
        <v>242180</v>
      </c>
      <c r="B79772" s="2">
        <v>44380.827509384442</v>
      </c>
      <c r="C79772" s="26">
        <v>44380.827509384442</v>
      </c>
      <c r="D79772" s="24">
        <f t="shared" si="1246"/>
        <v>7</v>
      </c>
      <c r="E79772">
        <v>347191</v>
      </c>
      <c r="F79772">
        <v>250679</v>
      </c>
    </row>
    <row r="79773" spans="1:6" x14ac:dyDescent="0.25">
      <c r="A79773">
        <v>242181</v>
      </c>
      <c r="B79773" s="2">
        <v>44380.827692495499</v>
      </c>
      <c r="C79773" s="26">
        <v>44380.827692495499</v>
      </c>
      <c r="D79773" s="24">
        <f t="shared" si="1246"/>
        <v>7</v>
      </c>
      <c r="E79773">
        <v>247577</v>
      </c>
      <c r="F79773">
        <v>34152</v>
      </c>
    </row>
    <row r="79774" spans="1:6" x14ac:dyDescent="0.25">
      <c r="A79774">
        <v>242185</v>
      </c>
      <c r="B79774" s="2">
        <v>44380.827857605174</v>
      </c>
      <c r="C79774" s="26">
        <v>44380.827857605174</v>
      </c>
      <c r="D79774" s="24">
        <f t="shared" si="1246"/>
        <v>7</v>
      </c>
      <c r="E79774">
        <v>105222</v>
      </c>
      <c r="F79774">
        <v>176818</v>
      </c>
    </row>
    <row r="79775" spans="1:6" x14ac:dyDescent="0.25">
      <c r="A79775">
        <v>242187</v>
      </c>
      <c r="B79775" s="2">
        <v>44380.827857605174</v>
      </c>
      <c r="C79775" s="26">
        <v>44380.827857605174</v>
      </c>
      <c r="D79775" s="24">
        <f t="shared" si="1246"/>
        <v>7</v>
      </c>
      <c r="E79775">
        <v>305424</v>
      </c>
      <c r="F79775">
        <v>250679</v>
      </c>
    </row>
    <row r="79776" spans="1:6" x14ac:dyDescent="0.25">
      <c r="A79776">
        <v>242192</v>
      </c>
      <c r="B79776" s="2">
        <v>44380.827857605174</v>
      </c>
      <c r="C79776" s="26">
        <v>44380.827857605174</v>
      </c>
      <c r="D79776" s="24">
        <f t="shared" si="1246"/>
        <v>7</v>
      </c>
      <c r="E79776">
        <v>326054</v>
      </c>
      <c r="F79776">
        <v>331056</v>
      </c>
    </row>
    <row r="79777" spans="1:6" x14ac:dyDescent="0.25">
      <c r="A79777">
        <v>242194</v>
      </c>
      <c r="B79777" s="2">
        <v>44380.828999999998</v>
      </c>
      <c r="C79777" s="26">
        <v>44380.828999999998</v>
      </c>
      <c r="D79777" s="24">
        <f t="shared" si="1246"/>
        <v>7</v>
      </c>
      <c r="E79777">
        <v>198992</v>
      </c>
      <c r="F79777">
        <v>411922</v>
      </c>
    </row>
    <row r="79778" spans="1:6" x14ac:dyDescent="0.25">
      <c r="A79778">
        <v>242199</v>
      </c>
      <c r="B79778" s="2">
        <v>44380.829071197411</v>
      </c>
      <c r="C79778" s="26">
        <v>44380.829071197411</v>
      </c>
      <c r="D79778" s="24">
        <f t="shared" si="1246"/>
        <v>7</v>
      </c>
      <c r="E79778">
        <v>7459</v>
      </c>
      <c r="F79778">
        <v>472712</v>
      </c>
    </row>
    <row r="79779" spans="1:6" x14ac:dyDescent="0.25">
      <c r="A79779">
        <v>242202</v>
      </c>
      <c r="B79779" s="2">
        <v>44380.829475728155</v>
      </c>
      <c r="C79779" s="26">
        <v>44380.829475728155</v>
      </c>
      <c r="D79779" s="24">
        <f t="shared" si="1246"/>
        <v>7</v>
      </c>
      <c r="E79779">
        <v>24291</v>
      </c>
      <c r="F79779">
        <v>411922</v>
      </c>
    </row>
    <row r="79780" spans="1:6" x14ac:dyDescent="0.25">
      <c r="A79780">
        <v>242206</v>
      </c>
      <c r="B79780" s="2">
        <v>44380.830284789641</v>
      </c>
      <c r="C79780" s="26">
        <v>44380.830284789641</v>
      </c>
      <c r="D79780" s="24">
        <f t="shared" si="1246"/>
        <v>7</v>
      </c>
      <c r="E79780">
        <v>276420</v>
      </c>
      <c r="F79780">
        <v>21760</v>
      </c>
    </row>
    <row r="79781" spans="1:6" x14ac:dyDescent="0.25">
      <c r="A79781">
        <v>242210</v>
      </c>
      <c r="B79781" s="2">
        <v>44380.830689320392</v>
      </c>
      <c r="C79781" s="26">
        <v>44380.830689320392</v>
      </c>
      <c r="D79781" s="24">
        <f t="shared" si="1246"/>
        <v>7</v>
      </c>
      <c r="E79781">
        <v>5019</v>
      </c>
      <c r="F79781">
        <v>169563</v>
      </c>
    </row>
    <row r="79782" spans="1:6" x14ac:dyDescent="0.25">
      <c r="A79782">
        <v>242212</v>
      </c>
      <c r="B79782" s="2">
        <v>44380.831415753652</v>
      </c>
      <c r="C79782" s="26">
        <v>44380.831415753652</v>
      </c>
      <c r="D79782" s="24">
        <f t="shared" si="1246"/>
        <v>7</v>
      </c>
      <c r="E79782">
        <v>8282</v>
      </c>
      <c r="F79782">
        <v>311565</v>
      </c>
    </row>
    <row r="79783" spans="1:6" x14ac:dyDescent="0.25">
      <c r="A79783">
        <v>242213</v>
      </c>
      <c r="B79783" s="2">
        <v>44380.831666666665</v>
      </c>
      <c r="C79783" s="26">
        <v>44380.831666666665</v>
      </c>
      <c r="D79783" s="24">
        <f t="shared" si="1246"/>
        <v>7</v>
      </c>
      <c r="E79783">
        <v>62361</v>
      </c>
      <c r="F79783">
        <v>385636</v>
      </c>
    </row>
    <row r="79784" spans="1:6" x14ac:dyDescent="0.25">
      <c r="A79784">
        <v>242217</v>
      </c>
      <c r="B79784" s="2">
        <v>44380.832999999999</v>
      </c>
      <c r="C79784" s="26">
        <v>44380.832999999999</v>
      </c>
      <c r="D79784" s="24">
        <f t="shared" si="1246"/>
        <v>7</v>
      </c>
      <c r="E79784">
        <v>255242</v>
      </c>
      <c r="F79784">
        <v>43842</v>
      </c>
    </row>
    <row r="79785" spans="1:6" x14ac:dyDescent="0.25">
      <c r="A79785">
        <v>242220</v>
      </c>
      <c r="B79785" s="2">
        <v>44380.833521035602</v>
      </c>
      <c r="C79785" s="26">
        <v>44380.833521035602</v>
      </c>
      <c r="D79785" s="24">
        <f t="shared" si="1246"/>
        <v>7</v>
      </c>
      <c r="E79785">
        <v>225793</v>
      </c>
      <c r="F79785">
        <v>228415</v>
      </c>
    </row>
    <row r="79786" spans="1:6" x14ac:dyDescent="0.25">
      <c r="A79786">
        <v>242222</v>
      </c>
      <c r="B79786" s="2">
        <v>44380.833521035602</v>
      </c>
      <c r="C79786" s="26">
        <v>44380.833521035602</v>
      </c>
      <c r="D79786" s="24">
        <f t="shared" si="1246"/>
        <v>7</v>
      </c>
      <c r="E79786">
        <v>315826</v>
      </c>
      <c r="F79786">
        <v>470762</v>
      </c>
    </row>
    <row r="79787" spans="1:6" x14ac:dyDescent="0.25">
      <c r="A79787">
        <v>242226</v>
      </c>
      <c r="B79787" s="2">
        <v>44380.833613086339</v>
      </c>
      <c r="C79787" s="26">
        <v>44380.833613086339</v>
      </c>
      <c r="D79787" s="24">
        <f t="shared" si="1246"/>
        <v>7</v>
      </c>
      <c r="E79787">
        <v>70591</v>
      </c>
      <c r="F79787">
        <v>351192</v>
      </c>
    </row>
    <row r="79788" spans="1:6" x14ac:dyDescent="0.25">
      <c r="A79788">
        <v>242228</v>
      </c>
      <c r="B79788" s="2">
        <v>44380.833925566345</v>
      </c>
      <c r="C79788" s="26">
        <v>44380.833925566345</v>
      </c>
      <c r="D79788" s="24">
        <f t="shared" si="1246"/>
        <v>7</v>
      </c>
      <c r="E79788">
        <v>135266</v>
      </c>
      <c r="F79788">
        <v>53640</v>
      </c>
    </row>
    <row r="79789" spans="1:6" x14ac:dyDescent="0.25">
      <c r="A79789">
        <v>242231</v>
      </c>
      <c r="B79789" s="2">
        <v>44380.833925566345</v>
      </c>
      <c r="C79789" s="26">
        <v>44380.833925566345</v>
      </c>
      <c r="D79789" s="24">
        <f t="shared" si="1246"/>
        <v>7</v>
      </c>
      <c r="E79789">
        <v>146688</v>
      </c>
      <c r="F79789">
        <v>230507</v>
      </c>
    </row>
    <row r="79790" spans="1:6" x14ac:dyDescent="0.25">
      <c r="A79790">
        <v>242232</v>
      </c>
      <c r="B79790" s="2">
        <v>44380.833925566345</v>
      </c>
      <c r="C79790" s="26">
        <v>44380.833925566345</v>
      </c>
      <c r="D79790" s="24">
        <f t="shared" si="1246"/>
        <v>7</v>
      </c>
      <c r="E79790">
        <v>195885</v>
      </c>
      <c r="F79790">
        <v>182841</v>
      </c>
    </row>
    <row r="79791" spans="1:6" x14ac:dyDescent="0.25">
      <c r="A79791">
        <v>242233</v>
      </c>
      <c r="B79791" s="2">
        <v>44380.834330097088</v>
      </c>
      <c r="C79791" s="26">
        <v>44380.834330097088</v>
      </c>
      <c r="D79791" s="24">
        <f t="shared" si="1246"/>
        <v>7</v>
      </c>
      <c r="E79791">
        <v>272707</v>
      </c>
      <c r="F79791">
        <v>341333</v>
      </c>
    </row>
    <row r="79792" spans="1:6" x14ac:dyDescent="0.25">
      <c r="A79792">
        <v>242236</v>
      </c>
      <c r="B79792" s="2">
        <v>44380.834734627831</v>
      </c>
      <c r="C79792" s="26">
        <v>44380.834734627831</v>
      </c>
      <c r="D79792" s="24">
        <f t="shared" si="1246"/>
        <v>7</v>
      </c>
      <c r="E79792">
        <v>223939</v>
      </c>
      <c r="F79792">
        <v>244574</v>
      </c>
    </row>
    <row r="79793" spans="1:6" x14ac:dyDescent="0.25">
      <c r="A79793">
        <v>242241</v>
      </c>
      <c r="B79793" s="2">
        <v>44380.834734627831</v>
      </c>
      <c r="C79793" s="26">
        <v>44380.834734627831</v>
      </c>
      <c r="D79793" s="24">
        <f t="shared" si="1246"/>
        <v>7</v>
      </c>
      <c r="E79793">
        <v>266570</v>
      </c>
      <c r="F79793">
        <v>183290</v>
      </c>
    </row>
    <row r="79794" spans="1:6" x14ac:dyDescent="0.25">
      <c r="A79794">
        <v>242242</v>
      </c>
      <c r="B79794" s="2">
        <v>44380.835543689325</v>
      </c>
      <c r="C79794" s="26">
        <v>44380.835543689325</v>
      </c>
      <c r="D79794" s="24">
        <f t="shared" si="1246"/>
        <v>7</v>
      </c>
      <c r="E79794">
        <v>245591</v>
      </c>
      <c r="F79794">
        <v>226626</v>
      </c>
    </row>
    <row r="79795" spans="1:6" x14ac:dyDescent="0.25">
      <c r="A79795">
        <v>242245</v>
      </c>
      <c r="B79795" s="2">
        <v>44380.835543689325</v>
      </c>
      <c r="C79795" s="26">
        <v>44380.835543689325</v>
      </c>
      <c r="D79795" s="24">
        <f t="shared" si="1246"/>
        <v>7</v>
      </c>
      <c r="E79795">
        <v>262732</v>
      </c>
      <c r="F79795">
        <v>362157</v>
      </c>
    </row>
    <row r="79796" spans="1:6" x14ac:dyDescent="0.25">
      <c r="A79796">
        <v>242247</v>
      </c>
      <c r="B79796" s="2">
        <v>44380.835948220061</v>
      </c>
      <c r="C79796" s="26">
        <v>44380.835948220061</v>
      </c>
      <c r="D79796" s="24">
        <f t="shared" si="1246"/>
        <v>7</v>
      </c>
      <c r="E79796">
        <v>20562</v>
      </c>
      <c r="F79796">
        <v>62129</v>
      </c>
    </row>
    <row r="79797" spans="1:6" x14ac:dyDescent="0.25">
      <c r="A79797">
        <v>242250</v>
      </c>
      <c r="B79797" s="2">
        <v>44380.836757281555</v>
      </c>
      <c r="C79797" s="26">
        <v>44380.836757281555</v>
      </c>
      <c r="D79797" s="24">
        <f t="shared" si="1246"/>
        <v>7</v>
      </c>
      <c r="E79797">
        <v>114140</v>
      </c>
      <c r="F79797">
        <v>118549</v>
      </c>
    </row>
    <row r="79798" spans="1:6" x14ac:dyDescent="0.25">
      <c r="A79798">
        <v>242253</v>
      </c>
      <c r="B79798" s="2">
        <v>44380.837566343042</v>
      </c>
      <c r="C79798" s="26">
        <v>44380.837566343042</v>
      </c>
      <c r="D79798" s="24">
        <f t="shared" si="1246"/>
        <v>7</v>
      </c>
      <c r="E79798">
        <v>250123</v>
      </c>
      <c r="F79798">
        <v>209122</v>
      </c>
    </row>
    <row r="79799" spans="1:6" x14ac:dyDescent="0.25">
      <c r="A79799">
        <v>242256</v>
      </c>
      <c r="B79799" s="2">
        <v>44380.838375404528</v>
      </c>
      <c r="C79799" s="26">
        <v>44380.838375404528</v>
      </c>
      <c r="D79799" s="24">
        <f t="shared" si="1246"/>
        <v>7</v>
      </c>
      <c r="E79799">
        <v>134530</v>
      </c>
      <c r="F79799">
        <v>155428</v>
      </c>
    </row>
    <row r="79800" spans="1:6" x14ac:dyDescent="0.25">
      <c r="A79800">
        <v>242259</v>
      </c>
      <c r="B79800" s="2">
        <v>44380.838587603379</v>
      </c>
      <c r="C79800" s="26">
        <v>44380.838587603379</v>
      </c>
      <c r="D79800" s="24">
        <f t="shared" si="1246"/>
        <v>7</v>
      </c>
      <c r="E79800">
        <v>249214</v>
      </c>
      <c r="F79800">
        <v>469849</v>
      </c>
    </row>
    <row r="79801" spans="1:6" x14ac:dyDescent="0.25">
      <c r="A79801">
        <v>242262</v>
      </c>
      <c r="B79801" s="2">
        <v>44380.838779935279</v>
      </c>
      <c r="C79801" s="26">
        <v>44380.838779935279</v>
      </c>
      <c r="D79801" s="24">
        <f t="shared" si="1246"/>
        <v>7</v>
      </c>
      <c r="E79801">
        <v>166854</v>
      </c>
      <c r="F79801">
        <v>300479</v>
      </c>
    </row>
    <row r="79802" spans="1:6" x14ac:dyDescent="0.25">
      <c r="A79802">
        <v>242267</v>
      </c>
      <c r="B79802" s="2">
        <v>44380.838779935279</v>
      </c>
      <c r="C79802" s="26">
        <v>44380.838779935279</v>
      </c>
      <c r="D79802" s="24">
        <f t="shared" si="1246"/>
        <v>7</v>
      </c>
      <c r="E79802">
        <v>251870</v>
      </c>
      <c r="F79802">
        <v>358602</v>
      </c>
    </row>
    <row r="79803" spans="1:6" x14ac:dyDescent="0.25">
      <c r="A79803">
        <v>242272</v>
      </c>
      <c r="B79803" s="2">
        <v>44380.839184466015</v>
      </c>
      <c r="C79803" s="26">
        <v>44380.839184466015</v>
      </c>
      <c r="D79803" s="24">
        <f t="shared" si="1246"/>
        <v>7</v>
      </c>
      <c r="E79803">
        <v>178429</v>
      </c>
      <c r="F79803">
        <v>422610</v>
      </c>
    </row>
    <row r="79804" spans="1:6" x14ac:dyDescent="0.25">
      <c r="A79804">
        <v>242275</v>
      </c>
      <c r="B79804" s="2">
        <v>44380.840296639915</v>
      </c>
      <c r="C79804" s="26">
        <v>44380.840296639915</v>
      </c>
      <c r="D79804" s="24">
        <f t="shared" si="1246"/>
        <v>7</v>
      </c>
      <c r="E79804">
        <v>188590</v>
      </c>
      <c r="F79804">
        <v>153893</v>
      </c>
    </row>
    <row r="79805" spans="1:6" x14ac:dyDescent="0.25">
      <c r="A79805">
        <v>242279</v>
      </c>
      <c r="B79805" s="2">
        <v>44380.840333333334</v>
      </c>
      <c r="C79805" s="26">
        <v>44380.840333333334</v>
      </c>
      <c r="D79805" s="24">
        <f t="shared" si="1246"/>
        <v>7</v>
      </c>
      <c r="E79805">
        <v>15681</v>
      </c>
      <c r="F79805">
        <v>250679</v>
      </c>
    </row>
    <row r="79806" spans="1:6" x14ac:dyDescent="0.25">
      <c r="A79806">
        <v>242280</v>
      </c>
      <c r="B79806" s="2">
        <v>44380.840802588995</v>
      </c>
      <c r="C79806" s="26">
        <v>44380.840802588995</v>
      </c>
      <c r="D79806" s="24">
        <f t="shared" si="1246"/>
        <v>7</v>
      </c>
      <c r="E79806">
        <v>33075</v>
      </c>
      <c r="F79806">
        <v>407796</v>
      </c>
    </row>
    <row r="79807" spans="1:6" x14ac:dyDescent="0.25">
      <c r="A79807">
        <v>242285</v>
      </c>
      <c r="B79807" s="2">
        <v>44380.841207119738</v>
      </c>
      <c r="C79807" s="26">
        <v>44380.841207119738</v>
      </c>
      <c r="D79807" s="24">
        <f t="shared" si="1246"/>
        <v>7</v>
      </c>
      <c r="E79807">
        <v>165017</v>
      </c>
      <c r="F79807">
        <v>76405</v>
      </c>
    </row>
    <row r="79808" spans="1:6" x14ac:dyDescent="0.25">
      <c r="A79808">
        <v>242286</v>
      </c>
      <c r="B79808" s="2">
        <v>44380.841611650489</v>
      </c>
      <c r="C79808" s="26">
        <v>44380.841611650489</v>
      </c>
      <c r="D79808" s="24">
        <f t="shared" si="1246"/>
        <v>7</v>
      </c>
      <c r="E79808">
        <v>158690</v>
      </c>
      <c r="F79808">
        <v>4199</v>
      </c>
    </row>
    <row r="79809" spans="1:6" x14ac:dyDescent="0.25">
      <c r="A79809">
        <v>242289</v>
      </c>
      <c r="B79809" s="2">
        <v>44380.842420711975</v>
      </c>
      <c r="C79809" s="26">
        <v>44380.842420711975</v>
      </c>
      <c r="D79809" s="24">
        <f t="shared" si="1246"/>
        <v>7</v>
      </c>
      <c r="E79809">
        <v>90780</v>
      </c>
      <c r="F79809">
        <v>157871</v>
      </c>
    </row>
    <row r="79810" spans="1:6" x14ac:dyDescent="0.25">
      <c r="A79810">
        <v>242291</v>
      </c>
      <c r="B79810" s="2">
        <v>44380.842825242718</v>
      </c>
      <c r="C79810" s="26">
        <v>44380.842825242718</v>
      </c>
      <c r="D79810" s="24">
        <f t="shared" si="1246"/>
        <v>7</v>
      </c>
      <c r="E79810">
        <v>319755</v>
      </c>
      <c r="F79810">
        <v>411922</v>
      </c>
    </row>
    <row r="79811" spans="1:6" x14ac:dyDescent="0.25">
      <c r="A79811">
        <v>242296</v>
      </c>
      <c r="B79811" s="2">
        <v>44380.844038834948</v>
      </c>
      <c r="C79811" s="26">
        <v>44380.844038834948</v>
      </c>
      <c r="D79811" s="24">
        <f t="shared" ref="D79811:D79874" si="1247">MONTH(C79811)</f>
        <v>7</v>
      </c>
      <c r="E79811">
        <v>197370</v>
      </c>
      <c r="F79811">
        <v>332057</v>
      </c>
    </row>
    <row r="79812" spans="1:6" x14ac:dyDescent="0.25">
      <c r="A79812">
        <v>242300</v>
      </c>
      <c r="B79812" s="2">
        <v>44380.844038834948</v>
      </c>
      <c r="C79812" s="26">
        <v>44380.844038834948</v>
      </c>
      <c r="D79812" s="24">
        <f t="shared" si="1247"/>
        <v>7</v>
      </c>
      <c r="E79812">
        <v>245000</v>
      </c>
      <c r="F79812">
        <v>80850</v>
      </c>
    </row>
    <row r="79813" spans="1:6" x14ac:dyDescent="0.25">
      <c r="A79813">
        <v>242304</v>
      </c>
      <c r="B79813" s="2">
        <v>44380.844847896442</v>
      </c>
      <c r="C79813" s="26">
        <v>44380.844847896442</v>
      </c>
      <c r="D79813" s="24">
        <f t="shared" si="1247"/>
        <v>7</v>
      </c>
      <c r="E79813">
        <v>91413</v>
      </c>
      <c r="F79813">
        <v>230507</v>
      </c>
    </row>
    <row r="79814" spans="1:6" x14ac:dyDescent="0.25">
      <c r="A79814">
        <v>242308</v>
      </c>
      <c r="B79814" s="2">
        <v>44380.845252427185</v>
      </c>
      <c r="C79814" s="26">
        <v>44380.845252427185</v>
      </c>
      <c r="D79814" s="24">
        <f t="shared" si="1247"/>
        <v>7</v>
      </c>
      <c r="E79814">
        <v>244817</v>
      </c>
      <c r="F79814">
        <v>449373</v>
      </c>
    </row>
    <row r="79815" spans="1:6" x14ac:dyDescent="0.25">
      <c r="A79815">
        <v>242309</v>
      </c>
      <c r="B79815" s="2">
        <v>44380.845332193974</v>
      </c>
      <c r="C79815" s="26">
        <v>44380.845332193974</v>
      </c>
      <c r="D79815" s="24">
        <f t="shared" si="1247"/>
        <v>7</v>
      </c>
      <c r="E79815">
        <v>103123</v>
      </c>
      <c r="F79815">
        <v>8805</v>
      </c>
    </row>
    <row r="79816" spans="1:6" x14ac:dyDescent="0.25">
      <c r="A79816">
        <v>242313</v>
      </c>
      <c r="B79816" s="2">
        <v>44380.845333333338</v>
      </c>
      <c r="C79816" s="26">
        <v>44380.845333333338</v>
      </c>
      <c r="D79816" s="24">
        <f t="shared" si="1247"/>
        <v>7</v>
      </c>
      <c r="E79816">
        <v>181102</v>
      </c>
      <c r="F79816">
        <v>230507</v>
      </c>
    </row>
    <row r="79817" spans="1:6" x14ac:dyDescent="0.25">
      <c r="A79817">
        <v>242315</v>
      </c>
      <c r="B79817" s="2">
        <v>44380.846870550165</v>
      </c>
      <c r="C79817" s="26">
        <v>44380.846870550165</v>
      </c>
      <c r="D79817" s="24">
        <f t="shared" si="1247"/>
        <v>7</v>
      </c>
      <c r="E79817">
        <v>35331</v>
      </c>
      <c r="F79817">
        <v>81970</v>
      </c>
    </row>
    <row r="79818" spans="1:6" x14ac:dyDescent="0.25">
      <c r="A79818">
        <v>242316</v>
      </c>
      <c r="B79818" s="2">
        <v>44380.846870550165</v>
      </c>
      <c r="C79818" s="26">
        <v>44380.846870550165</v>
      </c>
      <c r="D79818" s="24">
        <f t="shared" si="1247"/>
        <v>7</v>
      </c>
      <c r="E79818">
        <v>149639</v>
      </c>
      <c r="F79818">
        <v>209122</v>
      </c>
    </row>
    <row r="79819" spans="1:6" x14ac:dyDescent="0.25">
      <c r="A79819">
        <v>242321</v>
      </c>
      <c r="B79819" s="2">
        <v>44380.848292489398</v>
      </c>
      <c r="C79819" s="26">
        <v>44380.848292489398</v>
      </c>
      <c r="D79819" s="24">
        <f t="shared" si="1247"/>
        <v>7</v>
      </c>
      <c r="E79819">
        <v>31060</v>
      </c>
      <c r="F79819">
        <v>301535</v>
      </c>
    </row>
    <row r="79820" spans="1:6" x14ac:dyDescent="0.25">
      <c r="A79820">
        <v>242323</v>
      </c>
      <c r="B79820" s="2">
        <v>44380.848488673138</v>
      </c>
      <c r="C79820" s="26">
        <v>44380.848488673138</v>
      </c>
      <c r="D79820" s="24">
        <f t="shared" si="1247"/>
        <v>7</v>
      </c>
      <c r="E79820">
        <v>21344</v>
      </c>
      <c r="F79820">
        <v>417458</v>
      </c>
    </row>
    <row r="79821" spans="1:6" x14ac:dyDescent="0.25">
      <c r="A79821">
        <v>242327</v>
      </c>
      <c r="B79821" s="2">
        <v>44380.848488673138</v>
      </c>
      <c r="C79821" s="26">
        <v>44380.848488673138</v>
      </c>
      <c r="D79821" s="24">
        <f t="shared" si="1247"/>
        <v>7</v>
      </c>
      <c r="E79821">
        <v>337132</v>
      </c>
      <c r="F79821">
        <v>347393</v>
      </c>
    </row>
    <row r="79822" spans="1:6" x14ac:dyDescent="0.25">
      <c r="A79822">
        <v>242331</v>
      </c>
      <c r="B79822" s="2">
        <v>44380.848893203882</v>
      </c>
      <c r="C79822" s="26">
        <v>44380.848893203882</v>
      </c>
      <c r="D79822" s="24">
        <f t="shared" si="1247"/>
        <v>7</v>
      </c>
      <c r="E79822">
        <v>51619</v>
      </c>
      <c r="F79822">
        <v>411922</v>
      </c>
    </row>
    <row r="79823" spans="1:6" x14ac:dyDescent="0.25">
      <c r="A79823">
        <v>242335</v>
      </c>
      <c r="B79823" s="2">
        <v>44380.848893203882</v>
      </c>
      <c r="C79823" s="26">
        <v>44380.848893203882</v>
      </c>
      <c r="D79823" s="24">
        <f t="shared" si="1247"/>
        <v>7</v>
      </c>
      <c r="E79823">
        <v>192180</v>
      </c>
      <c r="F79823">
        <v>347393</v>
      </c>
    </row>
    <row r="79824" spans="1:6" x14ac:dyDescent="0.25">
      <c r="A79824">
        <v>242339</v>
      </c>
      <c r="B79824" s="2">
        <v>44380.848893203882</v>
      </c>
      <c r="C79824" s="26">
        <v>44380.848893203882</v>
      </c>
      <c r="D79824" s="24">
        <f t="shared" si="1247"/>
        <v>7</v>
      </c>
      <c r="E79824">
        <v>193497</v>
      </c>
      <c r="F79824">
        <v>397</v>
      </c>
    </row>
    <row r="79825" spans="1:6" x14ac:dyDescent="0.25">
      <c r="A79825">
        <v>242341</v>
      </c>
      <c r="B79825" s="2">
        <v>44380.849333333339</v>
      </c>
      <c r="C79825" s="26">
        <v>44380.849333333339</v>
      </c>
      <c r="D79825" s="24">
        <f t="shared" si="1247"/>
        <v>7</v>
      </c>
      <c r="E79825">
        <v>97319</v>
      </c>
      <c r="F79825">
        <v>242719</v>
      </c>
    </row>
    <row r="79826" spans="1:6" x14ac:dyDescent="0.25">
      <c r="A79826">
        <v>242346</v>
      </c>
      <c r="B79826" s="2">
        <v>44380.850106796119</v>
      </c>
      <c r="C79826" s="26">
        <v>44380.850106796119</v>
      </c>
      <c r="D79826" s="24">
        <f t="shared" si="1247"/>
        <v>7</v>
      </c>
      <c r="E79826">
        <v>124917</v>
      </c>
      <c r="F79826">
        <v>411922</v>
      </c>
    </row>
    <row r="79827" spans="1:6" x14ac:dyDescent="0.25">
      <c r="A79827">
        <v>242348</v>
      </c>
      <c r="B79827" s="2">
        <v>44380.851320388349</v>
      </c>
      <c r="C79827" s="26">
        <v>44380.851320388349</v>
      </c>
      <c r="D79827" s="24">
        <f t="shared" si="1247"/>
        <v>7</v>
      </c>
      <c r="E79827">
        <v>15078</v>
      </c>
      <c r="F79827">
        <v>250679</v>
      </c>
    </row>
    <row r="79828" spans="1:6" x14ac:dyDescent="0.25">
      <c r="A79828">
        <v>242352</v>
      </c>
      <c r="B79828" s="2">
        <v>44380.851320388349</v>
      </c>
      <c r="C79828" s="26">
        <v>44380.851320388349</v>
      </c>
      <c r="D79828" s="24">
        <f t="shared" si="1247"/>
        <v>7</v>
      </c>
      <c r="E79828">
        <v>296944</v>
      </c>
      <c r="F79828">
        <v>368479</v>
      </c>
    </row>
    <row r="79829" spans="1:6" x14ac:dyDescent="0.25">
      <c r="A79829">
        <v>242357</v>
      </c>
      <c r="B79829" s="2">
        <v>44380.851724919092</v>
      </c>
      <c r="C79829" s="26">
        <v>44380.851724919092</v>
      </c>
      <c r="D79829" s="24">
        <f t="shared" si="1247"/>
        <v>7</v>
      </c>
      <c r="E79829">
        <v>130862</v>
      </c>
      <c r="F79829">
        <v>406570</v>
      </c>
    </row>
    <row r="79830" spans="1:6" x14ac:dyDescent="0.25">
      <c r="A79830">
        <v>242361</v>
      </c>
      <c r="B79830" s="2">
        <v>44380.852533980586</v>
      </c>
      <c r="C79830" s="26">
        <v>44380.852533980586</v>
      </c>
      <c r="D79830" s="24">
        <f t="shared" si="1247"/>
        <v>7</v>
      </c>
      <c r="E79830">
        <v>31067</v>
      </c>
      <c r="F79830">
        <v>294042</v>
      </c>
    </row>
    <row r="79831" spans="1:6" x14ac:dyDescent="0.25">
      <c r="A79831">
        <v>242364</v>
      </c>
      <c r="B79831" s="2">
        <v>44380.853343042072</v>
      </c>
      <c r="C79831" s="26">
        <v>44380.853343042072</v>
      </c>
      <c r="D79831" s="24">
        <f t="shared" si="1247"/>
        <v>7</v>
      </c>
      <c r="E79831">
        <v>91390</v>
      </c>
      <c r="F79831">
        <v>227775</v>
      </c>
    </row>
    <row r="79832" spans="1:6" x14ac:dyDescent="0.25">
      <c r="A79832">
        <v>242368</v>
      </c>
      <c r="B79832" s="2">
        <v>44380.853343042072</v>
      </c>
      <c r="C79832" s="26">
        <v>44380.853343042072</v>
      </c>
      <c r="D79832" s="24">
        <f t="shared" si="1247"/>
        <v>7</v>
      </c>
      <c r="E79832">
        <v>119898</v>
      </c>
      <c r="F79832">
        <v>411922</v>
      </c>
    </row>
    <row r="79833" spans="1:6" x14ac:dyDescent="0.25">
      <c r="A79833">
        <v>242370</v>
      </c>
      <c r="B79833" s="2">
        <v>44380.853343042072</v>
      </c>
      <c r="C79833" s="26">
        <v>44380.853343042072</v>
      </c>
      <c r="D79833" s="24">
        <f t="shared" si="1247"/>
        <v>7</v>
      </c>
      <c r="E79833">
        <v>241961</v>
      </c>
      <c r="F79833">
        <v>411922</v>
      </c>
    </row>
    <row r="79834" spans="1:6" x14ac:dyDescent="0.25">
      <c r="A79834">
        <v>242374</v>
      </c>
      <c r="B79834" s="2">
        <v>44380.853747572815</v>
      </c>
      <c r="C79834" s="26">
        <v>44380.853747572815</v>
      </c>
      <c r="D79834" s="24">
        <f t="shared" si="1247"/>
        <v>7</v>
      </c>
      <c r="E79834">
        <v>56389</v>
      </c>
      <c r="F79834">
        <v>70091</v>
      </c>
    </row>
    <row r="79835" spans="1:6" x14ac:dyDescent="0.25">
      <c r="A79835">
        <v>242376</v>
      </c>
      <c r="B79835" s="2">
        <v>44380.853999999999</v>
      </c>
      <c r="C79835" s="26">
        <v>44380.853999999999</v>
      </c>
      <c r="D79835" s="24">
        <f t="shared" si="1247"/>
        <v>7</v>
      </c>
      <c r="E79835">
        <v>213303</v>
      </c>
      <c r="F79835">
        <v>250679</v>
      </c>
    </row>
    <row r="79836" spans="1:6" x14ac:dyDescent="0.25">
      <c r="A79836">
        <v>242381</v>
      </c>
      <c r="B79836" s="2">
        <v>44380.854556634302</v>
      </c>
      <c r="C79836" s="26">
        <v>44380.854556634302</v>
      </c>
      <c r="D79836" s="24">
        <f t="shared" si="1247"/>
        <v>7</v>
      </c>
      <c r="E79836">
        <v>302416</v>
      </c>
      <c r="F79836">
        <v>308537</v>
      </c>
    </row>
    <row r="79837" spans="1:6" x14ac:dyDescent="0.25">
      <c r="A79837">
        <v>242384</v>
      </c>
      <c r="B79837" s="2">
        <v>44380.854961165045</v>
      </c>
      <c r="C79837" s="26">
        <v>44380.854961165045</v>
      </c>
      <c r="D79837" s="24">
        <f t="shared" si="1247"/>
        <v>7</v>
      </c>
      <c r="E79837">
        <v>276917</v>
      </c>
      <c r="F79837">
        <v>56783</v>
      </c>
    </row>
    <row r="79838" spans="1:6" x14ac:dyDescent="0.25">
      <c r="A79838">
        <v>242386</v>
      </c>
      <c r="B79838" s="2">
        <v>44380.855311746571</v>
      </c>
      <c r="C79838" s="26">
        <v>44380.855311746571</v>
      </c>
      <c r="D79838" s="24">
        <f t="shared" si="1247"/>
        <v>7</v>
      </c>
      <c r="E79838">
        <v>162305</v>
      </c>
      <c r="F79838">
        <v>291304</v>
      </c>
    </row>
    <row r="79839" spans="1:6" x14ac:dyDescent="0.25">
      <c r="A79839">
        <v>242390</v>
      </c>
      <c r="B79839" s="2">
        <v>44380.855403302099</v>
      </c>
      <c r="C79839" s="26">
        <v>44380.855403302099</v>
      </c>
      <c r="D79839" s="24">
        <f t="shared" si="1247"/>
        <v>7</v>
      </c>
      <c r="E79839">
        <v>56198</v>
      </c>
      <c r="F79839">
        <v>250679</v>
      </c>
    </row>
    <row r="79840" spans="1:6" x14ac:dyDescent="0.25">
      <c r="A79840">
        <v>242395</v>
      </c>
      <c r="B79840" s="2">
        <v>44380.855433820609</v>
      </c>
      <c r="C79840" s="26">
        <v>44380.855433820609</v>
      </c>
      <c r="D79840" s="24">
        <f t="shared" si="1247"/>
        <v>7</v>
      </c>
      <c r="E79840">
        <v>239005</v>
      </c>
      <c r="F79840">
        <v>5830</v>
      </c>
    </row>
    <row r="79841" spans="1:6" x14ac:dyDescent="0.25">
      <c r="A79841">
        <v>242400</v>
      </c>
      <c r="B79841" s="2">
        <v>44380.856174757282</v>
      </c>
      <c r="C79841" s="26">
        <v>44380.856174757282</v>
      </c>
      <c r="D79841" s="24">
        <f t="shared" si="1247"/>
        <v>7</v>
      </c>
      <c r="E79841">
        <v>187188</v>
      </c>
      <c r="F79841">
        <v>471403</v>
      </c>
    </row>
    <row r="79842" spans="1:6" x14ac:dyDescent="0.25">
      <c r="A79842">
        <v>242404</v>
      </c>
      <c r="B79842" s="2">
        <v>44380.856174757282</v>
      </c>
      <c r="C79842" s="26">
        <v>44380.856174757282</v>
      </c>
      <c r="D79842" s="24">
        <f t="shared" si="1247"/>
        <v>7</v>
      </c>
      <c r="E79842">
        <v>191525</v>
      </c>
      <c r="F79842">
        <v>86587</v>
      </c>
    </row>
    <row r="79843" spans="1:6" x14ac:dyDescent="0.25">
      <c r="A79843">
        <v>242409</v>
      </c>
      <c r="B79843" s="2">
        <v>44380.856174757282</v>
      </c>
      <c r="C79843" s="26">
        <v>44380.856174757282</v>
      </c>
      <c r="D79843" s="24">
        <f t="shared" si="1247"/>
        <v>7</v>
      </c>
      <c r="E79843">
        <v>195200</v>
      </c>
      <c r="F79843">
        <v>351192</v>
      </c>
    </row>
    <row r="79844" spans="1:6" x14ac:dyDescent="0.25">
      <c r="A79844">
        <v>242410</v>
      </c>
      <c r="B79844" s="2">
        <v>44380.856501968447</v>
      </c>
      <c r="C79844" s="26">
        <v>44380.856501968447</v>
      </c>
      <c r="D79844" s="24">
        <f t="shared" si="1247"/>
        <v>7</v>
      </c>
      <c r="E79844">
        <v>49205</v>
      </c>
      <c r="F79844">
        <v>85026</v>
      </c>
    </row>
    <row r="79845" spans="1:6" x14ac:dyDescent="0.25">
      <c r="A79845">
        <v>242415</v>
      </c>
      <c r="B79845" s="2">
        <v>44380.857661671806</v>
      </c>
      <c r="C79845" s="26">
        <v>44380.857661671806</v>
      </c>
      <c r="D79845" s="24">
        <f t="shared" si="1247"/>
        <v>7</v>
      </c>
      <c r="E79845">
        <v>49955</v>
      </c>
      <c r="F79845">
        <v>208723</v>
      </c>
    </row>
    <row r="79846" spans="1:6" x14ac:dyDescent="0.25">
      <c r="A79846">
        <v>242418</v>
      </c>
      <c r="B79846" s="2">
        <v>44380.858601941742</v>
      </c>
      <c r="C79846" s="26">
        <v>44380.858601941742</v>
      </c>
      <c r="D79846" s="24">
        <f t="shared" si="1247"/>
        <v>7</v>
      </c>
      <c r="E79846">
        <v>80287</v>
      </c>
      <c r="F79846">
        <v>154256</v>
      </c>
    </row>
    <row r="79847" spans="1:6" x14ac:dyDescent="0.25">
      <c r="A79847">
        <v>242423</v>
      </c>
      <c r="B79847" s="2">
        <v>44380.858973967712</v>
      </c>
      <c r="C79847" s="26">
        <v>44380.858973967712</v>
      </c>
      <c r="D79847" s="24">
        <f t="shared" si="1247"/>
        <v>7</v>
      </c>
      <c r="E79847">
        <v>254900</v>
      </c>
      <c r="F79847">
        <v>328524</v>
      </c>
    </row>
    <row r="79848" spans="1:6" x14ac:dyDescent="0.25">
      <c r="A79848">
        <v>242428</v>
      </c>
      <c r="B79848" s="2">
        <v>44380.859006472492</v>
      </c>
      <c r="C79848" s="26">
        <v>44380.859006472492</v>
      </c>
      <c r="D79848" s="24">
        <f t="shared" si="1247"/>
        <v>7</v>
      </c>
      <c r="E79848">
        <v>163055</v>
      </c>
      <c r="F79848">
        <v>411922</v>
      </c>
    </row>
    <row r="79849" spans="1:6" x14ac:dyDescent="0.25">
      <c r="A79849">
        <v>242431</v>
      </c>
      <c r="B79849" s="2">
        <v>44380.859006472492</v>
      </c>
      <c r="C79849" s="26">
        <v>44380.859006472492</v>
      </c>
      <c r="D79849" s="24">
        <f t="shared" si="1247"/>
        <v>7</v>
      </c>
      <c r="E79849">
        <v>296042</v>
      </c>
      <c r="F79849">
        <v>194335</v>
      </c>
    </row>
    <row r="79850" spans="1:6" x14ac:dyDescent="0.25">
      <c r="A79850">
        <v>242433</v>
      </c>
      <c r="B79850" s="2">
        <v>44380.859333333334</v>
      </c>
      <c r="C79850" s="26">
        <v>44380.859333333334</v>
      </c>
      <c r="D79850" s="24">
        <f t="shared" si="1247"/>
        <v>7</v>
      </c>
      <c r="E79850">
        <v>157331</v>
      </c>
      <c r="F79850">
        <v>394819</v>
      </c>
    </row>
    <row r="79851" spans="1:6" x14ac:dyDescent="0.25">
      <c r="A79851">
        <v>242437</v>
      </c>
      <c r="B79851" s="2">
        <v>44380.859889522995</v>
      </c>
      <c r="C79851" s="26">
        <v>44380.859889522995</v>
      </c>
      <c r="D79851" s="24">
        <f t="shared" si="1247"/>
        <v>7</v>
      </c>
      <c r="E79851">
        <v>188039</v>
      </c>
      <c r="F79851">
        <v>293021</v>
      </c>
    </row>
    <row r="79852" spans="1:6" x14ac:dyDescent="0.25">
      <c r="A79852">
        <v>242440</v>
      </c>
      <c r="B79852" s="2">
        <v>44380.861384929958</v>
      </c>
      <c r="C79852" s="26">
        <v>44380.861384929958</v>
      </c>
      <c r="D79852" s="24">
        <f t="shared" si="1247"/>
        <v>7</v>
      </c>
      <c r="E79852">
        <v>53678</v>
      </c>
      <c r="F79852">
        <v>472712</v>
      </c>
    </row>
    <row r="79853" spans="1:6" x14ac:dyDescent="0.25">
      <c r="A79853">
        <v>242443</v>
      </c>
      <c r="B79853" s="2">
        <v>44380.861838187702</v>
      </c>
      <c r="C79853" s="26">
        <v>44380.861838187702</v>
      </c>
      <c r="D79853" s="24">
        <f t="shared" si="1247"/>
        <v>7</v>
      </c>
      <c r="E79853">
        <v>137543</v>
      </c>
      <c r="F79853">
        <v>458081</v>
      </c>
    </row>
    <row r="79854" spans="1:6" x14ac:dyDescent="0.25">
      <c r="A79854">
        <v>242448</v>
      </c>
      <c r="B79854" s="2">
        <v>44380.862178411204</v>
      </c>
      <c r="C79854" s="26">
        <v>44380.862178411204</v>
      </c>
      <c r="D79854" s="24">
        <f t="shared" si="1247"/>
        <v>7</v>
      </c>
      <c r="E79854">
        <v>5053</v>
      </c>
      <c r="F79854">
        <v>351192</v>
      </c>
    </row>
    <row r="79855" spans="1:6" x14ac:dyDescent="0.25">
      <c r="A79855">
        <v>242451</v>
      </c>
      <c r="B79855" s="2">
        <v>44380.862242718445</v>
      </c>
      <c r="C79855" s="26">
        <v>44380.862242718445</v>
      </c>
      <c r="D79855" s="24">
        <f t="shared" si="1247"/>
        <v>7</v>
      </c>
      <c r="E79855">
        <v>128336</v>
      </c>
      <c r="F79855">
        <v>285365</v>
      </c>
    </row>
    <row r="79856" spans="1:6" x14ac:dyDescent="0.25">
      <c r="A79856">
        <v>242455</v>
      </c>
      <c r="B79856" s="2">
        <v>44380.864265372169</v>
      </c>
      <c r="C79856" s="26">
        <v>44380.864265372169</v>
      </c>
      <c r="D79856" s="24">
        <f t="shared" si="1247"/>
        <v>7</v>
      </c>
      <c r="E79856">
        <v>62489</v>
      </c>
      <c r="F79856">
        <v>103402</v>
      </c>
    </row>
    <row r="79857" spans="1:6" x14ac:dyDescent="0.25">
      <c r="A79857">
        <v>242458</v>
      </c>
      <c r="B79857" s="2">
        <v>44380.864265372169</v>
      </c>
      <c r="C79857" s="26">
        <v>44380.864265372169</v>
      </c>
      <c r="D79857" s="24">
        <f t="shared" si="1247"/>
        <v>7</v>
      </c>
      <c r="E79857">
        <v>211671</v>
      </c>
      <c r="F79857">
        <v>411922</v>
      </c>
    </row>
    <row r="79858" spans="1:6" x14ac:dyDescent="0.25">
      <c r="A79858">
        <v>242461</v>
      </c>
      <c r="B79858" s="2">
        <v>44380.864265372169</v>
      </c>
      <c r="C79858" s="26">
        <v>44380.864265372169</v>
      </c>
      <c r="D79858" s="24">
        <f t="shared" si="1247"/>
        <v>7</v>
      </c>
      <c r="E79858">
        <v>251399</v>
      </c>
      <c r="F79858">
        <v>446536</v>
      </c>
    </row>
    <row r="79859" spans="1:6" x14ac:dyDescent="0.25">
      <c r="A79859">
        <v>242465</v>
      </c>
      <c r="B79859" s="2">
        <v>44380.864669902912</v>
      </c>
      <c r="C79859" s="26">
        <v>44380.864669902912</v>
      </c>
      <c r="D79859" s="24">
        <f t="shared" si="1247"/>
        <v>7</v>
      </c>
      <c r="E79859">
        <v>84789</v>
      </c>
      <c r="F79859">
        <v>469849</v>
      </c>
    </row>
    <row r="79860" spans="1:6" x14ac:dyDescent="0.25">
      <c r="A79860">
        <v>242470</v>
      </c>
      <c r="B79860" s="2">
        <v>44380.864669902912</v>
      </c>
      <c r="C79860" s="26">
        <v>44380.864669902912</v>
      </c>
      <c r="D79860" s="24">
        <f t="shared" si="1247"/>
        <v>7</v>
      </c>
      <c r="E79860">
        <v>191521</v>
      </c>
      <c r="F79860">
        <v>230507</v>
      </c>
    </row>
    <row r="79861" spans="1:6" x14ac:dyDescent="0.25">
      <c r="A79861">
        <v>242474</v>
      </c>
      <c r="B79861" s="2">
        <v>44380.864669902912</v>
      </c>
      <c r="C79861" s="26">
        <v>44380.864669902912</v>
      </c>
      <c r="D79861" s="24">
        <f t="shared" si="1247"/>
        <v>7</v>
      </c>
      <c r="E79861">
        <v>329210</v>
      </c>
      <c r="F79861">
        <v>258219</v>
      </c>
    </row>
    <row r="79862" spans="1:6" x14ac:dyDescent="0.25">
      <c r="A79862">
        <v>242476</v>
      </c>
      <c r="B79862" s="2">
        <v>44380.865883495142</v>
      </c>
      <c r="C79862" s="26">
        <v>44380.865883495142</v>
      </c>
      <c r="D79862" s="24">
        <f t="shared" si="1247"/>
        <v>7</v>
      </c>
      <c r="E79862">
        <v>223424</v>
      </c>
      <c r="F79862">
        <v>88863</v>
      </c>
    </row>
    <row r="79863" spans="1:6" x14ac:dyDescent="0.25">
      <c r="A79863">
        <v>242479</v>
      </c>
      <c r="B79863" s="2">
        <v>44380.865883495149</v>
      </c>
      <c r="C79863" s="26">
        <v>44380.865883495149</v>
      </c>
      <c r="D79863" s="24">
        <f t="shared" si="1247"/>
        <v>7</v>
      </c>
      <c r="E79863">
        <v>20202</v>
      </c>
      <c r="F79863">
        <v>325852</v>
      </c>
    </row>
    <row r="79864" spans="1:6" x14ac:dyDescent="0.25">
      <c r="A79864">
        <v>242481</v>
      </c>
      <c r="B79864" s="2">
        <v>44380.867906148873</v>
      </c>
      <c r="C79864" s="26">
        <v>44380.867906148873</v>
      </c>
      <c r="D79864" s="24">
        <f t="shared" si="1247"/>
        <v>7</v>
      </c>
      <c r="E79864">
        <v>37385</v>
      </c>
      <c r="F79864">
        <v>63666</v>
      </c>
    </row>
    <row r="79865" spans="1:6" x14ac:dyDescent="0.25">
      <c r="A79865">
        <v>242484</v>
      </c>
      <c r="B79865" s="2">
        <v>44380.867906148873</v>
      </c>
      <c r="C79865" s="26">
        <v>44380.867906148873</v>
      </c>
      <c r="D79865" s="24">
        <f t="shared" si="1247"/>
        <v>7</v>
      </c>
      <c r="E79865">
        <v>304585</v>
      </c>
      <c r="F79865">
        <v>158978</v>
      </c>
    </row>
    <row r="79866" spans="1:6" x14ac:dyDescent="0.25">
      <c r="A79866">
        <v>242487</v>
      </c>
      <c r="B79866" s="2">
        <v>44380.868310679609</v>
      </c>
      <c r="C79866" s="26">
        <v>44380.868310679609</v>
      </c>
      <c r="D79866" s="24">
        <f t="shared" si="1247"/>
        <v>7</v>
      </c>
      <c r="E79866">
        <v>26117</v>
      </c>
      <c r="F79866">
        <v>96200</v>
      </c>
    </row>
    <row r="79867" spans="1:6" x14ac:dyDescent="0.25">
      <c r="A79867">
        <v>242490</v>
      </c>
      <c r="B79867" s="2">
        <v>44380.868310679609</v>
      </c>
      <c r="C79867" s="26">
        <v>44380.868310679609</v>
      </c>
      <c r="D79867" s="24">
        <f t="shared" si="1247"/>
        <v>7</v>
      </c>
      <c r="E79867">
        <v>273580</v>
      </c>
      <c r="F79867">
        <v>122902</v>
      </c>
    </row>
    <row r="79868" spans="1:6" x14ac:dyDescent="0.25">
      <c r="A79868">
        <v>242492</v>
      </c>
      <c r="B79868" s="2">
        <v>44380.868739890742</v>
      </c>
      <c r="C79868" s="26">
        <v>44380.868739890742</v>
      </c>
      <c r="D79868" s="24">
        <f t="shared" si="1247"/>
        <v>7</v>
      </c>
      <c r="E79868">
        <v>113632</v>
      </c>
      <c r="F79868">
        <v>411922</v>
      </c>
    </row>
    <row r="79869" spans="1:6" x14ac:dyDescent="0.25">
      <c r="A79869">
        <v>242496</v>
      </c>
      <c r="B79869" s="2">
        <v>44380.86889248329</v>
      </c>
      <c r="C79869" s="26">
        <v>44380.86889248329</v>
      </c>
      <c r="D79869" s="24">
        <f t="shared" si="1247"/>
        <v>7</v>
      </c>
      <c r="E79869">
        <v>32844</v>
      </c>
      <c r="F79869">
        <v>304128</v>
      </c>
    </row>
    <row r="79870" spans="1:6" x14ac:dyDescent="0.25">
      <c r="A79870">
        <v>242501</v>
      </c>
      <c r="B79870" s="2">
        <v>44380.868953520308</v>
      </c>
      <c r="C79870" s="26">
        <v>44380.868953520308</v>
      </c>
      <c r="D79870" s="24">
        <f t="shared" si="1247"/>
        <v>7</v>
      </c>
      <c r="E79870">
        <v>230474</v>
      </c>
      <c r="F79870">
        <v>158978</v>
      </c>
    </row>
    <row r="79871" spans="1:6" x14ac:dyDescent="0.25">
      <c r="A79871">
        <v>242502</v>
      </c>
      <c r="B79871" s="2">
        <v>44380.869119741103</v>
      </c>
      <c r="C79871" s="26">
        <v>44380.869119741103</v>
      </c>
      <c r="D79871" s="24">
        <f t="shared" si="1247"/>
        <v>7</v>
      </c>
      <c r="E79871">
        <v>105901</v>
      </c>
      <c r="F79871">
        <v>118549</v>
      </c>
    </row>
    <row r="79872" spans="1:6" x14ac:dyDescent="0.25">
      <c r="A79872">
        <v>242505</v>
      </c>
      <c r="B79872" s="2">
        <v>44380.869119741103</v>
      </c>
      <c r="C79872" s="26">
        <v>44380.869119741103</v>
      </c>
      <c r="D79872" s="24">
        <f t="shared" si="1247"/>
        <v>7</v>
      </c>
      <c r="E79872">
        <v>192449</v>
      </c>
      <c r="F79872">
        <v>135377</v>
      </c>
    </row>
    <row r="79873" spans="1:6" x14ac:dyDescent="0.25">
      <c r="A79873">
        <v>242509</v>
      </c>
      <c r="B79873" s="2">
        <v>44380.869524271846</v>
      </c>
      <c r="C79873" s="26">
        <v>44380.869524271846</v>
      </c>
      <c r="D79873" s="24">
        <f t="shared" si="1247"/>
        <v>7</v>
      </c>
      <c r="E79873">
        <v>196445</v>
      </c>
      <c r="F79873">
        <v>100412</v>
      </c>
    </row>
    <row r="79874" spans="1:6" x14ac:dyDescent="0.25">
      <c r="A79874">
        <v>242512</v>
      </c>
      <c r="B79874" s="2">
        <v>44380.869524271846</v>
      </c>
      <c r="C79874" s="26">
        <v>44380.869524271846</v>
      </c>
      <c r="D79874" s="24">
        <f t="shared" si="1247"/>
        <v>7</v>
      </c>
      <c r="E79874">
        <v>220877</v>
      </c>
      <c r="F79874">
        <v>392434</v>
      </c>
    </row>
    <row r="79875" spans="1:6" x14ac:dyDescent="0.25">
      <c r="A79875">
        <v>242515</v>
      </c>
      <c r="B79875" s="2">
        <v>44380.869624927516</v>
      </c>
      <c r="C79875" s="26">
        <v>44380.869624927516</v>
      </c>
      <c r="D79875" s="24">
        <f t="shared" ref="D79875:D79938" si="1248">MONTH(C79875)</f>
        <v>7</v>
      </c>
      <c r="E79875">
        <v>316788</v>
      </c>
      <c r="F79875">
        <v>5151</v>
      </c>
    </row>
    <row r="79876" spans="1:6" x14ac:dyDescent="0.25">
      <c r="A79876">
        <v>242517</v>
      </c>
      <c r="B79876" s="2">
        <v>44380.869928802589</v>
      </c>
      <c r="C79876" s="26">
        <v>44380.869928802589</v>
      </c>
      <c r="D79876" s="24">
        <f t="shared" si="1248"/>
        <v>7</v>
      </c>
      <c r="E79876">
        <v>336045</v>
      </c>
      <c r="F79876">
        <v>4199</v>
      </c>
    </row>
    <row r="79877" spans="1:6" x14ac:dyDescent="0.25">
      <c r="A79877">
        <v>242519</v>
      </c>
      <c r="B79877" s="2">
        <v>44380.8705404828</v>
      </c>
      <c r="C79877" s="26">
        <v>44380.8705404828</v>
      </c>
      <c r="D79877" s="24">
        <f t="shared" si="1248"/>
        <v>7</v>
      </c>
      <c r="E79877">
        <v>193038</v>
      </c>
      <c r="F79877">
        <v>230507</v>
      </c>
    </row>
    <row r="79878" spans="1:6" x14ac:dyDescent="0.25">
      <c r="A79878">
        <v>242521</v>
      </c>
      <c r="B79878" s="2">
        <v>44380.870737864076</v>
      </c>
      <c r="C79878" s="26">
        <v>44380.870737864076</v>
      </c>
      <c r="D79878" s="24">
        <f t="shared" si="1248"/>
        <v>7</v>
      </c>
      <c r="E79878">
        <v>78952</v>
      </c>
      <c r="F79878">
        <v>472712</v>
      </c>
    </row>
    <row r="79879" spans="1:6" x14ac:dyDescent="0.25">
      <c r="A79879">
        <v>242526</v>
      </c>
      <c r="B79879" s="2">
        <v>44380.870737864076</v>
      </c>
      <c r="C79879" s="26">
        <v>44380.870737864076</v>
      </c>
      <c r="D79879" s="24">
        <f t="shared" si="1248"/>
        <v>7</v>
      </c>
      <c r="E79879">
        <v>269796</v>
      </c>
      <c r="F79879">
        <v>26408</v>
      </c>
    </row>
    <row r="79880" spans="1:6" x14ac:dyDescent="0.25">
      <c r="A79880">
        <v>242530</v>
      </c>
      <c r="B79880" s="2">
        <v>44380.870737864076</v>
      </c>
      <c r="C79880" s="26">
        <v>44380.870737864076</v>
      </c>
      <c r="D79880" s="24">
        <f t="shared" si="1248"/>
        <v>7</v>
      </c>
      <c r="E79880">
        <v>336839</v>
      </c>
      <c r="F79880">
        <v>43697</v>
      </c>
    </row>
    <row r="79881" spans="1:6" x14ac:dyDescent="0.25">
      <c r="A79881">
        <v>242532</v>
      </c>
      <c r="B79881" s="2">
        <v>44380.870737864083</v>
      </c>
      <c r="C79881" s="26">
        <v>44380.870737864083</v>
      </c>
      <c r="D79881" s="24">
        <f t="shared" si="1248"/>
        <v>7</v>
      </c>
      <c r="E79881">
        <v>90327</v>
      </c>
      <c r="F79881">
        <v>347393</v>
      </c>
    </row>
    <row r="79882" spans="1:6" x14ac:dyDescent="0.25">
      <c r="A79882">
        <v>242533</v>
      </c>
      <c r="B79882" s="2">
        <v>44380.872280037845</v>
      </c>
      <c r="C79882" s="26">
        <v>44380.872280037845</v>
      </c>
      <c r="D79882" s="24">
        <f t="shared" si="1248"/>
        <v>7</v>
      </c>
      <c r="E79882">
        <v>340180</v>
      </c>
      <c r="F79882">
        <v>351192</v>
      </c>
    </row>
    <row r="79883" spans="1:6" x14ac:dyDescent="0.25">
      <c r="A79883">
        <v>242536</v>
      </c>
      <c r="B79883" s="2">
        <v>44380.872760517799</v>
      </c>
      <c r="C79883" s="26">
        <v>44380.872760517799</v>
      </c>
      <c r="D79883" s="24">
        <f t="shared" si="1248"/>
        <v>7</v>
      </c>
      <c r="E79883">
        <v>299986</v>
      </c>
      <c r="F79883">
        <v>183290</v>
      </c>
    </row>
    <row r="79884" spans="1:6" x14ac:dyDescent="0.25">
      <c r="A79884">
        <v>242537</v>
      </c>
      <c r="B79884" s="2">
        <v>44380.873165048542</v>
      </c>
      <c r="C79884" s="26">
        <v>44380.873165048542</v>
      </c>
      <c r="D79884" s="24">
        <f t="shared" si="1248"/>
        <v>7</v>
      </c>
      <c r="E79884">
        <v>214389</v>
      </c>
      <c r="F79884">
        <v>347393</v>
      </c>
    </row>
    <row r="79885" spans="1:6" x14ac:dyDescent="0.25">
      <c r="A79885">
        <v>242540</v>
      </c>
      <c r="B79885" s="2">
        <v>44380.873974110029</v>
      </c>
      <c r="C79885" s="26">
        <v>44380.873974110029</v>
      </c>
      <c r="D79885" s="24">
        <f t="shared" si="1248"/>
        <v>7</v>
      </c>
      <c r="E79885">
        <v>255343</v>
      </c>
      <c r="F79885">
        <v>322942</v>
      </c>
    </row>
    <row r="79886" spans="1:6" x14ac:dyDescent="0.25">
      <c r="A79886">
        <v>242544</v>
      </c>
      <c r="B79886" s="2">
        <v>44380.874378640779</v>
      </c>
      <c r="C79886" s="26">
        <v>44380.874378640779</v>
      </c>
      <c r="D79886" s="24">
        <f t="shared" si="1248"/>
        <v>7</v>
      </c>
      <c r="E79886">
        <v>160344</v>
      </c>
      <c r="F79886">
        <v>91814</v>
      </c>
    </row>
    <row r="79887" spans="1:6" x14ac:dyDescent="0.25">
      <c r="A79887">
        <v>242546</v>
      </c>
      <c r="B79887" s="2">
        <v>44380.874416333507</v>
      </c>
      <c r="C79887" s="26">
        <v>44380.874416333507</v>
      </c>
      <c r="D79887" s="24">
        <f t="shared" si="1248"/>
        <v>7</v>
      </c>
      <c r="E79887">
        <v>269484</v>
      </c>
      <c r="F79887">
        <v>5151</v>
      </c>
    </row>
    <row r="79888" spans="1:6" x14ac:dyDescent="0.25">
      <c r="A79888">
        <v>242548</v>
      </c>
      <c r="B79888" s="2">
        <v>44380.874783171515</v>
      </c>
      <c r="C79888" s="26">
        <v>44380.874783171515</v>
      </c>
      <c r="D79888" s="24">
        <f t="shared" si="1248"/>
        <v>7</v>
      </c>
      <c r="E79888">
        <v>130357</v>
      </c>
      <c r="F79888">
        <v>118549</v>
      </c>
    </row>
    <row r="79889" spans="1:6" x14ac:dyDescent="0.25">
      <c r="A79889">
        <v>242553</v>
      </c>
      <c r="B79889" s="2">
        <v>44380.87588122196</v>
      </c>
      <c r="C79889" s="26">
        <v>44380.87588122196</v>
      </c>
      <c r="D79889" s="24">
        <f t="shared" si="1248"/>
        <v>7</v>
      </c>
      <c r="E79889">
        <v>190184</v>
      </c>
      <c r="F79889">
        <v>238576</v>
      </c>
    </row>
    <row r="79890" spans="1:6" x14ac:dyDescent="0.25">
      <c r="A79890">
        <v>242556</v>
      </c>
      <c r="B79890" s="2">
        <v>44380.87599676376</v>
      </c>
      <c r="C79890" s="26">
        <v>44380.87599676376</v>
      </c>
      <c r="D79890" s="24">
        <f t="shared" si="1248"/>
        <v>7</v>
      </c>
      <c r="E79890">
        <v>345150</v>
      </c>
      <c r="F79890">
        <v>304128</v>
      </c>
    </row>
    <row r="79891" spans="1:6" x14ac:dyDescent="0.25">
      <c r="A79891">
        <v>242559</v>
      </c>
      <c r="B79891" s="2">
        <v>44380.876805825246</v>
      </c>
      <c r="C79891" s="26">
        <v>44380.876805825246</v>
      </c>
      <c r="D79891" s="24">
        <f t="shared" si="1248"/>
        <v>7</v>
      </c>
      <c r="E79891">
        <v>107078</v>
      </c>
      <c r="F79891">
        <v>37644</v>
      </c>
    </row>
    <row r="79892" spans="1:6" x14ac:dyDescent="0.25">
      <c r="A79892">
        <v>242564</v>
      </c>
      <c r="B79892" s="2">
        <v>44380.877614886733</v>
      </c>
      <c r="C79892" s="26">
        <v>44380.877614886733</v>
      </c>
      <c r="D79892" s="24">
        <f t="shared" si="1248"/>
        <v>7</v>
      </c>
      <c r="E79892">
        <v>286860</v>
      </c>
      <c r="F79892">
        <v>188440</v>
      </c>
    </row>
    <row r="79893" spans="1:6" x14ac:dyDescent="0.25">
      <c r="A79893">
        <v>242569</v>
      </c>
      <c r="B79893" s="2">
        <v>44380.878019417476</v>
      </c>
      <c r="C79893" s="26">
        <v>44380.878019417476</v>
      </c>
      <c r="D79893" s="24">
        <f t="shared" si="1248"/>
        <v>7</v>
      </c>
      <c r="E79893">
        <v>212639</v>
      </c>
      <c r="F79893">
        <v>343712</v>
      </c>
    </row>
    <row r="79894" spans="1:6" x14ac:dyDescent="0.25">
      <c r="A79894">
        <v>242574</v>
      </c>
      <c r="B79894" s="2">
        <v>44380.878423948219</v>
      </c>
      <c r="C79894" s="26">
        <v>44380.878423948219</v>
      </c>
      <c r="D79894" s="24">
        <f t="shared" si="1248"/>
        <v>7</v>
      </c>
      <c r="E79894">
        <v>167244</v>
      </c>
      <c r="F79894">
        <v>351192</v>
      </c>
    </row>
    <row r="79895" spans="1:6" x14ac:dyDescent="0.25">
      <c r="A79895">
        <v>242577</v>
      </c>
      <c r="B79895" s="2">
        <v>44380.879233009713</v>
      </c>
      <c r="C79895" s="26">
        <v>44380.879233009713</v>
      </c>
      <c r="D79895" s="24">
        <f t="shared" si="1248"/>
        <v>7</v>
      </c>
      <c r="E79895">
        <v>48422</v>
      </c>
      <c r="F79895">
        <v>226626</v>
      </c>
    </row>
    <row r="79896" spans="1:6" x14ac:dyDescent="0.25">
      <c r="A79896">
        <v>242580</v>
      </c>
      <c r="B79896" s="2">
        <v>44380.8800420712</v>
      </c>
      <c r="C79896" s="26">
        <v>44380.8800420712</v>
      </c>
      <c r="D79896" s="24">
        <f t="shared" si="1248"/>
        <v>7</v>
      </c>
      <c r="E79896">
        <v>237933</v>
      </c>
      <c r="F79896">
        <v>473327</v>
      </c>
    </row>
    <row r="79897" spans="1:6" x14ac:dyDescent="0.25">
      <c r="A79897">
        <v>242582</v>
      </c>
      <c r="B79897" s="2">
        <v>44380.880446601943</v>
      </c>
      <c r="C79897" s="26">
        <v>44380.880446601943</v>
      </c>
      <c r="D79897" s="24">
        <f t="shared" si="1248"/>
        <v>7</v>
      </c>
      <c r="E79897">
        <v>211624</v>
      </c>
      <c r="F79897">
        <v>175663</v>
      </c>
    </row>
    <row r="79898" spans="1:6" x14ac:dyDescent="0.25">
      <c r="A79898">
        <v>242587</v>
      </c>
      <c r="B79898" s="2">
        <v>44380.880642109441</v>
      </c>
      <c r="C79898" s="26">
        <v>44380.880642109441</v>
      </c>
      <c r="D79898" s="24">
        <f t="shared" si="1248"/>
        <v>7</v>
      </c>
      <c r="E79898">
        <v>237082</v>
      </c>
      <c r="F79898">
        <v>315199</v>
      </c>
    </row>
    <row r="79899" spans="1:6" x14ac:dyDescent="0.25">
      <c r="A79899">
        <v>242589</v>
      </c>
      <c r="B79899" s="2">
        <v>44380.880851132686</v>
      </c>
      <c r="C79899" s="26">
        <v>44380.880851132686</v>
      </c>
      <c r="D79899" s="24">
        <f t="shared" si="1248"/>
        <v>7</v>
      </c>
      <c r="E79899">
        <v>256182</v>
      </c>
      <c r="F79899">
        <v>230507</v>
      </c>
    </row>
    <row r="79900" spans="1:6" x14ac:dyDescent="0.25">
      <c r="A79900">
        <v>242592</v>
      </c>
      <c r="B79900" s="2">
        <v>44380.881255663429</v>
      </c>
      <c r="C79900" s="26">
        <v>44380.881255663429</v>
      </c>
      <c r="D79900" s="24">
        <f t="shared" si="1248"/>
        <v>7</v>
      </c>
      <c r="E79900">
        <v>291446</v>
      </c>
      <c r="F79900">
        <v>21760</v>
      </c>
    </row>
    <row r="79901" spans="1:6" x14ac:dyDescent="0.25">
      <c r="A79901">
        <v>242596</v>
      </c>
      <c r="B79901" s="2">
        <v>44380.882045960876</v>
      </c>
      <c r="C79901" s="26">
        <v>44380.882045960876</v>
      </c>
      <c r="D79901" s="24">
        <f t="shared" si="1248"/>
        <v>7</v>
      </c>
      <c r="E79901">
        <v>256041</v>
      </c>
      <c r="F79901">
        <v>219311</v>
      </c>
    </row>
    <row r="79902" spans="1:6" x14ac:dyDescent="0.25">
      <c r="A79902">
        <v>242599</v>
      </c>
      <c r="B79902" s="2">
        <v>44380.882064724916</v>
      </c>
      <c r="C79902" s="26">
        <v>44380.882064724916</v>
      </c>
      <c r="D79902" s="24">
        <f t="shared" si="1248"/>
        <v>7</v>
      </c>
      <c r="E79902">
        <v>324520</v>
      </c>
      <c r="F79902">
        <v>369021</v>
      </c>
    </row>
    <row r="79903" spans="1:6" x14ac:dyDescent="0.25">
      <c r="A79903">
        <v>242600</v>
      </c>
      <c r="B79903" s="2">
        <v>44380.882469255666</v>
      </c>
      <c r="C79903" s="26">
        <v>44380.882469255666</v>
      </c>
      <c r="D79903" s="24">
        <f t="shared" si="1248"/>
        <v>7</v>
      </c>
      <c r="E79903">
        <v>103074</v>
      </c>
      <c r="F79903">
        <v>74456</v>
      </c>
    </row>
    <row r="79904" spans="1:6" x14ac:dyDescent="0.25">
      <c r="A79904">
        <v>242605</v>
      </c>
      <c r="B79904" s="2">
        <v>44380.882469255666</v>
      </c>
      <c r="C79904" s="26">
        <v>44380.882469255666</v>
      </c>
      <c r="D79904" s="24">
        <f t="shared" si="1248"/>
        <v>7</v>
      </c>
      <c r="E79904">
        <v>114225</v>
      </c>
      <c r="F79904">
        <v>88863</v>
      </c>
    </row>
    <row r="79905" spans="1:6" x14ac:dyDescent="0.25">
      <c r="A79905">
        <v>242607</v>
      </c>
      <c r="B79905" s="2">
        <v>44380.882473220008</v>
      </c>
      <c r="C79905" s="26">
        <v>44380.882473220008</v>
      </c>
      <c r="D79905" s="24">
        <f t="shared" si="1248"/>
        <v>7</v>
      </c>
      <c r="E79905">
        <v>202195</v>
      </c>
      <c r="F79905">
        <v>250679</v>
      </c>
    </row>
    <row r="79906" spans="1:6" x14ac:dyDescent="0.25">
      <c r="A79906">
        <v>242609</v>
      </c>
      <c r="B79906" s="2">
        <v>44380.885189367349</v>
      </c>
      <c r="C79906" s="26">
        <v>44380.885189367349</v>
      </c>
      <c r="D79906" s="24">
        <f t="shared" si="1248"/>
        <v>7</v>
      </c>
      <c r="E79906">
        <v>168749</v>
      </c>
      <c r="F79906">
        <v>411922</v>
      </c>
    </row>
    <row r="79907" spans="1:6" x14ac:dyDescent="0.25">
      <c r="A79907">
        <v>242613</v>
      </c>
      <c r="B79907" s="2">
        <v>44380.88570550162</v>
      </c>
      <c r="C79907" s="26">
        <v>44380.88570550162</v>
      </c>
      <c r="D79907" s="24">
        <f t="shared" si="1248"/>
        <v>7</v>
      </c>
      <c r="E79907">
        <v>96230</v>
      </c>
      <c r="F79907">
        <v>343712</v>
      </c>
    </row>
    <row r="79908" spans="1:6" x14ac:dyDescent="0.25">
      <c r="A79908">
        <v>242615</v>
      </c>
      <c r="B79908" s="2">
        <v>44380.885999999999</v>
      </c>
      <c r="C79908" s="26">
        <v>44380.885999999999</v>
      </c>
      <c r="D79908" s="24">
        <f t="shared" si="1248"/>
        <v>7</v>
      </c>
      <c r="E79908">
        <v>47977</v>
      </c>
      <c r="F79908">
        <v>230507</v>
      </c>
    </row>
    <row r="79909" spans="1:6" x14ac:dyDescent="0.25">
      <c r="A79909">
        <v>242616</v>
      </c>
      <c r="B79909" s="2">
        <v>44380.8873236246</v>
      </c>
      <c r="C79909" s="26">
        <v>44380.8873236246</v>
      </c>
      <c r="D79909" s="24">
        <f t="shared" si="1248"/>
        <v>7</v>
      </c>
      <c r="E79909">
        <v>21967</v>
      </c>
      <c r="F79909">
        <v>297015</v>
      </c>
    </row>
    <row r="79910" spans="1:6" x14ac:dyDescent="0.25">
      <c r="A79910">
        <v>242617</v>
      </c>
      <c r="B79910" s="2">
        <v>44380.888132686086</v>
      </c>
      <c r="C79910" s="26">
        <v>44380.888132686086</v>
      </c>
      <c r="D79910" s="24">
        <f t="shared" si="1248"/>
        <v>7</v>
      </c>
      <c r="E79910">
        <v>206376</v>
      </c>
      <c r="F79910">
        <v>17083</v>
      </c>
    </row>
    <row r="79911" spans="1:6" x14ac:dyDescent="0.25">
      <c r="A79911">
        <v>242618</v>
      </c>
      <c r="B79911" s="2">
        <v>44380.888149662773</v>
      </c>
      <c r="C79911" s="26">
        <v>44380.888149662773</v>
      </c>
      <c r="D79911" s="24">
        <f t="shared" si="1248"/>
        <v>7</v>
      </c>
      <c r="E79911">
        <v>166663</v>
      </c>
      <c r="F79911">
        <v>256570</v>
      </c>
    </row>
    <row r="79912" spans="1:6" x14ac:dyDescent="0.25">
      <c r="A79912">
        <v>242621</v>
      </c>
      <c r="B79912" s="2">
        <v>44380.888393810848</v>
      </c>
      <c r="C79912" s="26">
        <v>44380.888393810848</v>
      </c>
      <c r="D79912" s="24">
        <f t="shared" si="1248"/>
        <v>7</v>
      </c>
      <c r="E79912">
        <v>319444</v>
      </c>
      <c r="F79912">
        <v>143150</v>
      </c>
    </row>
    <row r="79913" spans="1:6" x14ac:dyDescent="0.25">
      <c r="A79913">
        <v>242622</v>
      </c>
      <c r="B79913" s="2">
        <v>44380.88853721683</v>
      </c>
      <c r="C79913" s="26">
        <v>44380.88853721683</v>
      </c>
      <c r="D79913" s="24">
        <f t="shared" si="1248"/>
        <v>7</v>
      </c>
      <c r="E79913">
        <v>216010</v>
      </c>
      <c r="F79913">
        <v>104958</v>
      </c>
    </row>
    <row r="79914" spans="1:6" x14ac:dyDescent="0.25">
      <c r="A79914">
        <v>242623</v>
      </c>
      <c r="B79914" s="2">
        <v>44380.888912625509</v>
      </c>
      <c r="C79914" s="26">
        <v>44380.888912625509</v>
      </c>
      <c r="D79914" s="24">
        <f t="shared" si="1248"/>
        <v>7</v>
      </c>
      <c r="E79914">
        <v>104777</v>
      </c>
      <c r="F79914">
        <v>250679</v>
      </c>
    </row>
    <row r="79915" spans="1:6" x14ac:dyDescent="0.25">
      <c r="A79915">
        <v>242624</v>
      </c>
      <c r="B79915" s="2">
        <v>44380.888941747573</v>
      </c>
      <c r="C79915" s="26">
        <v>44380.888941747573</v>
      </c>
      <c r="D79915" s="24">
        <f t="shared" si="1248"/>
        <v>7</v>
      </c>
      <c r="E79915">
        <v>87171</v>
      </c>
      <c r="F79915">
        <v>321129</v>
      </c>
    </row>
    <row r="79916" spans="1:6" x14ac:dyDescent="0.25">
      <c r="A79916">
        <v>242629</v>
      </c>
      <c r="B79916" s="2">
        <v>44380.888941747573</v>
      </c>
      <c r="C79916" s="26">
        <v>44380.888941747573</v>
      </c>
      <c r="D79916" s="24">
        <f t="shared" si="1248"/>
        <v>7</v>
      </c>
      <c r="E79916">
        <v>118754</v>
      </c>
      <c r="F79916">
        <v>233494</v>
      </c>
    </row>
    <row r="79917" spans="1:6" x14ac:dyDescent="0.25">
      <c r="A79917">
        <v>242632</v>
      </c>
      <c r="B79917" s="2">
        <v>44380.888941747573</v>
      </c>
      <c r="C79917" s="26">
        <v>44380.888941747573</v>
      </c>
      <c r="D79917" s="24">
        <f t="shared" si="1248"/>
        <v>7</v>
      </c>
      <c r="E79917">
        <v>297006</v>
      </c>
      <c r="F79917">
        <v>53136</v>
      </c>
    </row>
    <row r="79918" spans="1:6" x14ac:dyDescent="0.25">
      <c r="A79918">
        <v>242633</v>
      </c>
      <c r="B79918" s="2">
        <v>44380.889346278316</v>
      </c>
      <c r="C79918" s="26">
        <v>44380.889346278316</v>
      </c>
      <c r="D79918" s="24">
        <f t="shared" si="1248"/>
        <v>7</v>
      </c>
      <c r="E79918">
        <v>47195</v>
      </c>
      <c r="F79918">
        <v>347008</v>
      </c>
    </row>
    <row r="79919" spans="1:6" x14ac:dyDescent="0.25">
      <c r="A79919">
        <v>242638</v>
      </c>
      <c r="B79919" s="2">
        <v>44380.889750809059</v>
      </c>
      <c r="C79919" s="26">
        <v>44380.889750809059</v>
      </c>
      <c r="D79919" s="24">
        <f t="shared" si="1248"/>
        <v>7</v>
      </c>
      <c r="E79919">
        <v>235014</v>
      </c>
      <c r="F79919">
        <v>398945</v>
      </c>
    </row>
    <row r="79920" spans="1:6" x14ac:dyDescent="0.25">
      <c r="A79920">
        <v>242643</v>
      </c>
      <c r="B79920" s="2">
        <v>44380.889767143773</v>
      </c>
      <c r="C79920" s="26">
        <v>44380.889767143773</v>
      </c>
      <c r="D79920" s="24">
        <f t="shared" si="1248"/>
        <v>7</v>
      </c>
      <c r="E79920">
        <v>331166</v>
      </c>
      <c r="F79920">
        <v>182191</v>
      </c>
    </row>
    <row r="79921" spans="1:6" x14ac:dyDescent="0.25">
      <c r="A79921">
        <v>242647</v>
      </c>
      <c r="B79921" s="2">
        <v>44380.890155339803</v>
      </c>
      <c r="C79921" s="26">
        <v>44380.890155339803</v>
      </c>
      <c r="D79921" s="24">
        <f t="shared" si="1248"/>
        <v>7</v>
      </c>
      <c r="E79921">
        <v>242079</v>
      </c>
      <c r="F79921">
        <v>140307</v>
      </c>
    </row>
    <row r="79922" spans="1:6" x14ac:dyDescent="0.25">
      <c r="A79922">
        <v>242648</v>
      </c>
      <c r="B79922" s="2">
        <v>44380.89015533981</v>
      </c>
      <c r="C79922" s="26">
        <v>44380.89015533981</v>
      </c>
      <c r="D79922" s="24">
        <f t="shared" si="1248"/>
        <v>7</v>
      </c>
      <c r="E79922">
        <v>195980</v>
      </c>
      <c r="F79922">
        <v>382975</v>
      </c>
    </row>
    <row r="79923" spans="1:6" x14ac:dyDescent="0.25">
      <c r="A79923">
        <v>242650</v>
      </c>
      <c r="B79923" s="2">
        <v>44380.892177993534</v>
      </c>
      <c r="C79923" s="26">
        <v>44380.892177993534</v>
      </c>
      <c r="D79923" s="24">
        <f t="shared" si="1248"/>
        <v>7</v>
      </c>
      <c r="E79923">
        <v>2486</v>
      </c>
      <c r="F79923">
        <v>63666</v>
      </c>
    </row>
    <row r="79924" spans="1:6" x14ac:dyDescent="0.25">
      <c r="A79924">
        <v>242652</v>
      </c>
      <c r="B79924" s="2">
        <v>44380.893391585756</v>
      </c>
      <c r="C79924" s="26">
        <v>44380.893391585756</v>
      </c>
      <c r="D79924" s="24">
        <f t="shared" si="1248"/>
        <v>7</v>
      </c>
      <c r="E79924">
        <v>252476</v>
      </c>
      <c r="F79924">
        <v>228415</v>
      </c>
    </row>
    <row r="79925" spans="1:6" x14ac:dyDescent="0.25">
      <c r="A79925">
        <v>242657</v>
      </c>
      <c r="B79925" s="2">
        <v>44380.893391585763</v>
      </c>
      <c r="C79925" s="26">
        <v>44380.893391585763</v>
      </c>
      <c r="D79925" s="24">
        <f t="shared" si="1248"/>
        <v>7</v>
      </c>
      <c r="E79925">
        <v>239336</v>
      </c>
      <c r="F79925">
        <v>470762</v>
      </c>
    </row>
    <row r="79926" spans="1:6" x14ac:dyDescent="0.25">
      <c r="A79926">
        <v>242661</v>
      </c>
      <c r="B79926" s="2">
        <v>44380.893391585763</v>
      </c>
      <c r="C79926" s="26">
        <v>44380.893391585763</v>
      </c>
      <c r="D79926" s="24">
        <f t="shared" si="1248"/>
        <v>7</v>
      </c>
      <c r="E79926">
        <v>274384</v>
      </c>
      <c r="F79926">
        <v>143750</v>
      </c>
    </row>
    <row r="79927" spans="1:6" x14ac:dyDescent="0.25">
      <c r="A79927">
        <v>242664</v>
      </c>
      <c r="B79927" s="2">
        <v>44380.893796116507</v>
      </c>
      <c r="C79927" s="26">
        <v>44380.893796116507</v>
      </c>
      <c r="D79927" s="24">
        <f t="shared" si="1248"/>
        <v>7</v>
      </c>
      <c r="E79927">
        <v>175649</v>
      </c>
      <c r="F79927">
        <v>153893</v>
      </c>
    </row>
    <row r="79928" spans="1:6" x14ac:dyDescent="0.25">
      <c r="A79928">
        <v>242666</v>
      </c>
      <c r="B79928" s="2">
        <v>44380.894039735096</v>
      </c>
      <c r="C79928" s="26">
        <v>44380.894039735096</v>
      </c>
      <c r="D79928" s="24">
        <f t="shared" si="1248"/>
        <v>7</v>
      </c>
      <c r="E79928">
        <v>73091</v>
      </c>
      <c r="F79928">
        <v>250679</v>
      </c>
    </row>
    <row r="79929" spans="1:6" x14ac:dyDescent="0.25">
      <c r="A79929">
        <v>242669</v>
      </c>
      <c r="B79929" s="2">
        <v>44380.894436475719</v>
      </c>
      <c r="C79929" s="26">
        <v>44380.894436475719</v>
      </c>
      <c r="D79929" s="24">
        <f t="shared" si="1248"/>
        <v>7</v>
      </c>
      <c r="E79929">
        <v>263806</v>
      </c>
      <c r="F79929">
        <v>397</v>
      </c>
    </row>
    <row r="79930" spans="1:6" x14ac:dyDescent="0.25">
      <c r="A79930">
        <v>242671</v>
      </c>
      <c r="B79930" s="2">
        <v>44380.895009708736</v>
      </c>
      <c r="C79930" s="26">
        <v>44380.895009708736</v>
      </c>
      <c r="D79930" s="24">
        <f t="shared" si="1248"/>
        <v>7</v>
      </c>
      <c r="E79930">
        <v>308541</v>
      </c>
      <c r="F79930">
        <v>373415</v>
      </c>
    </row>
    <row r="79931" spans="1:6" x14ac:dyDescent="0.25">
      <c r="A79931">
        <v>242676</v>
      </c>
      <c r="B79931" s="2">
        <v>44380.895260475481</v>
      </c>
      <c r="C79931" s="26">
        <v>44380.895260475481</v>
      </c>
      <c r="D79931" s="24">
        <f t="shared" si="1248"/>
        <v>7</v>
      </c>
      <c r="E79931">
        <v>318000</v>
      </c>
      <c r="F79931">
        <v>401945</v>
      </c>
    </row>
    <row r="79932" spans="1:6" x14ac:dyDescent="0.25">
      <c r="A79932">
        <v>242677</v>
      </c>
      <c r="B79932" s="2">
        <v>44380.89535203101</v>
      </c>
      <c r="C79932" s="26">
        <v>44380.89535203101</v>
      </c>
      <c r="D79932" s="24">
        <f t="shared" si="1248"/>
        <v>7</v>
      </c>
      <c r="E79932">
        <v>44062</v>
      </c>
      <c r="F79932">
        <v>433247</v>
      </c>
    </row>
    <row r="79933" spans="1:6" x14ac:dyDescent="0.25">
      <c r="A79933">
        <v>242680</v>
      </c>
      <c r="B79933" s="2">
        <v>44380.895414239487</v>
      </c>
      <c r="C79933" s="26">
        <v>44380.895414239487</v>
      </c>
      <c r="D79933" s="24">
        <f t="shared" si="1248"/>
        <v>7</v>
      </c>
      <c r="E79933">
        <v>140343</v>
      </c>
      <c r="F79933">
        <v>21760</v>
      </c>
    </row>
    <row r="79934" spans="1:6" x14ac:dyDescent="0.25">
      <c r="A79934">
        <v>242684</v>
      </c>
      <c r="B79934" s="2">
        <v>44380.895818770223</v>
      </c>
      <c r="C79934" s="26">
        <v>44380.895818770223</v>
      </c>
      <c r="D79934" s="24">
        <f t="shared" si="1248"/>
        <v>7</v>
      </c>
      <c r="E79934">
        <v>19618</v>
      </c>
      <c r="F79934">
        <v>62570</v>
      </c>
    </row>
    <row r="79935" spans="1:6" x14ac:dyDescent="0.25">
      <c r="A79935">
        <v>242687</v>
      </c>
      <c r="B79935" s="2">
        <v>44380.895818770223</v>
      </c>
      <c r="C79935" s="26">
        <v>44380.895818770223</v>
      </c>
      <c r="D79935" s="24">
        <f t="shared" si="1248"/>
        <v>7</v>
      </c>
      <c r="E79935">
        <v>154292</v>
      </c>
      <c r="F79935">
        <v>345147</v>
      </c>
    </row>
    <row r="79936" spans="1:6" x14ac:dyDescent="0.25">
      <c r="A79936">
        <v>242692</v>
      </c>
      <c r="B79936" s="2">
        <v>44380.896223300973</v>
      </c>
      <c r="C79936" s="26">
        <v>44380.896223300973</v>
      </c>
      <c r="D79936" s="24">
        <f t="shared" si="1248"/>
        <v>7</v>
      </c>
      <c r="E79936">
        <v>108256</v>
      </c>
      <c r="F79936">
        <v>270347</v>
      </c>
    </row>
    <row r="79937" spans="1:6" x14ac:dyDescent="0.25">
      <c r="A79937">
        <v>242694</v>
      </c>
      <c r="B79937" s="2">
        <v>44380.89703236246</v>
      </c>
      <c r="C79937" s="26">
        <v>44380.89703236246</v>
      </c>
      <c r="D79937" s="24">
        <f t="shared" si="1248"/>
        <v>7</v>
      </c>
      <c r="E79937">
        <v>67689</v>
      </c>
      <c r="F79937">
        <v>149755</v>
      </c>
    </row>
    <row r="79938" spans="1:6" x14ac:dyDescent="0.25">
      <c r="A79938">
        <v>242696</v>
      </c>
      <c r="B79938" s="2">
        <v>44380.897436893203</v>
      </c>
      <c r="C79938" s="26">
        <v>44380.897436893203</v>
      </c>
      <c r="D79938" s="24">
        <f t="shared" si="1248"/>
        <v>7</v>
      </c>
      <c r="E79938">
        <v>15135</v>
      </c>
      <c r="F79938">
        <v>411922</v>
      </c>
    </row>
    <row r="79939" spans="1:6" x14ac:dyDescent="0.25">
      <c r="A79939">
        <v>242699</v>
      </c>
      <c r="B79939" s="2">
        <v>44380.897436893203</v>
      </c>
      <c r="C79939" s="26">
        <v>44380.897436893203</v>
      </c>
      <c r="D79939" s="24">
        <f t="shared" ref="D79939:D80002" si="1249">MONTH(C79939)</f>
        <v>7</v>
      </c>
      <c r="E79939">
        <v>288714</v>
      </c>
      <c r="F79939">
        <v>258219</v>
      </c>
    </row>
    <row r="79940" spans="1:6" x14ac:dyDescent="0.25">
      <c r="A79940">
        <v>242703</v>
      </c>
      <c r="B79940" s="2">
        <v>44380.897436893203</v>
      </c>
      <c r="C79940" s="26">
        <v>44380.897436893203</v>
      </c>
      <c r="D79940" s="24">
        <f t="shared" si="1249"/>
        <v>7</v>
      </c>
      <c r="E79940">
        <v>335129</v>
      </c>
      <c r="F79940">
        <v>286645</v>
      </c>
    </row>
    <row r="79941" spans="1:6" x14ac:dyDescent="0.25">
      <c r="A79941">
        <v>242706</v>
      </c>
      <c r="B79941" s="2">
        <v>44380.89824595469</v>
      </c>
      <c r="C79941" s="26">
        <v>44380.89824595469</v>
      </c>
      <c r="D79941" s="24">
        <f t="shared" si="1249"/>
        <v>7</v>
      </c>
      <c r="E79941">
        <v>25505</v>
      </c>
      <c r="F79941">
        <v>214179</v>
      </c>
    </row>
    <row r="79942" spans="1:6" x14ac:dyDescent="0.25">
      <c r="A79942">
        <v>242711</v>
      </c>
      <c r="B79942" s="2">
        <v>44380.89824595469</v>
      </c>
      <c r="C79942" s="26">
        <v>44380.89824595469</v>
      </c>
      <c r="D79942" s="24">
        <f t="shared" si="1249"/>
        <v>7</v>
      </c>
      <c r="E79942">
        <v>58071</v>
      </c>
      <c r="F79942">
        <v>118549</v>
      </c>
    </row>
    <row r="79943" spans="1:6" x14ac:dyDescent="0.25">
      <c r="A79943">
        <v>242716</v>
      </c>
      <c r="B79943" s="2">
        <v>44380.89824595469</v>
      </c>
      <c r="C79943" s="26">
        <v>44380.89824595469</v>
      </c>
      <c r="D79943" s="24">
        <f t="shared" si="1249"/>
        <v>7</v>
      </c>
      <c r="E79943">
        <v>293605</v>
      </c>
      <c r="F79943">
        <v>304128</v>
      </c>
    </row>
    <row r="79944" spans="1:6" x14ac:dyDescent="0.25">
      <c r="A79944">
        <v>242718</v>
      </c>
      <c r="B79944" s="2">
        <v>44380.89865048544</v>
      </c>
      <c r="C79944" s="26">
        <v>44380.89865048544</v>
      </c>
      <c r="D79944" s="24">
        <f t="shared" si="1249"/>
        <v>7</v>
      </c>
      <c r="E79944">
        <v>151574</v>
      </c>
      <c r="F79944">
        <v>250771</v>
      </c>
    </row>
    <row r="79945" spans="1:6" x14ac:dyDescent="0.25">
      <c r="A79945">
        <v>242720</v>
      </c>
      <c r="B79945" s="2">
        <v>44380.89865048544</v>
      </c>
      <c r="C79945" s="26">
        <v>44380.89865048544</v>
      </c>
      <c r="D79945" s="24">
        <f t="shared" si="1249"/>
        <v>7</v>
      </c>
      <c r="E79945">
        <v>287249</v>
      </c>
      <c r="F79945">
        <v>397</v>
      </c>
    </row>
    <row r="79946" spans="1:6" x14ac:dyDescent="0.25">
      <c r="A79946">
        <v>242721</v>
      </c>
      <c r="B79946" s="2">
        <v>44380.899055016176</v>
      </c>
      <c r="C79946" s="26">
        <v>44380.899055016176</v>
      </c>
      <c r="D79946" s="24">
        <f t="shared" si="1249"/>
        <v>7</v>
      </c>
      <c r="E79946">
        <v>294286</v>
      </c>
      <c r="F79946">
        <v>64078</v>
      </c>
    </row>
    <row r="79947" spans="1:6" x14ac:dyDescent="0.25">
      <c r="A79947">
        <v>242725</v>
      </c>
      <c r="B79947" s="2">
        <v>44380.89986407767</v>
      </c>
      <c r="C79947" s="26">
        <v>44380.89986407767</v>
      </c>
      <c r="D79947" s="24">
        <f t="shared" si="1249"/>
        <v>7</v>
      </c>
      <c r="E79947">
        <v>174943</v>
      </c>
      <c r="F79947">
        <v>460633</v>
      </c>
    </row>
    <row r="79948" spans="1:6" x14ac:dyDescent="0.25">
      <c r="A79948">
        <v>242726</v>
      </c>
      <c r="B79948" s="2">
        <v>44380.900999999998</v>
      </c>
      <c r="C79948" s="26">
        <v>44380.900999999998</v>
      </c>
      <c r="D79948" s="24">
        <f t="shared" si="1249"/>
        <v>7</v>
      </c>
      <c r="E79948">
        <v>28426</v>
      </c>
      <c r="F79948">
        <v>333091</v>
      </c>
    </row>
    <row r="79949" spans="1:6" x14ac:dyDescent="0.25">
      <c r="A79949">
        <v>242728</v>
      </c>
      <c r="B79949" s="2">
        <v>44380.901886731393</v>
      </c>
      <c r="C79949" s="26">
        <v>44380.901886731393</v>
      </c>
      <c r="D79949" s="24">
        <f t="shared" si="1249"/>
        <v>7</v>
      </c>
      <c r="E79949">
        <v>202645</v>
      </c>
      <c r="F79949">
        <v>227775</v>
      </c>
    </row>
    <row r="79950" spans="1:6" x14ac:dyDescent="0.25">
      <c r="A79950">
        <v>242730</v>
      </c>
      <c r="B79950" s="2">
        <v>44380.904718446604</v>
      </c>
      <c r="C79950" s="26">
        <v>44380.904718446604</v>
      </c>
      <c r="D79950" s="24">
        <f t="shared" si="1249"/>
        <v>7</v>
      </c>
      <c r="E79950">
        <v>190571</v>
      </c>
      <c r="F79950">
        <v>351192</v>
      </c>
    </row>
    <row r="79951" spans="1:6" x14ac:dyDescent="0.25">
      <c r="A79951">
        <v>242734</v>
      </c>
      <c r="B79951" s="2">
        <v>44380.905122977347</v>
      </c>
      <c r="C79951" s="26">
        <v>44380.905122977347</v>
      </c>
      <c r="D79951" s="24">
        <f t="shared" si="1249"/>
        <v>7</v>
      </c>
      <c r="E79951">
        <v>22882</v>
      </c>
      <c r="F79951">
        <v>411922</v>
      </c>
    </row>
    <row r="79952" spans="1:6" x14ac:dyDescent="0.25">
      <c r="A79952">
        <v>242736</v>
      </c>
      <c r="B79952" s="2">
        <v>44380.905122977347</v>
      </c>
      <c r="C79952" s="26">
        <v>44380.905122977347</v>
      </c>
      <c r="D79952" s="24">
        <f t="shared" si="1249"/>
        <v>7</v>
      </c>
      <c r="E79952">
        <v>198456</v>
      </c>
      <c r="F79952">
        <v>411922</v>
      </c>
    </row>
    <row r="79953" spans="1:6" x14ac:dyDescent="0.25">
      <c r="A79953">
        <v>242741</v>
      </c>
      <c r="B79953" s="2">
        <v>44380.905122977347</v>
      </c>
      <c r="C79953" s="26">
        <v>44380.905122977347</v>
      </c>
      <c r="D79953" s="24">
        <f t="shared" si="1249"/>
        <v>7</v>
      </c>
      <c r="E79953">
        <v>267873</v>
      </c>
      <c r="F79953">
        <v>43842</v>
      </c>
    </row>
    <row r="79954" spans="1:6" x14ac:dyDescent="0.25">
      <c r="A79954">
        <v>242746</v>
      </c>
      <c r="B79954" s="2">
        <v>44380.905122977347</v>
      </c>
      <c r="C79954" s="26">
        <v>44380.905122977347</v>
      </c>
      <c r="D79954" s="24">
        <f t="shared" si="1249"/>
        <v>7</v>
      </c>
      <c r="E79954">
        <v>313375</v>
      </c>
      <c r="F79954">
        <v>396686</v>
      </c>
    </row>
    <row r="79955" spans="1:6" x14ac:dyDescent="0.25">
      <c r="A79955">
        <v>242750</v>
      </c>
      <c r="B79955" s="2">
        <v>44380.90552750809</v>
      </c>
      <c r="C79955" s="26">
        <v>44380.90552750809</v>
      </c>
      <c r="D79955" s="24">
        <f t="shared" si="1249"/>
        <v>7</v>
      </c>
      <c r="E79955">
        <v>326958</v>
      </c>
      <c r="F79955">
        <v>37644</v>
      </c>
    </row>
    <row r="79956" spans="1:6" x14ac:dyDescent="0.25">
      <c r="A79956">
        <v>242751</v>
      </c>
      <c r="B79956" s="2">
        <v>44380.905932038841</v>
      </c>
      <c r="C79956" s="26">
        <v>44380.905932038841</v>
      </c>
      <c r="D79956" s="24">
        <f t="shared" si="1249"/>
        <v>7</v>
      </c>
      <c r="E79956">
        <v>222685</v>
      </c>
      <c r="F79956">
        <v>470762</v>
      </c>
    </row>
    <row r="79957" spans="1:6" x14ac:dyDescent="0.25">
      <c r="A79957">
        <v>242752</v>
      </c>
      <c r="B79957" s="2">
        <v>44380.906741100327</v>
      </c>
      <c r="C79957" s="26">
        <v>44380.906741100327</v>
      </c>
      <c r="D79957" s="24">
        <f t="shared" si="1249"/>
        <v>7</v>
      </c>
      <c r="E79957">
        <v>192710</v>
      </c>
      <c r="F79957">
        <v>258219</v>
      </c>
    </row>
    <row r="79958" spans="1:6" x14ac:dyDescent="0.25">
      <c r="A79958">
        <v>242756</v>
      </c>
      <c r="B79958" s="2">
        <v>44380.90679647206</v>
      </c>
      <c r="C79958" s="26">
        <v>44380.90679647206</v>
      </c>
      <c r="D79958" s="24">
        <f t="shared" si="1249"/>
        <v>7</v>
      </c>
      <c r="E79958">
        <v>25105</v>
      </c>
      <c r="F79958">
        <v>190734</v>
      </c>
    </row>
    <row r="79959" spans="1:6" x14ac:dyDescent="0.25">
      <c r="A79959">
        <v>242759</v>
      </c>
      <c r="B79959" s="2">
        <v>44380.908871730702</v>
      </c>
      <c r="C79959" s="26">
        <v>44380.908871730702</v>
      </c>
      <c r="D79959" s="24">
        <f t="shared" si="1249"/>
        <v>7</v>
      </c>
      <c r="E79959">
        <v>338589</v>
      </c>
      <c r="F79959">
        <v>204394</v>
      </c>
    </row>
    <row r="79960" spans="1:6" x14ac:dyDescent="0.25">
      <c r="A79960">
        <v>242760</v>
      </c>
      <c r="B79960" s="2">
        <v>44380.909390545363</v>
      </c>
      <c r="C79960" s="26">
        <v>44380.909390545363</v>
      </c>
      <c r="D79960" s="24">
        <f t="shared" si="1249"/>
        <v>7</v>
      </c>
      <c r="E79960">
        <v>215404</v>
      </c>
      <c r="F79960">
        <v>330333</v>
      </c>
    </row>
    <row r="79961" spans="1:6" x14ac:dyDescent="0.25">
      <c r="A79961">
        <v>242761</v>
      </c>
      <c r="B79961" s="2">
        <v>44380.909787285986</v>
      </c>
      <c r="C79961" s="26">
        <v>44380.909787285986</v>
      </c>
      <c r="D79961" s="24">
        <f t="shared" si="1249"/>
        <v>7</v>
      </c>
      <c r="E79961">
        <v>2662</v>
      </c>
      <c r="F79961">
        <v>54561</v>
      </c>
    </row>
    <row r="79962" spans="1:6" x14ac:dyDescent="0.25">
      <c r="A79962">
        <v>242762</v>
      </c>
      <c r="B79962" s="2">
        <v>44380.90997734628</v>
      </c>
      <c r="C79962" s="26">
        <v>44380.90997734628</v>
      </c>
      <c r="D79962" s="24">
        <f t="shared" si="1249"/>
        <v>7</v>
      </c>
      <c r="E79962">
        <v>90767</v>
      </c>
      <c r="F79962">
        <v>213133</v>
      </c>
    </row>
    <row r="79963" spans="1:6" x14ac:dyDescent="0.25">
      <c r="A79963">
        <v>242766</v>
      </c>
      <c r="B79963" s="2">
        <v>44380.91119093851</v>
      </c>
      <c r="C79963" s="26">
        <v>44380.91119093851</v>
      </c>
      <c r="D79963" s="24">
        <f t="shared" si="1249"/>
        <v>7</v>
      </c>
      <c r="E79963">
        <v>180764</v>
      </c>
      <c r="F79963">
        <v>459455</v>
      </c>
    </row>
    <row r="79964" spans="1:6" x14ac:dyDescent="0.25">
      <c r="A79964">
        <v>242770</v>
      </c>
      <c r="B79964" s="2">
        <v>44380.913213592234</v>
      </c>
      <c r="C79964" s="26">
        <v>44380.913213592234</v>
      </c>
      <c r="D79964" s="24">
        <f t="shared" si="1249"/>
        <v>7</v>
      </c>
      <c r="E79964">
        <v>279065</v>
      </c>
      <c r="F79964">
        <v>92624</v>
      </c>
    </row>
    <row r="79965" spans="1:6" x14ac:dyDescent="0.25">
      <c r="A79965">
        <v>242775</v>
      </c>
      <c r="B79965" s="2">
        <v>44380.914831715214</v>
      </c>
      <c r="C79965" s="26">
        <v>44380.914831715214</v>
      </c>
      <c r="D79965" s="24">
        <f t="shared" si="1249"/>
        <v>7</v>
      </c>
      <c r="E79965">
        <v>49206</v>
      </c>
      <c r="F79965">
        <v>145779</v>
      </c>
    </row>
    <row r="79966" spans="1:6" x14ac:dyDescent="0.25">
      <c r="A79966">
        <v>242778</v>
      </c>
      <c r="B79966" s="2">
        <v>44380.916045307444</v>
      </c>
      <c r="C79966" s="26">
        <v>44380.916045307444</v>
      </c>
      <c r="D79966" s="24">
        <f t="shared" si="1249"/>
        <v>7</v>
      </c>
      <c r="E79966">
        <v>176290</v>
      </c>
      <c r="F79966">
        <v>298909</v>
      </c>
    </row>
    <row r="79967" spans="1:6" x14ac:dyDescent="0.25">
      <c r="A79967">
        <v>242782</v>
      </c>
      <c r="B79967" s="2">
        <v>44380.916449838187</v>
      </c>
      <c r="C79967" s="26">
        <v>44380.916449838187</v>
      </c>
      <c r="D79967" s="24">
        <f t="shared" si="1249"/>
        <v>7</v>
      </c>
      <c r="E79967">
        <v>342425</v>
      </c>
      <c r="F79967">
        <v>4938</v>
      </c>
    </row>
    <row r="79968" spans="1:6" x14ac:dyDescent="0.25">
      <c r="A79968">
        <v>242787</v>
      </c>
      <c r="B79968" s="2">
        <v>44380.916684469128</v>
      </c>
      <c r="C79968" s="26">
        <v>44380.916684469128</v>
      </c>
      <c r="D79968" s="24">
        <f t="shared" si="1249"/>
        <v>7</v>
      </c>
      <c r="E79968">
        <v>29990</v>
      </c>
      <c r="F79968">
        <v>15560</v>
      </c>
    </row>
    <row r="79969" spans="1:6" x14ac:dyDescent="0.25">
      <c r="A79969">
        <v>242789</v>
      </c>
      <c r="B79969" s="2">
        <v>44380.916854368937</v>
      </c>
      <c r="C79969" s="26">
        <v>44380.916854368937</v>
      </c>
      <c r="D79969" s="24">
        <f t="shared" si="1249"/>
        <v>7</v>
      </c>
      <c r="E79969">
        <v>314200</v>
      </c>
      <c r="F79969">
        <v>55354</v>
      </c>
    </row>
    <row r="79970" spans="1:6" x14ac:dyDescent="0.25">
      <c r="A79970">
        <v>242793</v>
      </c>
      <c r="B79970" s="2">
        <v>44380.917081209751</v>
      </c>
      <c r="C79970" s="26">
        <v>44380.917081209751</v>
      </c>
      <c r="D79970" s="24">
        <f t="shared" si="1249"/>
        <v>7</v>
      </c>
      <c r="E79970">
        <v>44642</v>
      </c>
      <c r="F79970">
        <v>406570</v>
      </c>
    </row>
    <row r="79971" spans="1:6" x14ac:dyDescent="0.25">
      <c r="A79971">
        <v>242796</v>
      </c>
      <c r="B79971" s="2">
        <v>44380.917663430424</v>
      </c>
      <c r="C79971" s="26">
        <v>44380.917663430424</v>
      </c>
      <c r="D79971" s="24">
        <f t="shared" si="1249"/>
        <v>7</v>
      </c>
      <c r="E79971">
        <v>320812</v>
      </c>
      <c r="F79971">
        <v>129210</v>
      </c>
    </row>
    <row r="79972" spans="1:6" x14ac:dyDescent="0.25">
      <c r="A79972">
        <v>242798</v>
      </c>
      <c r="B79972" s="2">
        <v>44380.918698690759</v>
      </c>
      <c r="C79972" s="26">
        <v>44380.918698690759</v>
      </c>
      <c r="D79972" s="24">
        <f t="shared" si="1249"/>
        <v>7</v>
      </c>
      <c r="E79972">
        <v>94922</v>
      </c>
      <c r="F79972">
        <v>61082</v>
      </c>
    </row>
    <row r="79973" spans="1:6" x14ac:dyDescent="0.25">
      <c r="A79973">
        <v>242800</v>
      </c>
      <c r="B79973" s="2">
        <v>44380.918759727778</v>
      </c>
      <c r="C79973" s="26">
        <v>44380.918759727778</v>
      </c>
      <c r="D79973" s="24">
        <f t="shared" si="1249"/>
        <v>7</v>
      </c>
      <c r="E79973">
        <v>241656</v>
      </c>
      <c r="F79973">
        <v>470762</v>
      </c>
    </row>
    <row r="79974" spans="1:6" x14ac:dyDescent="0.25">
      <c r="A79974">
        <v>242804</v>
      </c>
      <c r="B79974" s="2">
        <v>44380.919461653495</v>
      </c>
      <c r="C79974" s="26">
        <v>44380.919461653495</v>
      </c>
      <c r="D79974" s="24">
        <f t="shared" si="1249"/>
        <v>7</v>
      </c>
      <c r="E79974">
        <v>252239</v>
      </c>
      <c r="F79974">
        <v>96200</v>
      </c>
    </row>
    <row r="79975" spans="1:6" x14ac:dyDescent="0.25">
      <c r="A79975">
        <v>242807</v>
      </c>
      <c r="B79975" s="2">
        <v>44380.919686084148</v>
      </c>
      <c r="C79975" s="26">
        <v>44380.919686084148</v>
      </c>
      <c r="D79975" s="24">
        <f t="shared" si="1249"/>
        <v>7</v>
      </c>
      <c r="E79975">
        <v>202017</v>
      </c>
      <c r="F79975">
        <v>172251</v>
      </c>
    </row>
    <row r="79976" spans="1:6" x14ac:dyDescent="0.25">
      <c r="A79976">
        <v>242810</v>
      </c>
      <c r="B79976" s="2">
        <v>44380.920133060703</v>
      </c>
      <c r="C79976" s="26">
        <v>44380.920133060703</v>
      </c>
      <c r="D79976" s="24">
        <f t="shared" si="1249"/>
        <v>7</v>
      </c>
      <c r="E79976">
        <v>231165</v>
      </c>
      <c r="F79976">
        <v>60239</v>
      </c>
    </row>
    <row r="79977" spans="1:6" x14ac:dyDescent="0.25">
      <c r="A79977">
        <v>242811</v>
      </c>
      <c r="B79977" s="2">
        <v>44380.920346690269</v>
      </c>
      <c r="C79977" s="26">
        <v>44380.920346690269</v>
      </c>
      <c r="D79977" s="24">
        <f t="shared" si="1249"/>
        <v>7</v>
      </c>
      <c r="E79977">
        <v>102980</v>
      </c>
      <c r="F79977">
        <v>122902</v>
      </c>
    </row>
    <row r="79978" spans="1:6" x14ac:dyDescent="0.25">
      <c r="A79978">
        <v>242815</v>
      </c>
      <c r="B79978" s="2">
        <v>44380.921304207121</v>
      </c>
      <c r="C79978" s="26">
        <v>44380.921304207121</v>
      </c>
      <c r="D79978" s="24">
        <f t="shared" si="1249"/>
        <v>7</v>
      </c>
      <c r="E79978">
        <v>30688</v>
      </c>
      <c r="F79978">
        <v>182191</v>
      </c>
    </row>
    <row r="79979" spans="1:6" x14ac:dyDescent="0.25">
      <c r="A79979">
        <v>242820</v>
      </c>
      <c r="B79979" s="2">
        <v>44380.922113268614</v>
      </c>
      <c r="C79979" s="26">
        <v>44380.922113268614</v>
      </c>
      <c r="D79979" s="24">
        <f t="shared" si="1249"/>
        <v>7</v>
      </c>
      <c r="E79979">
        <v>149647</v>
      </c>
      <c r="F79979">
        <v>21665</v>
      </c>
    </row>
    <row r="79980" spans="1:6" x14ac:dyDescent="0.25">
      <c r="A79980">
        <v>242824</v>
      </c>
      <c r="B79980" s="2">
        <v>44380.922269356364</v>
      </c>
      <c r="C79980" s="26">
        <v>44380.922269356364</v>
      </c>
      <c r="D79980" s="24">
        <f t="shared" si="1249"/>
        <v>7</v>
      </c>
      <c r="E79980">
        <v>188827</v>
      </c>
      <c r="F79980">
        <v>37644</v>
      </c>
    </row>
    <row r="79981" spans="1:6" x14ac:dyDescent="0.25">
      <c r="A79981">
        <v>242829</v>
      </c>
      <c r="B79981" s="2">
        <v>44380.923398541214</v>
      </c>
      <c r="C79981" s="26">
        <v>44380.923398541214</v>
      </c>
      <c r="D79981" s="24">
        <f t="shared" si="1249"/>
        <v>7</v>
      </c>
      <c r="E79981">
        <v>310110</v>
      </c>
      <c r="F79981">
        <v>297015</v>
      </c>
    </row>
    <row r="79982" spans="1:6" x14ac:dyDescent="0.25">
      <c r="A79982">
        <v>242832</v>
      </c>
      <c r="B79982" s="2">
        <v>44380.924008911403</v>
      </c>
      <c r="C79982" s="26">
        <v>44380.924008911403</v>
      </c>
      <c r="D79982" s="24">
        <f t="shared" si="1249"/>
        <v>7</v>
      </c>
      <c r="E79982">
        <v>44013</v>
      </c>
      <c r="F79982">
        <v>227775</v>
      </c>
    </row>
    <row r="79983" spans="1:6" x14ac:dyDescent="0.25">
      <c r="A79983">
        <v>242835</v>
      </c>
      <c r="B79983" s="2">
        <v>44380.924944983817</v>
      </c>
      <c r="C79983" s="26">
        <v>44380.924944983817</v>
      </c>
      <c r="D79983" s="24">
        <f t="shared" si="1249"/>
        <v>7</v>
      </c>
      <c r="E79983">
        <v>249520</v>
      </c>
      <c r="F79983">
        <v>303258</v>
      </c>
    </row>
    <row r="79984" spans="1:6" x14ac:dyDescent="0.25">
      <c r="A79984">
        <v>242836</v>
      </c>
      <c r="B79984" s="2">
        <v>44380.9252906888</v>
      </c>
      <c r="C79984" s="26">
        <v>44380.9252906888</v>
      </c>
      <c r="D79984" s="24">
        <f t="shared" si="1249"/>
        <v>7</v>
      </c>
      <c r="E79984">
        <v>130087</v>
      </c>
      <c r="F79984">
        <v>141918</v>
      </c>
    </row>
    <row r="79985" spans="1:6" x14ac:dyDescent="0.25">
      <c r="A79985">
        <v>242840</v>
      </c>
      <c r="B79985" s="2">
        <v>44380.925754045311</v>
      </c>
      <c r="C79985" s="26">
        <v>44380.925754045311</v>
      </c>
      <c r="D79985" s="24">
        <f t="shared" si="1249"/>
        <v>7</v>
      </c>
      <c r="E79985">
        <v>233585</v>
      </c>
      <c r="F79985">
        <v>104958</v>
      </c>
    </row>
    <row r="79986" spans="1:6" x14ac:dyDescent="0.25">
      <c r="A79986">
        <v>242843</v>
      </c>
      <c r="B79986" s="2">
        <v>44380.927000000003</v>
      </c>
      <c r="C79986" s="26">
        <v>44380.927000000003</v>
      </c>
      <c r="D79986" s="24">
        <f t="shared" si="1249"/>
        <v>7</v>
      </c>
      <c r="E79986">
        <v>160767</v>
      </c>
      <c r="F79986">
        <v>347008</v>
      </c>
    </row>
    <row r="79987" spans="1:6" x14ac:dyDescent="0.25">
      <c r="A79987">
        <v>242845</v>
      </c>
      <c r="B79987" s="2">
        <v>44380.927243873411</v>
      </c>
      <c r="C79987" s="26">
        <v>44380.927243873411</v>
      </c>
      <c r="D79987" s="24">
        <f t="shared" si="1249"/>
        <v>7</v>
      </c>
      <c r="E79987">
        <v>258024</v>
      </c>
      <c r="F79987">
        <v>301748</v>
      </c>
    </row>
    <row r="79988" spans="1:6" x14ac:dyDescent="0.25">
      <c r="A79988">
        <v>242846</v>
      </c>
      <c r="B79988" s="2">
        <v>44380.927776699034</v>
      </c>
      <c r="C79988" s="26">
        <v>44380.927776699034</v>
      </c>
      <c r="D79988" s="24">
        <f t="shared" si="1249"/>
        <v>7</v>
      </c>
      <c r="E79988">
        <v>271808</v>
      </c>
      <c r="F79988">
        <v>347008</v>
      </c>
    </row>
    <row r="79989" spans="1:6" x14ac:dyDescent="0.25">
      <c r="A79989">
        <v>242848</v>
      </c>
      <c r="B79989" s="2">
        <v>44380.927776699034</v>
      </c>
      <c r="C79989" s="26">
        <v>44380.927776699034</v>
      </c>
      <c r="D79989" s="24">
        <f t="shared" si="1249"/>
        <v>7</v>
      </c>
      <c r="E79989">
        <v>290152</v>
      </c>
      <c r="F79989">
        <v>41396</v>
      </c>
    </row>
    <row r="79990" spans="1:6" x14ac:dyDescent="0.25">
      <c r="A79990">
        <v>242852</v>
      </c>
      <c r="B79990" s="2">
        <v>44380.928830835903</v>
      </c>
      <c r="C79990" s="26">
        <v>44380.928830835903</v>
      </c>
      <c r="D79990" s="24">
        <f t="shared" si="1249"/>
        <v>7</v>
      </c>
      <c r="E79990">
        <v>178949</v>
      </c>
      <c r="F79990">
        <v>198146</v>
      </c>
    </row>
    <row r="79991" spans="1:6" x14ac:dyDescent="0.25">
      <c r="A79991">
        <v>242855</v>
      </c>
      <c r="B79991" s="2">
        <v>44380.928952909941</v>
      </c>
      <c r="C79991" s="26">
        <v>44380.928952909941</v>
      </c>
      <c r="D79991" s="24">
        <f t="shared" si="1249"/>
        <v>7</v>
      </c>
      <c r="E79991">
        <v>37705</v>
      </c>
      <c r="F79991">
        <v>258251</v>
      </c>
    </row>
    <row r="79992" spans="1:6" x14ac:dyDescent="0.25">
      <c r="A79992">
        <v>242857</v>
      </c>
      <c r="B79992" s="2">
        <v>44380.929410687582</v>
      </c>
      <c r="C79992" s="26">
        <v>44380.929410687582</v>
      </c>
      <c r="D79992" s="24">
        <f t="shared" si="1249"/>
        <v>7</v>
      </c>
      <c r="E79992">
        <v>15310</v>
      </c>
      <c r="F79992">
        <v>12149</v>
      </c>
    </row>
    <row r="79993" spans="1:6" x14ac:dyDescent="0.25">
      <c r="A79993">
        <v>242859</v>
      </c>
      <c r="B79993" s="2">
        <v>44380.931012944988</v>
      </c>
      <c r="C79993" s="26">
        <v>44380.931012944988</v>
      </c>
      <c r="D79993" s="24">
        <f t="shared" si="1249"/>
        <v>7</v>
      </c>
      <c r="E79993">
        <v>295658</v>
      </c>
      <c r="F79993">
        <v>88863</v>
      </c>
    </row>
    <row r="79994" spans="1:6" x14ac:dyDescent="0.25">
      <c r="A79994">
        <v>242862</v>
      </c>
      <c r="B79994" s="2">
        <v>44380.933530686358</v>
      </c>
      <c r="C79994" s="26">
        <v>44380.933530686358</v>
      </c>
      <c r="D79994" s="24">
        <f t="shared" si="1249"/>
        <v>7</v>
      </c>
      <c r="E79994">
        <v>199540</v>
      </c>
      <c r="F79994">
        <v>258251</v>
      </c>
    </row>
    <row r="79995" spans="1:6" x14ac:dyDescent="0.25">
      <c r="A79995">
        <v>242864</v>
      </c>
      <c r="B79995" s="2">
        <v>44380.935300759913</v>
      </c>
      <c r="C79995" s="26">
        <v>44380.935300759913</v>
      </c>
      <c r="D79995" s="24">
        <f t="shared" si="1249"/>
        <v>7</v>
      </c>
      <c r="E79995">
        <v>263906</v>
      </c>
      <c r="F79995">
        <v>397390</v>
      </c>
    </row>
    <row r="79996" spans="1:6" x14ac:dyDescent="0.25">
      <c r="A79996">
        <v>242865</v>
      </c>
      <c r="B79996" s="2">
        <v>44380.937485436894</v>
      </c>
      <c r="C79996" s="26">
        <v>44380.937485436894</v>
      </c>
      <c r="D79996" s="24">
        <f t="shared" si="1249"/>
        <v>7</v>
      </c>
      <c r="E79996">
        <v>210108</v>
      </c>
      <c r="F79996">
        <v>158978</v>
      </c>
    </row>
    <row r="79997" spans="1:6" x14ac:dyDescent="0.25">
      <c r="A79997">
        <v>242867</v>
      </c>
      <c r="B79997" s="2">
        <v>44380.94</v>
      </c>
      <c r="C79997" s="26">
        <v>44380.94</v>
      </c>
      <c r="D79997" s="24">
        <f t="shared" si="1249"/>
        <v>7</v>
      </c>
      <c r="E79997">
        <v>268432</v>
      </c>
      <c r="F79997">
        <v>179296</v>
      </c>
    </row>
    <row r="79998" spans="1:6" x14ac:dyDescent="0.25">
      <c r="A79998">
        <v>242870</v>
      </c>
      <c r="B79998" s="2">
        <v>44380.9404278695</v>
      </c>
      <c r="C79998" s="26">
        <v>44380.9404278695</v>
      </c>
      <c r="D79998" s="24">
        <f t="shared" si="1249"/>
        <v>7</v>
      </c>
      <c r="E79998">
        <v>162225</v>
      </c>
      <c r="F79998">
        <v>258219</v>
      </c>
    </row>
    <row r="79999" spans="1:6" x14ac:dyDescent="0.25">
      <c r="A79999">
        <v>242874</v>
      </c>
      <c r="B79999" s="2">
        <v>44380.941434980319</v>
      </c>
      <c r="C79999" s="26">
        <v>44380.941434980319</v>
      </c>
      <c r="D79999" s="24">
        <f t="shared" si="1249"/>
        <v>7</v>
      </c>
      <c r="E79999">
        <v>73609</v>
      </c>
      <c r="F79999">
        <v>95782</v>
      </c>
    </row>
    <row r="80000" spans="1:6" x14ac:dyDescent="0.25">
      <c r="A80000">
        <v>242877</v>
      </c>
      <c r="B80000" s="2">
        <v>44380.941709646904</v>
      </c>
      <c r="C80000" s="26">
        <v>44380.941709646904</v>
      </c>
      <c r="D80000" s="24">
        <f t="shared" si="1249"/>
        <v>7</v>
      </c>
      <c r="E80000">
        <v>194987</v>
      </c>
      <c r="F80000">
        <v>413014</v>
      </c>
    </row>
    <row r="80001" spans="1:6" x14ac:dyDescent="0.25">
      <c r="A80001">
        <v>242880</v>
      </c>
      <c r="B80001" s="2">
        <v>44380.942899868773</v>
      </c>
      <c r="C80001" s="26">
        <v>44380.942899868773</v>
      </c>
      <c r="D80001" s="24">
        <f t="shared" si="1249"/>
        <v>7</v>
      </c>
      <c r="E80001">
        <v>25189</v>
      </c>
      <c r="F80001">
        <v>154256</v>
      </c>
    </row>
    <row r="80002" spans="1:6" x14ac:dyDescent="0.25">
      <c r="A80002">
        <v>242883</v>
      </c>
      <c r="B80002" s="2">
        <v>44380.945576051781</v>
      </c>
      <c r="C80002" s="26">
        <v>44380.945576051781</v>
      </c>
      <c r="D80002" s="24">
        <f t="shared" si="1249"/>
        <v>7</v>
      </c>
      <c r="E80002">
        <v>126721</v>
      </c>
      <c r="F80002">
        <v>304128</v>
      </c>
    </row>
    <row r="80003" spans="1:6" x14ac:dyDescent="0.25">
      <c r="A80003">
        <v>242884</v>
      </c>
      <c r="B80003" s="2">
        <v>44380.948407766991</v>
      </c>
      <c r="C80003" s="26">
        <v>44380.948407766991</v>
      </c>
      <c r="D80003" s="24">
        <f t="shared" ref="D80003:D80066" si="1250">MONTH(C80003)</f>
        <v>7</v>
      </c>
      <c r="E80003">
        <v>260410</v>
      </c>
      <c r="F80003">
        <v>293657</v>
      </c>
    </row>
    <row r="80004" spans="1:6" x14ac:dyDescent="0.25">
      <c r="A80004">
        <v>242886</v>
      </c>
      <c r="B80004" s="2">
        <v>44380.950025889964</v>
      </c>
      <c r="C80004" s="26">
        <v>44380.950025889964</v>
      </c>
      <c r="D80004" s="24">
        <f t="shared" si="1250"/>
        <v>7</v>
      </c>
      <c r="E80004">
        <v>135706</v>
      </c>
      <c r="F80004">
        <v>317239</v>
      </c>
    </row>
    <row r="80005" spans="1:6" x14ac:dyDescent="0.25">
      <c r="A80005">
        <v>242891</v>
      </c>
      <c r="B80005" s="2">
        <v>44380.951353495897</v>
      </c>
      <c r="C80005" s="26">
        <v>44380.951353495897</v>
      </c>
      <c r="D80005" s="24">
        <f t="shared" si="1250"/>
        <v>7</v>
      </c>
      <c r="E80005">
        <v>105124</v>
      </c>
      <c r="F80005">
        <v>411922</v>
      </c>
    </row>
    <row r="80006" spans="1:6" x14ac:dyDescent="0.25">
      <c r="A80006">
        <v>242895</v>
      </c>
      <c r="B80006" s="2">
        <v>44380.953262135918</v>
      </c>
      <c r="C80006" s="26">
        <v>44380.953262135918</v>
      </c>
      <c r="D80006" s="24">
        <f t="shared" si="1250"/>
        <v>7</v>
      </c>
      <c r="E80006">
        <v>252511</v>
      </c>
      <c r="F80006">
        <v>7650</v>
      </c>
    </row>
    <row r="80007" spans="1:6" x14ac:dyDescent="0.25">
      <c r="A80007">
        <v>242896</v>
      </c>
      <c r="B80007" s="2">
        <v>44380.953306680502</v>
      </c>
      <c r="C80007" s="26">
        <v>44380.953306680502</v>
      </c>
      <c r="D80007" s="24">
        <f t="shared" si="1250"/>
        <v>7</v>
      </c>
      <c r="E80007">
        <v>123336</v>
      </c>
      <c r="F80007">
        <v>250679</v>
      </c>
    </row>
    <row r="80008" spans="1:6" x14ac:dyDescent="0.25">
      <c r="A80008">
        <v>242899</v>
      </c>
      <c r="B80008" s="2">
        <v>44380.958311716058</v>
      </c>
      <c r="C80008" s="26">
        <v>44380.958311716058</v>
      </c>
      <c r="D80008" s="24">
        <f t="shared" si="1250"/>
        <v>7</v>
      </c>
      <c r="E80008">
        <v>330132</v>
      </c>
      <c r="F80008">
        <v>449379</v>
      </c>
    </row>
    <row r="80009" spans="1:6" x14ac:dyDescent="0.25">
      <c r="A80009">
        <v>242902</v>
      </c>
      <c r="B80009" s="2">
        <v>44380.958521035602</v>
      </c>
      <c r="C80009" s="26">
        <v>44380.958521035602</v>
      </c>
      <c r="D80009" s="24">
        <f t="shared" si="1250"/>
        <v>7</v>
      </c>
      <c r="E80009">
        <v>54798</v>
      </c>
      <c r="F80009">
        <v>153893</v>
      </c>
    </row>
    <row r="80010" spans="1:6" x14ac:dyDescent="0.25">
      <c r="A80010">
        <v>242904</v>
      </c>
      <c r="B80010" s="2">
        <v>44380.958666666666</v>
      </c>
      <c r="C80010" s="26">
        <v>44380.958666666666</v>
      </c>
      <c r="D80010" s="24">
        <f t="shared" si="1250"/>
        <v>7</v>
      </c>
      <c r="E80010">
        <v>220270</v>
      </c>
      <c r="F80010">
        <v>153893</v>
      </c>
    </row>
    <row r="80011" spans="1:6" x14ac:dyDescent="0.25">
      <c r="A80011">
        <v>242905</v>
      </c>
      <c r="B80011" s="2">
        <v>44380.959734627831</v>
      </c>
      <c r="C80011" s="26">
        <v>44380.959734627831</v>
      </c>
      <c r="D80011" s="24">
        <f t="shared" si="1250"/>
        <v>7</v>
      </c>
      <c r="E80011">
        <v>119535</v>
      </c>
      <c r="F80011">
        <v>106813</v>
      </c>
    </row>
    <row r="80012" spans="1:6" x14ac:dyDescent="0.25">
      <c r="A80012">
        <v>242909</v>
      </c>
      <c r="B80012" s="2">
        <v>44380.961352750812</v>
      </c>
      <c r="C80012" s="26">
        <v>44380.961352750812</v>
      </c>
      <c r="D80012" s="24">
        <f t="shared" si="1250"/>
        <v>7</v>
      </c>
      <c r="E80012">
        <v>124924</v>
      </c>
      <c r="F80012">
        <v>456134</v>
      </c>
    </row>
    <row r="80013" spans="1:6" x14ac:dyDescent="0.25">
      <c r="A80013">
        <v>242912</v>
      </c>
      <c r="B80013" s="2">
        <v>44380.961352750812</v>
      </c>
      <c r="C80013" s="26">
        <v>44380.961352750812</v>
      </c>
      <c r="D80013" s="24">
        <f t="shared" si="1250"/>
        <v>7</v>
      </c>
      <c r="E80013">
        <v>158690</v>
      </c>
      <c r="F80013">
        <v>58674</v>
      </c>
    </row>
    <row r="80014" spans="1:6" x14ac:dyDescent="0.25">
      <c r="A80014">
        <v>242917</v>
      </c>
      <c r="B80014" s="2">
        <v>44380.962279122286</v>
      </c>
      <c r="C80014" s="26">
        <v>44380.962279122286</v>
      </c>
      <c r="D80014" s="24">
        <f t="shared" si="1250"/>
        <v>7</v>
      </c>
      <c r="E80014">
        <v>167851</v>
      </c>
      <c r="F80014">
        <v>347008</v>
      </c>
    </row>
    <row r="80015" spans="1:6" x14ac:dyDescent="0.25">
      <c r="A80015">
        <v>242922</v>
      </c>
      <c r="B80015" s="2">
        <v>44380.962309640796</v>
      </c>
      <c r="C80015" s="26">
        <v>44380.962309640796</v>
      </c>
      <c r="D80015" s="24">
        <f t="shared" si="1250"/>
        <v>7</v>
      </c>
      <c r="E80015">
        <v>47274</v>
      </c>
      <c r="F80015">
        <v>19714</v>
      </c>
    </row>
    <row r="80016" spans="1:6" x14ac:dyDescent="0.25">
      <c r="A80016">
        <v>242925</v>
      </c>
      <c r="B80016" s="2">
        <v>44380.96319467757</v>
      </c>
      <c r="C80016" s="26">
        <v>44380.96319467757</v>
      </c>
      <c r="D80016" s="24">
        <f t="shared" si="1250"/>
        <v>7</v>
      </c>
      <c r="E80016">
        <v>295988</v>
      </c>
      <c r="F80016">
        <v>251243</v>
      </c>
    </row>
    <row r="80017" spans="1:6" x14ac:dyDescent="0.25">
      <c r="A80017">
        <v>242929</v>
      </c>
      <c r="B80017" s="2">
        <v>44380.963255714589</v>
      </c>
      <c r="C80017" s="26">
        <v>44380.963255714589</v>
      </c>
      <c r="D80017" s="24">
        <f t="shared" si="1250"/>
        <v>7</v>
      </c>
      <c r="E80017">
        <v>61156</v>
      </c>
      <c r="F80017">
        <v>440811</v>
      </c>
    </row>
    <row r="80018" spans="1:6" x14ac:dyDescent="0.25">
      <c r="A80018">
        <v>242932</v>
      </c>
      <c r="B80018" s="2">
        <v>44380.964812158571</v>
      </c>
      <c r="C80018" s="26">
        <v>44380.964812158571</v>
      </c>
      <c r="D80018" s="24">
        <f t="shared" si="1250"/>
        <v>7</v>
      </c>
      <c r="E80018">
        <v>32530</v>
      </c>
      <c r="F80018">
        <v>380039</v>
      </c>
    </row>
    <row r="80019" spans="1:6" x14ac:dyDescent="0.25">
      <c r="A80019">
        <v>242937</v>
      </c>
      <c r="B80019" s="2">
        <v>44380.967825242718</v>
      </c>
      <c r="C80019" s="26">
        <v>44380.967825242718</v>
      </c>
      <c r="D80019" s="24">
        <f t="shared" si="1250"/>
        <v>7</v>
      </c>
      <c r="E80019">
        <v>82619</v>
      </c>
      <c r="F80019">
        <v>426542</v>
      </c>
    </row>
    <row r="80020" spans="1:6" x14ac:dyDescent="0.25">
      <c r="A80020">
        <v>242940</v>
      </c>
      <c r="B80020" s="2">
        <v>44380.968634304205</v>
      </c>
      <c r="C80020" s="26">
        <v>44380.968634304205</v>
      </c>
      <c r="D80020" s="24">
        <f t="shared" si="1250"/>
        <v>7</v>
      </c>
      <c r="E80020">
        <v>4182</v>
      </c>
      <c r="F80020">
        <v>114993</v>
      </c>
    </row>
    <row r="80021" spans="1:6" x14ac:dyDescent="0.25">
      <c r="A80021">
        <v>242944</v>
      </c>
      <c r="B80021" s="2">
        <v>44380.968634304205</v>
      </c>
      <c r="C80021" s="26">
        <v>44380.968634304205</v>
      </c>
      <c r="D80021" s="24">
        <f t="shared" si="1250"/>
        <v>7</v>
      </c>
      <c r="E80021">
        <v>22064</v>
      </c>
      <c r="F80021">
        <v>411922</v>
      </c>
    </row>
    <row r="80022" spans="1:6" x14ac:dyDescent="0.25">
      <c r="A80022">
        <v>242946</v>
      </c>
      <c r="B80022" s="2">
        <v>44380.968871120334</v>
      </c>
      <c r="C80022" s="26">
        <v>44380.968871120334</v>
      </c>
      <c r="D80022" s="24">
        <f t="shared" si="1250"/>
        <v>7</v>
      </c>
      <c r="E80022">
        <v>310080</v>
      </c>
      <c r="F80022">
        <v>49732</v>
      </c>
    </row>
    <row r="80023" spans="1:6" x14ac:dyDescent="0.25">
      <c r="A80023">
        <v>242947</v>
      </c>
      <c r="B80023" s="2">
        <v>44380.969847896442</v>
      </c>
      <c r="C80023" s="26">
        <v>44380.969847896442</v>
      </c>
      <c r="D80023" s="24">
        <f t="shared" si="1250"/>
        <v>7</v>
      </c>
      <c r="E80023">
        <v>257913</v>
      </c>
      <c r="F80023">
        <v>230507</v>
      </c>
    </row>
    <row r="80024" spans="1:6" x14ac:dyDescent="0.25">
      <c r="A80024">
        <v>242951</v>
      </c>
      <c r="B80024" s="2">
        <v>44380.974702265376</v>
      </c>
      <c r="C80024" s="26">
        <v>44380.974702265376</v>
      </c>
      <c r="D80024" s="24">
        <f t="shared" si="1250"/>
        <v>7</v>
      </c>
      <c r="E80024">
        <v>131007</v>
      </c>
      <c r="F80024">
        <v>86587</v>
      </c>
    </row>
    <row r="80025" spans="1:6" x14ac:dyDescent="0.25">
      <c r="A80025">
        <v>242955</v>
      </c>
      <c r="B80025" s="2">
        <v>44380.975188451797</v>
      </c>
      <c r="C80025" s="26">
        <v>44380.975188451797</v>
      </c>
      <c r="D80025" s="24">
        <f t="shared" si="1250"/>
        <v>7</v>
      </c>
      <c r="E80025">
        <v>185293</v>
      </c>
      <c r="F80025">
        <v>401945</v>
      </c>
    </row>
    <row r="80026" spans="1:6" x14ac:dyDescent="0.25">
      <c r="A80026">
        <v>242959</v>
      </c>
      <c r="B80026" s="2">
        <v>44380.979094821007</v>
      </c>
      <c r="C80026" s="26">
        <v>44380.979094821007</v>
      </c>
      <c r="D80026" s="24">
        <f t="shared" si="1250"/>
        <v>7</v>
      </c>
      <c r="E80026">
        <v>155435</v>
      </c>
      <c r="F80026">
        <v>397390</v>
      </c>
    </row>
    <row r="80027" spans="1:6" x14ac:dyDescent="0.25">
      <c r="A80027">
        <v>242963</v>
      </c>
      <c r="B80027" s="2">
        <v>44380.979369487592</v>
      </c>
      <c r="C80027" s="26">
        <v>44380.979369487592</v>
      </c>
      <c r="D80027" s="24">
        <f t="shared" si="1250"/>
        <v>7</v>
      </c>
      <c r="E80027">
        <v>264193</v>
      </c>
      <c r="F80027">
        <v>444323</v>
      </c>
    </row>
    <row r="80028" spans="1:6" x14ac:dyDescent="0.25">
      <c r="A80028">
        <v>242966</v>
      </c>
      <c r="B80028" s="2">
        <v>44380.981353190713</v>
      </c>
      <c r="C80028" s="26">
        <v>44380.981353190713</v>
      </c>
      <c r="D80028" s="24">
        <f t="shared" si="1250"/>
        <v>7</v>
      </c>
      <c r="E80028">
        <v>133910</v>
      </c>
      <c r="F80028">
        <v>31749</v>
      </c>
    </row>
    <row r="80029" spans="1:6" x14ac:dyDescent="0.25">
      <c r="A80029">
        <v>242967</v>
      </c>
      <c r="B80029" s="2">
        <v>44380.982116153449</v>
      </c>
      <c r="C80029" s="26">
        <v>44380.982116153449</v>
      </c>
      <c r="D80029" s="24">
        <f t="shared" si="1250"/>
        <v>7</v>
      </c>
      <c r="E80029">
        <v>141732</v>
      </c>
      <c r="F80029">
        <v>450900</v>
      </c>
    </row>
    <row r="80030" spans="1:6" x14ac:dyDescent="0.25">
      <c r="A80030">
        <v>242972</v>
      </c>
      <c r="B80030" s="2">
        <v>44380.982333333333</v>
      </c>
      <c r="C80030" s="26">
        <v>44380.982333333333</v>
      </c>
      <c r="D80030" s="24">
        <f t="shared" si="1250"/>
        <v>7</v>
      </c>
      <c r="E80030">
        <v>117510</v>
      </c>
      <c r="F80030">
        <v>153893</v>
      </c>
    </row>
    <row r="80031" spans="1:6" x14ac:dyDescent="0.25">
      <c r="A80031">
        <v>242975</v>
      </c>
      <c r="B80031" s="2">
        <v>44380.983092745751</v>
      </c>
      <c r="C80031" s="26">
        <v>44380.983092745751</v>
      </c>
      <c r="D80031" s="24">
        <f t="shared" si="1250"/>
        <v>7</v>
      </c>
      <c r="E80031">
        <v>184288</v>
      </c>
      <c r="F80031">
        <v>350756</v>
      </c>
    </row>
    <row r="80032" spans="1:6" x14ac:dyDescent="0.25">
      <c r="A80032">
        <v>242976</v>
      </c>
      <c r="B80032" s="2">
        <v>44380.985473189488</v>
      </c>
      <c r="C80032" s="26">
        <v>44380.985473189488</v>
      </c>
      <c r="D80032" s="24">
        <f t="shared" si="1250"/>
        <v>7</v>
      </c>
      <c r="E80032">
        <v>208264</v>
      </c>
      <c r="F80032">
        <v>351192</v>
      </c>
    </row>
    <row r="80033" spans="1:6" x14ac:dyDescent="0.25">
      <c r="A80033">
        <v>242977</v>
      </c>
      <c r="B80033" s="2">
        <v>44380.988647114478</v>
      </c>
      <c r="C80033" s="26">
        <v>44380.988647114478</v>
      </c>
      <c r="D80033" s="24">
        <f t="shared" si="1250"/>
        <v>7</v>
      </c>
      <c r="E80033">
        <v>122426</v>
      </c>
      <c r="F80033">
        <v>367695</v>
      </c>
    </row>
    <row r="80034" spans="1:6" x14ac:dyDescent="0.25">
      <c r="A80034">
        <v>242980</v>
      </c>
      <c r="B80034" s="2">
        <v>44380.989165929139</v>
      </c>
      <c r="C80034" s="26">
        <v>44380.989165929139</v>
      </c>
      <c r="D80034" s="24">
        <f t="shared" si="1250"/>
        <v>7</v>
      </c>
      <c r="E80034">
        <v>126554</v>
      </c>
      <c r="F80034">
        <v>347393</v>
      </c>
    </row>
    <row r="80035" spans="1:6" x14ac:dyDescent="0.25">
      <c r="A80035">
        <v>242983</v>
      </c>
      <c r="B80035" s="2">
        <v>44380.989669902912</v>
      </c>
      <c r="C80035" s="26">
        <v>44380.989669902912</v>
      </c>
      <c r="D80035" s="24">
        <f t="shared" si="1250"/>
        <v>7</v>
      </c>
      <c r="E80035">
        <v>119399</v>
      </c>
      <c r="F80035">
        <v>347393</v>
      </c>
    </row>
    <row r="80036" spans="1:6" x14ac:dyDescent="0.25">
      <c r="A80036">
        <v>242987</v>
      </c>
      <c r="B80036" s="2">
        <v>44381.000518814661</v>
      </c>
      <c r="C80036" s="26">
        <v>44381.000518814661</v>
      </c>
      <c r="D80036" s="24">
        <f t="shared" si="1250"/>
        <v>7</v>
      </c>
      <c r="E80036">
        <v>93351</v>
      </c>
      <c r="F80036">
        <v>388561</v>
      </c>
    </row>
    <row r="80037" spans="1:6" x14ac:dyDescent="0.25">
      <c r="A80037">
        <v>242991</v>
      </c>
      <c r="B80037" s="2">
        <v>44381.000592233009</v>
      </c>
      <c r="C80037" s="26">
        <v>44381.000592233009</v>
      </c>
      <c r="D80037" s="24">
        <f t="shared" si="1250"/>
        <v>7</v>
      </c>
      <c r="E80037">
        <v>52359</v>
      </c>
      <c r="F80037">
        <v>336965</v>
      </c>
    </row>
    <row r="80038" spans="1:6" x14ac:dyDescent="0.25">
      <c r="A80038">
        <v>242992</v>
      </c>
      <c r="B80038" s="2">
        <v>44381.000823999755</v>
      </c>
      <c r="C80038" s="26">
        <v>44381.000823999755</v>
      </c>
      <c r="D80038" s="24">
        <f t="shared" si="1250"/>
        <v>7</v>
      </c>
      <c r="E80038">
        <v>89292</v>
      </c>
      <c r="F80038">
        <v>5151</v>
      </c>
    </row>
    <row r="80039" spans="1:6" x14ac:dyDescent="0.25">
      <c r="A80039">
        <v>242997</v>
      </c>
      <c r="B80039" s="2">
        <v>44381.000996763752</v>
      </c>
      <c r="C80039" s="26">
        <v>44381.000996763752</v>
      </c>
      <c r="D80039" s="24">
        <f t="shared" si="1250"/>
        <v>7</v>
      </c>
      <c r="E80039">
        <v>234786</v>
      </c>
      <c r="F80039">
        <v>239565</v>
      </c>
    </row>
    <row r="80040" spans="1:6" x14ac:dyDescent="0.25">
      <c r="A80040">
        <v>243001</v>
      </c>
      <c r="B80040" s="2">
        <v>44381.001805825246</v>
      </c>
      <c r="C80040" s="26">
        <v>44381.001805825246</v>
      </c>
      <c r="D80040" s="24">
        <f t="shared" si="1250"/>
        <v>7</v>
      </c>
      <c r="E80040">
        <v>7564</v>
      </c>
      <c r="F80040">
        <v>250679</v>
      </c>
    </row>
    <row r="80041" spans="1:6" x14ac:dyDescent="0.25">
      <c r="A80041">
        <v>243003</v>
      </c>
      <c r="B80041" s="2">
        <v>44381.003423948219</v>
      </c>
      <c r="C80041" s="26">
        <v>44381.003423948219</v>
      </c>
      <c r="D80041" s="24">
        <f t="shared" si="1250"/>
        <v>7</v>
      </c>
      <c r="E80041">
        <v>124793</v>
      </c>
      <c r="F80041">
        <v>351192</v>
      </c>
    </row>
    <row r="80042" spans="1:6" x14ac:dyDescent="0.25">
      <c r="A80042">
        <v>243008</v>
      </c>
      <c r="B80042" s="2">
        <v>44381.003423948219</v>
      </c>
      <c r="C80042" s="26">
        <v>44381.003423948219</v>
      </c>
      <c r="D80042" s="24">
        <f t="shared" si="1250"/>
        <v>7</v>
      </c>
      <c r="E80042">
        <v>190843</v>
      </c>
      <c r="F80042">
        <v>258251</v>
      </c>
    </row>
    <row r="80043" spans="1:6" x14ac:dyDescent="0.25">
      <c r="A80043">
        <v>243009</v>
      </c>
      <c r="B80043" s="2">
        <v>44381.00382847897</v>
      </c>
      <c r="C80043" s="26">
        <v>44381.00382847897</v>
      </c>
      <c r="D80043" s="24">
        <f t="shared" si="1250"/>
        <v>7</v>
      </c>
      <c r="E80043">
        <v>281885</v>
      </c>
      <c r="F80043">
        <v>153893</v>
      </c>
    </row>
    <row r="80044" spans="1:6" x14ac:dyDescent="0.25">
      <c r="A80044">
        <v>243013</v>
      </c>
      <c r="B80044" s="2">
        <v>44381.00382847897</v>
      </c>
      <c r="C80044" s="26">
        <v>44381.00382847897</v>
      </c>
      <c r="D80044" s="24">
        <f t="shared" si="1250"/>
        <v>7</v>
      </c>
      <c r="E80044">
        <v>314557</v>
      </c>
      <c r="F80044">
        <v>118549</v>
      </c>
    </row>
    <row r="80045" spans="1:6" x14ac:dyDescent="0.25">
      <c r="A80045">
        <v>243015</v>
      </c>
      <c r="B80045" s="2">
        <v>44381.003936887726</v>
      </c>
      <c r="C80045" s="26">
        <v>44381.003936887726</v>
      </c>
      <c r="D80045" s="24">
        <f t="shared" si="1250"/>
        <v>7</v>
      </c>
      <c r="E80045">
        <v>277192</v>
      </c>
      <c r="F80045">
        <v>347008</v>
      </c>
    </row>
    <row r="80046" spans="1:6" x14ac:dyDescent="0.25">
      <c r="A80046">
        <v>243016</v>
      </c>
      <c r="B80046" s="2">
        <v>44381.005737479783</v>
      </c>
      <c r="C80046" s="26">
        <v>44381.005737479783</v>
      </c>
      <c r="D80046" s="24">
        <f t="shared" si="1250"/>
        <v>7</v>
      </c>
      <c r="E80046">
        <v>148841</v>
      </c>
      <c r="F80046">
        <v>233494</v>
      </c>
    </row>
    <row r="80047" spans="1:6" x14ac:dyDescent="0.25">
      <c r="A80047">
        <v>243021</v>
      </c>
      <c r="B80047" s="2">
        <v>44381.006333333338</v>
      </c>
      <c r="C80047" s="26">
        <v>44381.006333333338</v>
      </c>
      <c r="D80047" s="24">
        <f t="shared" si="1250"/>
        <v>7</v>
      </c>
      <c r="E80047">
        <v>30282</v>
      </c>
      <c r="F80047">
        <v>461177</v>
      </c>
    </row>
    <row r="80048" spans="1:6" x14ac:dyDescent="0.25">
      <c r="A80048">
        <v>243023</v>
      </c>
      <c r="B80048" s="2">
        <v>44381.007629627369</v>
      </c>
      <c r="C80048" s="26">
        <v>44381.007629627369</v>
      </c>
      <c r="D80048" s="24">
        <f t="shared" si="1250"/>
        <v>7</v>
      </c>
      <c r="E80048">
        <v>69072</v>
      </c>
      <c r="F80048">
        <v>468614</v>
      </c>
    </row>
    <row r="80049" spans="1:6" x14ac:dyDescent="0.25">
      <c r="A80049">
        <v>243027</v>
      </c>
      <c r="B80049" s="2">
        <v>44381.008682847896</v>
      </c>
      <c r="C80049" s="26">
        <v>44381.008682847896</v>
      </c>
      <c r="D80049" s="24">
        <f t="shared" si="1250"/>
        <v>7</v>
      </c>
      <c r="E80049">
        <v>102114</v>
      </c>
      <c r="F80049">
        <v>353059</v>
      </c>
    </row>
    <row r="80050" spans="1:6" x14ac:dyDescent="0.25">
      <c r="A80050">
        <v>243030</v>
      </c>
      <c r="B80050" s="2">
        <v>44381.009896440126</v>
      </c>
      <c r="C80050" s="26">
        <v>44381.009896440126</v>
      </c>
      <c r="D80050" s="24">
        <f t="shared" si="1250"/>
        <v>7</v>
      </c>
      <c r="E80050">
        <v>133743</v>
      </c>
      <c r="F80050">
        <v>113359</v>
      </c>
    </row>
    <row r="80051" spans="1:6" x14ac:dyDescent="0.25">
      <c r="A80051">
        <v>243032</v>
      </c>
      <c r="B80051" s="2">
        <v>44381.010467848748</v>
      </c>
      <c r="C80051" s="26">
        <v>44381.010467848748</v>
      </c>
      <c r="D80051" s="24">
        <f t="shared" si="1250"/>
        <v>7</v>
      </c>
      <c r="E80051">
        <v>188621</v>
      </c>
      <c r="F80051">
        <v>89017</v>
      </c>
    </row>
    <row r="80052" spans="1:6" x14ac:dyDescent="0.25">
      <c r="A80052">
        <v>243037</v>
      </c>
      <c r="B80052" s="2">
        <v>44381.010666666662</v>
      </c>
      <c r="C80052" s="26">
        <v>44381.010666666662</v>
      </c>
      <c r="D80052" s="24">
        <f t="shared" si="1250"/>
        <v>7</v>
      </c>
      <c r="E80052">
        <v>166205</v>
      </c>
      <c r="F80052">
        <v>347008</v>
      </c>
    </row>
    <row r="80053" spans="1:6" x14ac:dyDescent="0.25">
      <c r="A80053">
        <v>243041</v>
      </c>
      <c r="B80053" s="2">
        <v>44381.01187170019</v>
      </c>
      <c r="C80053" s="26">
        <v>44381.01187170019</v>
      </c>
      <c r="D80053" s="24">
        <f t="shared" si="1250"/>
        <v>7</v>
      </c>
      <c r="E80053">
        <v>243404</v>
      </c>
      <c r="F80053">
        <v>118549</v>
      </c>
    </row>
    <row r="80054" spans="1:6" x14ac:dyDescent="0.25">
      <c r="A80054">
        <v>243043</v>
      </c>
      <c r="B80054" s="2">
        <v>44381.011919093857</v>
      </c>
      <c r="C80054" s="26">
        <v>44381.011919093857</v>
      </c>
      <c r="D80054" s="24">
        <f t="shared" si="1250"/>
        <v>7</v>
      </c>
      <c r="E80054">
        <v>251263</v>
      </c>
      <c r="F80054">
        <v>56195</v>
      </c>
    </row>
    <row r="80055" spans="1:6" x14ac:dyDescent="0.25">
      <c r="A80055">
        <v>243048</v>
      </c>
      <c r="B80055" s="2">
        <v>44381.012054811246</v>
      </c>
      <c r="C80055" s="26">
        <v>44381.012054811246</v>
      </c>
      <c r="D80055" s="24">
        <f t="shared" si="1250"/>
        <v>7</v>
      </c>
      <c r="E80055">
        <v>195420</v>
      </c>
      <c r="F80055">
        <v>82901</v>
      </c>
    </row>
    <row r="80056" spans="1:6" x14ac:dyDescent="0.25">
      <c r="A80056">
        <v>243051</v>
      </c>
      <c r="B80056" s="2">
        <v>44381.016083254493</v>
      </c>
      <c r="C80056" s="26">
        <v>44381.016083254493</v>
      </c>
      <c r="D80056" s="24">
        <f t="shared" si="1250"/>
        <v>7</v>
      </c>
      <c r="E80056">
        <v>332755</v>
      </c>
      <c r="F80056">
        <v>71537</v>
      </c>
    </row>
    <row r="80057" spans="1:6" x14ac:dyDescent="0.25">
      <c r="A80057">
        <v>243056</v>
      </c>
      <c r="B80057" s="2">
        <v>44381.016773462783</v>
      </c>
      <c r="C80057" s="26">
        <v>44381.016773462783</v>
      </c>
      <c r="D80057" s="24">
        <f t="shared" si="1250"/>
        <v>7</v>
      </c>
      <c r="E80057">
        <v>32194</v>
      </c>
      <c r="F80057">
        <v>182841</v>
      </c>
    </row>
    <row r="80058" spans="1:6" x14ac:dyDescent="0.25">
      <c r="A80058">
        <v>243058</v>
      </c>
      <c r="B80058" s="2">
        <v>44381.016937772758</v>
      </c>
      <c r="C80058" s="26">
        <v>44381.016937772758</v>
      </c>
      <c r="D80058" s="24">
        <f t="shared" si="1250"/>
        <v>7</v>
      </c>
      <c r="E80058">
        <v>316841</v>
      </c>
      <c r="F80058">
        <v>191608</v>
      </c>
    </row>
    <row r="80059" spans="1:6" x14ac:dyDescent="0.25">
      <c r="A80059">
        <v>243059</v>
      </c>
      <c r="B80059" s="2">
        <v>44381.017333333337</v>
      </c>
      <c r="C80059" s="26">
        <v>44381.017333333337</v>
      </c>
      <c r="D80059" s="24">
        <f t="shared" si="1250"/>
        <v>7</v>
      </c>
      <c r="E80059">
        <v>271359</v>
      </c>
      <c r="F80059">
        <v>250679</v>
      </c>
    </row>
    <row r="80060" spans="1:6" x14ac:dyDescent="0.25">
      <c r="A80060">
        <v>243061</v>
      </c>
      <c r="B80060" s="2">
        <v>44381.017609179966</v>
      </c>
      <c r="C80060" s="26">
        <v>44381.017609179966</v>
      </c>
      <c r="D80060" s="24">
        <f t="shared" si="1250"/>
        <v>7</v>
      </c>
      <c r="E80060">
        <v>301931</v>
      </c>
      <c r="F80060">
        <v>154256</v>
      </c>
    </row>
    <row r="80061" spans="1:6" x14ac:dyDescent="0.25">
      <c r="A80061">
        <v>243066</v>
      </c>
      <c r="B80061" s="2">
        <v>44381.01920064725</v>
      </c>
      <c r="C80061" s="26">
        <v>44381.01920064725</v>
      </c>
      <c r="D80061" s="24">
        <f t="shared" si="1250"/>
        <v>7</v>
      </c>
      <c r="E80061">
        <v>88441</v>
      </c>
      <c r="F80061">
        <v>351192</v>
      </c>
    </row>
    <row r="80062" spans="1:6" x14ac:dyDescent="0.25">
      <c r="A80062">
        <v>243071</v>
      </c>
      <c r="B80062" s="2">
        <v>44381.019928586691</v>
      </c>
      <c r="C80062" s="26">
        <v>44381.019928586691</v>
      </c>
      <c r="D80062" s="24">
        <f t="shared" si="1250"/>
        <v>7</v>
      </c>
      <c r="E80062">
        <v>307712</v>
      </c>
      <c r="F80062">
        <v>5151</v>
      </c>
    </row>
    <row r="80063" spans="1:6" x14ac:dyDescent="0.25">
      <c r="A80063">
        <v>243074</v>
      </c>
      <c r="B80063" s="2">
        <v>44381.020447401352</v>
      </c>
      <c r="C80063" s="26">
        <v>44381.020447401352</v>
      </c>
      <c r="D80063" s="24">
        <f t="shared" si="1250"/>
        <v>7</v>
      </c>
      <c r="E80063">
        <v>163208</v>
      </c>
      <c r="F80063">
        <v>60239</v>
      </c>
    </row>
    <row r="80064" spans="1:6" x14ac:dyDescent="0.25">
      <c r="A80064">
        <v>243076</v>
      </c>
      <c r="B80064" s="2">
        <v>44381.02081877023</v>
      </c>
      <c r="C80064" s="26">
        <v>44381.02081877023</v>
      </c>
      <c r="D80064" s="24">
        <f t="shared" si="1250"/>
        <v>7</v>
      </c>
      <c r="E80064">
        <v>75448</v>
      </c>
      <c r="F80064">
        <v>411922</v>
      </c>
    </row>
    <row r="80065" spans="1:6" x14ac:dyDescent="0.25">
      <c r="A80065">
        <v>243077</v>
      </c>
      <c r="B80065" s="2">
        <v>44381.021973326824</v>
      </c>
      <c r="C80065" s="26">
        <v>44381.021973326824</v>
      </c>
      <c r="D80065" s="24">
        <f t="shared" si="1250"/>
        <v>7</v>
      </c>
      <c r="E80065">
        <v>332897</v>
      </c>
      <c r="F80065">
        <v>51317</v>
      </c>
    </row>
    <row r="80066" spans="1:6" x14ac:dyDescent="0.25">
      <c r="A80066">
        <v>243081</v>
      </c>
      <c r="B80066" s="2">
        <v>44381.02203236246</v>
      </c>
      <c r="C80066" s="26">
        <v>44381.02203236246</v>
      </c>
      <c r="D80066" s="24">
        <f t="shared" si="1250"/>
        <v>7</v>
      </c>
      <c r="E80066">
        <v>110119</v>
      </c>
      <c r="F80066">
        <v>473327</v>
      </c>
    </row>
    <row r="80067" spans="1:6" x14ac:dyDescent="0.25">
      <c r="A80067">
        <v>243083</v>
      </c>
      <c r="B80067" s="2">
        <v>44381.022841423946</v>
      </c>
      <c r="C80067" s="26">
        <v>44381.022841423946</v>
      </c>
      <c r="D80067" s="24">
        <f t="shared" ref="D80067:D80130" si="1251">MONTH(C80067)</f>
        <v>7</v>
      </c>
      <c r="E80067">
        <v>133334</v>
      </c>
      <c r="F80067">
        <v>250679</v>
      </c>
    </row>
    <row r="80068" spans="1:6" x14ac:dyDescent="0.25">
      <c r="A80068">
        <v>243088</v>
      </c>
      <c r="B80068" s="2">
        <v>44381.02328562273</v>
      </c>
      <c r="C80068" s="26">
        <v>44381.02328562273</v>
      </c>
      <c r="D80068" s="24">
        <f t="shared" si="1251"/>
        <v>7</v>
      </c>
      <c r="E80068">
        <v>175731</v>
      </c>
      <c r="F80068">
        <v>182191</v>
      </c>
    </row>
    <row r="80069" spans="1:6" x14ac:dyDescent="0.25">
      <c r="A80069">
        <v>243093</v>
      </c>
      <c r="B80069" s="2">
        <v>44381.023999999998</v>
      </c>
      <c r="C80069" s="26">
        <v>44381.023999999998</v>
      </c>
      <c r="D80069" s="24">
        <f t="shared" si="1251"/>
        <v>7</v>
      </c>
      <c r="E80069">
        <v>11384</v>
      </c>
      <c r="F80069">
        <v>394154</v>
      </c>
    </row>
    <row r="80070" spans="1:6" x14ac:dyDescent="0.25">
      <c r="A80070">
        <v>243096</v>
      </c>
      <c r="B80070" s="2">
        <v>44381.023999999998</v>
      </c>
      <c r="C80070" s="26">
        <v>44381.023999999998</v>
      </c>
      <c r="D80070" s="24">
        <f t="shared" si="1251"/>
        <v>7</v>
      </c>
      <c r="E80070">
        <v>99658</v>
      </c>
      <c r="F80070">
        <v>238334</v>
      </c>
    </row>
    <row r="80071" spans="1:6" x14ac:dyDescent="0.25">
      <c r="A80071">
        <v>243099</v>
      </c>
      <c r="B80071" s="2">
        <v>44381.024459546927</v>
      </c>
      <c r="C80071" s="26">
        <v>44381.024459546927</v>
      </c>
      <c r="D80071" s="24">
        <f t="shared" si="1251"/>
        <v>7</v>
      </c>
      <c r="E80071">
        <v>88939</v>
      </c>
      <c r="F80071">
        <v>476451</v>
      </c>
    </row>
    <row r="80072" spans="1:6" x14ac:dyDescent="0.25">
      <c r="A80072">
        <v>243102</v>
      </c>
      <c r="B80072" s="2">
        <v>44381.025268608413</v>
      </c>
      <c r="C80072" s="26">
        <v>44381.025268608413</v>
      </c>
      <c r="D80072" s="24">
        <f t="shared" si="1251"/>
        <v>7</v>
      </c>
      <c r="E80072">
        <v>281085</v>
      </c>
      <c r="F80072">
        <v>154228</v>
      </c>
    </row>
    <row r="80073" spans="1:6" x14ac:dyDescent="0.25">
      <c r="A80073">
        <v>243103</v>
      </c>
      <c r="B80073" s="2">
        <v>44381.025391399882</v>
      </c>
      <c r="C80073" s="26">
        <v>44381.025391399882</v>
      </c>
      <c r="D80073" s="24">
        <f t="shared" si="1251"/>
        <v>7</v>
      </c>
      <c r="E80073">
        <v>238316</v>
      </c>
      <c r="F80073">
        <v>239944</v>
      </c>
    </row>
    <row r="80074" spans="1:6" x14ac:dyDescent="0.25">
      <c r="A80074">
        <v>243107</v>
      </c>
      <c r="B80074" s="2">
        <v>44381.026367992185</v>
      </c>
      <c r="C80074" s="26">
        <v>44381.026367992185</v>
      </c>
      <c r="D80074" s="24">
        <f t="shared" si="1251"/>
        <v>7</v>
      </c>
      <c r="E80074">
        <v>77359</v>
      </c>
      <c r="F80074">
        <v>182191</v>
      </c>
    </row>
    <row r="80075" spans="1:6" x14ac:dyDescent="0.25">
      <c r="A80075">
        <v>243108</v>
      </c>
      <c r="B80075" s="2">
        <v>44381.029175695061</v>
      </c>
      <c r="C80075" s="26">
        <v>44381.029175695061</v>
      </c>
      <c r="D80075" s="24">
        <f t="shared" si="1251"/>
        <v>7</v>
      </c>
      <c r="E80075">
        <v>242194</v>
      </c>
      <c r="F80075">
        <v>400483</v>
      </c>
    </row>
    <row r="80076" spans="1:6" x14ac:dyDescent="0.25">
      <c r="A80076">
        <v>243110</v>
      </c>
      <c r="B80076" s="2">
        <v>44381.029969176307</v>
      </c>
      <c r="C80076" s="26">
        <v>44381.029969176307</v>
      </c>
      <c r="D80076" s="24">
        <f t="shared" si="1251"/>
        <v>7</v>
      </c>
      <c r="E80076">
        <v>151574</v>
      </c>
      <c r="F80076">
        <v>68733</v>
      </c>
    </row>
    <row r="80077" spans="1:6" x14ac:dyDescent="0.25">
      <c r="A80077">
        <v>243114</v>
      </c>
      <c r="B80077" s="2">
        <v>44381.030122977347</v>
      </c>
      <c r="C80077" s="26">
        <v>44381.030122977347</v>
      </c>
      <c r="D80077" s="24">
        <f t="shared" si="1251"/>
        <v>7</v>
      </c>
      <c r="E80077">
        <v>91475</v>
      </c>
      <c r="F80077">
        <v>158978</v>
      </c>
    </row>
    <row r="80078" spans="1:6" x14ac:dyDescent="0.25">
      <c r="A80078">
        <v>243118</v>
      </c>
      <c r="B80078" s="2">
        <v>44381.030518509477</v>
      </c>
      <c r="C80078" s="26">
        <v>44381.030518509477</v>
      </c>
      <c r="D80078" s="24">
        <f t="shared" si="1251"/>
        <v>7</v>
      </c>
      <c r="E80078">
        <v>148563</v>
      </c>
      <c r="F80078">
        <v>187920</v>
      </c>
    </row>
    <row r="80079" spans="1:6" x14ac:dyDescent="0.25">
      <c r="A80079">
        <v>243123</v>
      </c>
      <c r="B80079" s="2">
        <v>44381.03052750809</v>
      </c>
      <c r="C80079" s="26">
        <v>44381.03052750809</v>
      </c>
      <c r="D80079" s="24">
        <f t="shared" si="1251"/>
        <v>7</v>
      </c>
      <c r="E80079">
        <v>56315</v>
      </c>
      <c r="F80079">
        <v>470762</v>
      </c>
    </row>
    <row r="80080" spans="1:6" x14ac:dyDescent="0.25">
      <c r="A80080">
        <v>243125</v>
      </c>
      <c r="B80080" s="2">
        <v>44381.030915250099</v>
      </c>
      <c r="C80080" s="26">
        <v>44381.030915250099</v>
      </c>
      <c r="D80080" s="24">
        <f t="shared" si="1251"/>
        <v>7</v>
      </c>
      <c r="E80080">
        <v>89877</v>
      </c>
      <c r="F80080">
        <v>168970</v>
      </c>
    </row>
    <row r="80081" spans="1:6" x14ac:dyDescent="0.25">
      <c r="A80081">
        <v>243126</v>
      </c>
      <c r="B80081" s="2">
        <v>44381.030932038841</v>
      </c>
      <c r="C80081" s="26">
        <v>44381.030932038841</v>
      </c>
      <c r="D80081" s="24">
        <f t="shared" si="1251"/>
        <v>7</v>
      </c>
      <c r="E80081">
        <v>181020</v>
      </c>
      <c r="F80081">
        <v>411922</v>
      </c>
    </row>
    <row r="80082" spans="1:6" x14ac:dyDescent="0.25">
      <c r="A80082">
        <v>243130</v>
      </c>
      <c r="B80082" s="2">
        <v>44381.031336569577</v>
      </c>
      <c r="C80082" s="26">
        <v>44381.031336569577</v>
      </c>
      <c r="D80082" s="24">
        <f t="shared" si="1251"/>
        <v>7</v>
      </c>
      <c r="E80082">
        <v>21966</v>
      </c>
      <c r="F80082">
        <v>118549</v>
      </c>
    </row>
    <row r="80083" spans="1:6" x14ac:dyDescent="0.25">
      <c r="A80083">
        <v>243132</v>
      </c>
      <c r="B80083" s="2">
        <v>44381.031336569577</v>
      </c>
      <c r="C80083" s="26">
        <v>44381.031336569577</v>
      </c>
      <c r="D80083" s="24">
        <f t="shared" si="1251"/>
        <v>7</v>
      </c>
      <c r="E80083">
        <v>139256</v>
      </c>
      <c r="F80083">
        <v>411922</v>
      </c>
    </row>
    <row r="80084" spans="1:6" x14ac:dyDescent="0.25">
      <c r="A80084">
        <v>243136</v>
      </c>
      <c r="B80084" s="2">
        <v>44381.032550161806</v>
      </c>
      <c r="C80084" s="26">
        <v>44381.032550161806</v>
      </c>
      <c r="D80084" s="24">
        <f t="shared" si="1251"/>
        <v>7</v>
      </c>
      <c r="E80084">
        <v>5341</v>
      </c>
      <c r="F80084">
        <v>241927</v>
      </c>
    </row>
    <row r="80085" spans="1:6" x14ac:dyDescent="0.25">
      <c r="A80085">
        <v>243141</v>
      </c>
      <c r="B80085" s="2">
        <v>44381.035786407767</v>
      </c>
      <c r="C80085" s="26">
        <v>44381.035786407767</v>
      </c>
      <c r="D80085" s="24">
        <f t="shared" si="1251"/>
        <v>7</v>
      </c>
      <c r="E80085">
        <v>94786</v>
      </c>
      <c r="F80085">
        <v>168465</v>
      </c>
    </row>
    <row r="80086" spans="1:6" x14ac:dyDescent="0.25">
      <c r="A80086">
        <v>243146</v>
      </c>
      <c r="B80086" s="2">
        <v>44381.036595469253</v>
      </c>
      <c r="C80086" s="26">
        <v>44381.036595469253</v>
      </c>
      <c r="D80086" s="24">
        <f t="shared" si="1251"/>
        <v>7</v>
      </c>
      <c r="E80086">
        <v>34789</v>
      </c>
      <c r="F80086">
        <v>439981</v>
      </c>
    </row>
    <row r="80087" spans="1:6" x14ac:dyDescent="0.25">
      <c r="A80087">
        <v>243147</v>
      </c>
      <c r="B80087" s="2">
        <v>44381.03780906149</v>
      </c>
      <c r="C80087" s="26">
        <v>44381.03780906149</v>
      </c>
      <c r="D80087" s="24">
        <f t="shared" si="1251"/>
        <v>7</v>
      </c>
      <c r="E80087">
        <v>232254</v>
      </c>
      <c r="F80087">
        <v>28360</v>
      </c>
    </row>
    <row r="80088" spans="1:6" x14ac:dyDescent="0.25">
      <c r="A80088">
        <v>243152</v>
      </c>
      <c r="B80088" s="2">
        <v>44381.038117618336</v>
      </c>
      <c r="C80088" s="26">
        <v>44381.038117618336</v>
      </c>
      <c r="D80088" s="24">
        <f t="shared" si="1251"/>
        <v>7</v>
      </c>
      <c r="E80088">
        <v>193890</v>
      </c>
      <c r="F80088">
        <v>347008</v>
      </c>
    </row>
    <row r="80089" spans="1:6" x14ac:dyDescent="0.25">
      <c r="A80089">
        <v>243157</v>
      </c>
      <c r="B80089" s="2">
        <v>44381.038213592234</v>
      </c>
      <c r="C80089" s="26">
        <v>44381.038213592234</v>
      </c>
      <c r="D80089" s="24">
        <f t="shared" si="1251"/>
        <v>7</v>
      </c>
      <c r="E80089">
        <v>25765</v>
      </c>
      <c r="F80089">
        <v>250679</v>
      </c>
    </row>
    <row r="80090" spans="1:6" x14ac:dyDescent="0.25">
      <c r="A80090">
        <v>243159</v>
      </c>
      <c r="B80090" s="2">
        <v>44381.041045307444</v>
      </c>
      <c r="C80090" s="26">
        <v>44381.041045307444</v>
      </c>
      <c r="D80090" s="24">
        <f t="shared" si="1251"/>
        <v>7</v>
      </c>
      <c r="E80090">
        <v>219635</v>
      </c>
      <c r="F80090">
        <v>6484</v>
      </c>
    </row>
    <row r="80091" spans="1:6" x14ac:dyDescent="0.25">
      <c r="A80091">
        <v>243160</v>
      </c>
      <c r="B80091" s="2">
        <v>44381.043458357497</v>
      </c>
      <c r="C80091" s="26">
        <v>44381.043458357497</v>
      </c>
      <c r="D80091" s="24">
        <f t="shared" si="1251"/>
        <v>7</v>
      </c>
      <c r="E80091">
        <v>291503</v>
      </c>
      <c r="F80091">
        <v>242428</v>
      </c>
    </row>
    <row r="80092" spans="1:6" x14ac:dyDescent="0.25">
      <c r="A80092">
        <v>243163</v>
      </c>
      <c r="B80092" s="2">
        <v>44381.043488876006</v>
      </c>
      <c r="C80092" s="26">
        <v>44381.043488876006</v>
      </c>
      <c r="D80092" s="24">
        <f t="shared" si="1251"/>
        <v>7</v>
      </c>
      <c r="E80092">
        <v>263385</v>
      </c>
      <c r="F80092">
        <v>438887</v>
      </c>
    </row>
    <row r="80093" spans="1:6" x14ac:dyDescent="0.25">
      <c r="A80093">
        <v>243166</v>
      </c>
      <c r="B80093" s="2">
        <v>44381.043763542591</v>
      </c>
      <c r="C80093" s="26">
        <v>44381.043763542591</v>
      </c>
      <c r="D80093" s="24">
        <f t="shared" si="1251"/>
        <v>7</v>
      </c>
      <c r="E80093">
        <v>245499</v>
      </c>
      <c r="F80093">
        <v>149749</v>
      </c>
    </row>
    <row r="80094" spans="1:6" x14ac:dyDescent="0.25">
      <c r="A80094">
        <v>243171</v>
      </c>
      <c r="B80094" s="2">
        <v>44381.044343394271</v>
      </c>
      <c r="C80094" s="26">
        <v>44381.044343394271</v>
      </c>
      <c r="D80094" s="24">
        <f t="shared" si="1251"/>
        <v>7</v>
      </c>
      <c r="E80094">
        <v>325002</v>
      </c>
      <c r="F80094">
        <v>53681</v>
      </c>
    </row>
    <row r="80095" spans="1:6" x14ac:dyDescent="0.25">
      <c r="A80095">
        <v>243173</v>
      </c>
      <c r="B80095" s="2">
        <v>44381.044862208932</v>
      </c>
      <c r="C80095" s="26">
        <v>44381.044862208932</v>
      </c>
      <c r="D80095" s="24">
        <f t="shared" si="1251"/>
        <v>7</v>
      </c>
      <c r="E80095">
        <v>321774</v>
      </c>
      <c r="F80095">
        <v>82850</v>
      </c>
    </row>
    <row r="80096" spans="1:6" x14ac:dyDescent="0.25">
      <c r="A80096">
        <v>243177</v>
      </c>
      <c r="B80096" s="2">
        <v>44381.046333333339</v>
      </c>
      <c r="C80096" s="26">
        <v>44381.046333333339</v>
      </c>
      <c r="D80096" s="24">
        <f t="shared" si="1251"/>
        <v>7</v>
      </c>
      <c r="E80096">
        <v>62951</v>
      </c>
      <c r="F80096">
        <v>341333</v>
      </c>
    </row>
    <row r="80097" spans="1:6" x14ac:dyDescent="0.25">
      <c r="A80097">
        <v>243180</v>
      </c>
      <c r="B80097" s="2">
        <v>44381.050754045311</v>
      </c>
      <c r="C80097" s="26">
        <v>44381.050754045311</v>
      </c>
      <c r="D80097" s="24">
        <f t="shared" si="1251"/>
        <v>7</v>
      </c>
      <c r="E80097">
        <v>204807</v>
      </c>
      <c r="F80097">
        <v>227775</v>
      </c>
    </row>
    <row r="80098" spans="1:6" x14ac:dyDescent="0.25">
      <c r="A80098">
        <v>243183</v>
      </c>
      <c r="B80098" s="2">
        <v>44381.051563106797</v>
      </c>
      <c r="C80098" s="26">
        <v>44381.051563106797</v>
      </c>
      <c r="D80098" s="24">
        <f t="shared" si="1251"/>
        <v>7</v>
      </c>
      <c r="E80098">
        <v>115264</v>
      </c>
      <c r="F80098">
        <v>351192</v>
      </c>
    </row>
    <row r="80099" spans="1:6" x14ac:dyDescent="0.25">
      <c r="A80099">
        <v>243187</v>
      </c>
      <c r="B80099" s="2">
        <v>44381.055391094698</v>
      </c>
      <c r="C80099" s="26">
        <v>44381.055391094698</v>
      </c>
      <c r="D80099" s="24">
        <f t="shared" si="1251"/>
        <v>7</v>
      </c>
      <c r="E80099">
        <v>139941</v>
      </c>
      <c r="F80099">
        <v>411922</v>
      </c>
    </row>
    <row r="80100" spans="1:6" x14ac:dyDescent="0.25">
      <c r="A80100">
        <v>243190</v>
      </c>
      <c r="B80100" s="2">
        <v>44381.056703390605</v>
      </c>
      <c r="C80100" s="26">
        <v>44381.056703390605</v>
      </c>
      <c r="D80100" s="24">
        <f t="shared" si="1251"/>
        <v>7</v>
      </c>
      <c r="E80100">
        <v>12298</v>
      </c>
      <c r="F80100">
        <v>411922</v>
      </c>
    </row>
    <row r="80101" spans="1:6" x14ac:dyDescent="0.25">
      <c r="A80101">
        <v>243192</v>
      </c>
      <c r="B80101" s="2">
        <v>44381.058844660198</v>
      </c>
      <c r="C80101" s="26">
        <v>44381.058844660198</v>
      </c>
      <c r="D80101" s="24">
        <f t="shared" si="1251"/>
        <v>7</v>
      </c>
      <c r="E80101">
        <v>142173</v>
      </c>
      <c r="F80101">
        <v>411922</v>
      </c>
    </row>
    <row r="80102" spans="1:6" x14ac:dyDescent="0.25">
      <c r="A80102">
        <v>243197</v>
      </c>
      <c r="B80102" s="2">
        <v>44381.063294498381</v>
      </c>
      <c r="C80102" s="26">
        <v>44381.063294498381</v>
      </c>
      <c r="D80102" s="24">
        <f t="shared" si="1251"/>
        <v>7</v>
      </c>
      <c r="E80102">
        <v>308541</v>
      </c>
      <c r="F80102">
        <v>235960</v>
      </c>
    </row>
    <row r="80103" spans="1:6" x14ac:dyDescent="0.25">
      <c r="A80103">
        <v>243198</v>
      </c>
      <c r="B80103" s="2">
        <v>44381.063356425671</v>
      </c>
      <c r="C80103" s="26">
        <v>44381.063356425671</v>
      </c>
      <c r="D80103" s="24">
        <f t="shared" si="1251"/>
        <v>7</v>
      </c>
      <c r="E80103">
        <v>185799</v>
      </c>
      <c r="F80103">
        <v>97294</v>
      </c>
    </row>
    <row r="80104" spans="1:6" x14ac:dyDescent="0.25">
      <c r="A80104">
        <v>243201</v>
      </c>
      <c r="B80104" s="2">
        <v>44381.063570055238</v>
      </c>
      <c r="C80104" s="26">
        <v>44381.063570055238</v>
      </c>
      <c r="D80104" s="24">
        <f t="shared" si="1251"/>
        <v>7</v>
      </c>
      <c r="E80104">
        <v>319535</v>
      </c>
      <c r="F80104">
        <v>16599</v>
      </c>
    </row>
    <row r="80105" spans="1:6" x14ac:dyDescent="0.25">
      <c r="A80105">
        <v>243205</v>
      </c>
      <c r="B80105" s="2">
        <v>44381.064333333336</v>
      </c>
      <c r="C80105" s="26">
        <v>44381.064333333336</v>
      </c>
      <c r="D80105" s="24">
        <f t="shared" si="1251"/>
        <v>7</v>
      </c>
      <c r="E80105">
        <v>49206</v>
      </c>
      <c r="F80105">
        <v>363403</v>
      </c>
    </row>
    <row r="80106" spans="1:6" x14ac:dyDescent="0.25">
      <c r="A80106">
        <v>243206</v>
      </c>
      <c r="B80106" s="2">
        <v>44381.065317152104</v>
      </c>
      <c r="C80106" s="26">
        <v>44381.065317152104</v>
      </c>
      <c r="D80106" s="24">
        <f t="shared" si="1251"/>
        <v>7</v>
      </c>
      <c r="E80106">
        <v>138667</v>
      </c>
      <c r="F80106">
        <v>250679</v>
      </c>
    </row>
    <row r="80107" spans="1:6" x14ac:dyDescent="0.25">
      <c r="A80107">
        <v>243210</v>
      </c>
      <c r="B80107" s="2">
        <v>44381.065584276861</v>
      </c>
      <c r="C80107" s="26">
        <v>44381.065584276861</v>
      </c>
      <c r="D80107" s="24">
        <f t="shared" si="1251"/>
        <v>7</v>
      </c>
      <c r="E80107">
        <v>215701</v>
      </c>
      <c r="F80107">
        <v>227775</v>
      </c>
    </row>
    <row r="80108" spans="1:6" x14ac:dyDescent="0.25">
      <c r="A80108">
        <v>243212</v>
      </c>
      <c r="B80108" s="2">
        <v>44381.066935275085</v>
      </c>
      <c r="C80108" s="26">
        <v>44381.066935275085</v>
      </c>
      <c r="D80108" s="24">
        <f t="shared" si="1251"/>
        <v>7</v>
      </c>
      <c r="E80108">
        <v>342157</v>
      </c>
      <c r="F80108">
        <v>394819</v>
      </c>
    </row>
    <row r="80109" spans="1:6" x14ac:dyDescent="0.25">
      <c r="A80109">
        <v>243216</v>
      </c>
      <c r="B80109" s="2">
        <v>44381.067744336571</v>
      </c>
      <c r="C80109" s="26">
        <v>44381.067744336571</v>
      </c>
      <c r="D80109" s="24">
        <f t="shared" si="1251"/>
        <v>7</v>
      </c>
      <c r="E80109">
        <v>345120</v>
      </c>
      <c r="F80109">
        <v>343491</v>
      </c>
    </row>
    <row r="80110" spans="1:6" x14ac:dyDescent="0.25">
      <c r="A80110">
        <v>243220</v>
      </c>
      <c r="B80110" s="2">
        <v>44381.068208868681</v>
      </c>
      <c r="C80110" s="26">
        <v>44381.068208868681</v>
      </c>
      <c r="D80110" s="24">
        <f t="shared" si="1251"/>
        <v>7</v>
      </c>
      <c r="E80110">
        <v>199401</v>
      </c>
      <c r="F80110">
        <v>411922</v>
      </c>
    </row>
    <row r="80111" spans="1:6" x14ac:dyDescent="0.25">
      <c r="A80111">
        <v>243221</v>
      </c>
      <c r="B80111" s="2">
        <v>44381.068553398058</v>
      </c>
      <c r="C80111" s="26">
        <v>44381.068553398058</v>
      </c>
      <c r="D80111" s="24">
        <f t="shared" si="1251"/>
        <v>7</v>
      </c>
      <c r="E80111">
        <v>336996</v>
      </c>
      <c r="F80111">
        <v>347008</v>
      </c>
    </row>
    <row r="80112" spans="1:6" x14ac:dyDescent="0.25">
      <c r="A80112">
        <v>243226</v>
      </c>
      <c r="B80112" s="2">
        <v>44381.07043671987</v>
      </c>
      <c r="C80112" s="26">
        <v>44381.07043671987</v>
      </c>
      <c r="D80112" s="24">
        <f t="shared" si="1251"/>
        <v>7</v>
      </c>
      <c r="E80112">
        <v>115502</v>
      </c>
      <c r="F80112">
        <v>112334</v>
      </c>
    </row>
    <row r="80113" spans="1:6" x14ac:dyDescent="0.25">
      <c r="A80113">
        <v>243229</v>
      </c>
      <c r="B80113" s="2">
        <v>44381.072603534041</v>
      </c>
      <c r="C80113" s="26">
        <v>44381.072603534041</v>
      </c>
      <c r="D80113" s="24">
        <f t="shared" si="1251"/>
        <v>7</v>
      </c>
      <c r="E80113">
        <v>250942</v>
      </c>
      <c r="F80113">
        <v>459600</v>
      </c>
    </row>
    <row r="80114" spans="1:6" x14ac:dyDescent="0.25">
      <c r="A80114">
        <v>243232</v>
      </c>
      <c r="B80114" s="2">
        <v>44381.073666666663</v>
      </c>
      <c r="C80114" s="26">
        <v>44381.073666666663</v>
      </c>
      <c r="D80114" s="24">
        <f t="shared" si="1251"/>
        <v>7</v>
      </c>
      <c r="E80114">
        <v>285833</v>
      </c>
      <c r="F80114">
        <v>312954</v>
      </c>
    </row>
    <row r="80115" spans="1:6" x14ac:dyDescent="0.25">
      <c r="A80115">
        <v>243236</v>
      </c>
      <c r="B80115" s="2">
        <v>44381.073812297735</v>
      </c>
      <c r="C80115" s="26">
        <v>44381.073812297735</v>
      </c>
      <c r="D80115" s="24">
        <f t="shared" si="1251"/>
        <v>7</v>
      </c>
      <c r="E80115">
        <v>312290</v>
      </c>
      <c r="F80115">
        <v>417253</v>
      </c>
    </row>
    <row r="80116" spans="1:6" x14ac:dyDescent="0.25">
      <c r="A80116">
        <v>243239</v>
      </c>
      <c r="B80116" s="2">
        <v>44381.074216828478</v>
      </c>
      <c r="C80116" s="26">
        <v>44381.074216828478</v>
      </c>
      <c r="D80116" s="24">
        <f t="shared" si="1251"/>
        <v>7</v>
      </c>
      <c r="E80116">
        <v>259200</v>
      </c>
      <c r="F80116">
        <v>7145</v>
      </c>
    </row>
    <row r="80117" spans="1:6" x14ac:dyDescent="0.25">
      <c r="A80117">
        <v>243241</v>
      </c>
      <c r="B80117" s="2">
        <v>44381.077453074438</v>
      </c>
      <c r="C80117" s="26">
        <v>44381.077453074438</v>
      </c>
      <c r="D80117" s="24">
        <f t="shared" si="1251"/>
        <v>7</v>
      </c>
      <c r="E80117">
        <v>255618</v>
      </c>
      <c r="F80117">
        <v>351192</v>
      </c>
    </row>
    <row r="80118" spans="1:6" x14ac:dyDescent="0.25">
      <c r="A80118">
        <v>243243</v>
      </c>
      <c r="B80118" s="2">
        <v>44381.078127384259</v>
      </c>
      <c r="C80118" s="26">
        <v>44381.078127384259</v>
      </c>
      <c r="D80118" s="24">
        <f t="shared" si="1251"/>
        <v>7</v>
      </c>
      <c r="E80118">
        <v>175486</v>
      </c>
      <c r="F80118">
        <v>347333</v>
      </c>
    </row>
    <row r="80119" spans="1:6" x14ac:dyDescent="0.25">
      <c r="A80119">
        <v>243246</v>
      </c>
      <c r="B80119" s="2">
        <v>44381.078157902768</v>
      </c>
      <c r="C80119" s="26">
        <v>44381.078157902768</v>
      </c>
      <c r="D80119" s="24">
        <f t="shared" si="1251"/>
        <v>7</v>
      </c>
      <c r="E80119">
        <v>182822</v>
      </c>
      <c r="F80119">
        <v>17862</v>
      </c>
    </row>
    <row r="80120" spans="1:6" x14ac:dyDescent="0.25">
      <c r="A80120">
        <v>243249</v>
      </c>
      <c r="B80120" s="2">
        <v>44381.079071197411</v>
      </c>
      <c r="C80120" s="26">
        <v>44381.079071197411</v>
      </c>
      <c r="D80120" s="24">
        <f t="shared" si="1251"/>
        <v>7</v>
      </c>
      <c r="E80120">
        <v>159441</v>
      </c>
      <c r="F80120">
        <v>343491</v>
      </c>
    </row>
    <row r="80121" spans="1:6" x14ac:dyDescent="0.25">
      <c r="A80121">
        <v>243252</v>
      </c>
      <c r="B80121" s="2">
        <v>44381.082979827268</v>
      </c>
      <c r="C80121" s="26">
        <v>44381.082979827268</v>
      </c>
      <c r="D80121" s="24">
        <f t="shared" si="1251"/>
        <v>7</v>
      </c>
      <c r="E80121">
        <v>133764</v>
      </c>
      <c r="F80121">
        <v>145101</v>
      </c>
    </row>
    <row r="80122" spans="1:6" x14ac:dyDescent="0.25">
      <c r="A80122">
        <v>243254</v>
      </c>
      <c r="B80122" s="2">
        <v>44381.082999999999</v>
      </c>
      <c r="C80122" s="26">
        <v>44381.082999999999</v>
      </c>
      <c r="D80122" s="24">
        <f t="shared" si="1251"/>
        <v>7</v>
      </c>
      <c r="E80122">
        <v>344267</v>
      </c>
      <c r="F80122">
        <v>230507</v>
      </c>
    </row>
    <row r="80123" spans="1:6" x14ac:dyDescent="0.25">
      <c r="A80123">
        <v>243258</v>
      </c>
      <c r="B80123" s="2">
        <v>44381.083116504858</v>
      </c>
      <c r="C80123" s="26">
        <v>44381.083116504858</v>
      </c>
      <c r="D80123" s="24">
        <f t="shared" si="1251"/>
        <v>7</v>
      </c>
      <c r="E80123">
        <v>178999</v>
      </c>
      <c r="F80123">
        <v>401945</v>
      </c>
    </row>
    <row r="80124" spans="1:6" x14ac:dyDescent="0.25">
      <c r="A80124">
        <v>243262</v>
      </c>
      <c r="B80124" s="2">
        <v>44381.083132419815</v>
      </c>
      <c r="C80124" s="26">
        <v>44381.083132419815</v>
      </c>
      <c r="D80124" s="24">
        <f t="shared" si="1251"/>
        <v>7</v>
      </c>
      <c r="E80124">
        <v>88256</v>
      </c>
      <c r="F80124">
        <v>411922</v>
      </c>
    </row>
    <row r="80125" spans="1:6" x14ac:dyDescent="0.25">
      <c r="A80125">
        <v>243264</v>
      </c>
      <c r="B80125" s="2">
        <v>44381.083162938325</v>
      </c>
      <c r="C80125" s="26">
        <v>44381.083162938325</v>
      </c>
      <c r="D80125" s="24">
        <f t="shared" si="1251"/>
        <v>7</v>
      </c>
      <c r="E80125">
        <v>136547</v>
      </c>
      <c r="F80125">
        <v>154228</v>
      </c>
    </row>
    <row r="80126" spans="1:6" x14ac:dyDescent="0.25">
      <c r="A80126">
        <v>243265</v>
      </c>
      <c r="B80126" s="2">
        <v>44381.084109012118</v>
      </c>
      <c r="C80126" s="26">
        <v>44381.084109012118</v>
      </c>
      <c r="D80126" s="24">
        <f t="shared" si="1251"/>
        <v>7</v>
      </c>
      <c r="E80126">
        <v>40402</v>
      </c>
      <c r="F80126">
        <v>304128</v>
      </c>
    </row>
    <row r="80127" spans="1:6" x14ac:dyDescent="0.25">
      <c r="A80127">
        <v>243269</v>
      </c>
      <c r="B80127" s="2">
        <v>44381.084330097088</v>
      </c>
      <c r="C80127" s="26">
        <v>44381.084330097088</v>
      </c>
      <c r="D80127" s="24">
        <f t="shared" si="1251"/>
        <v>7</v>
      </c>
      <c r="E80127">
        <v>200723</v>
      </c>
      <c r="F80127">
        <v>146737</v>
      </c>
    </row>
    <row r="80128" spans="1:6" x14ac:dyDescent="0.25">
      <c r="A80128">
        <v>243274</v>
      </c>
      <c r="B80128" s="2">
        <v>44381.086397900326</v>
      </c>
      <c r="C80128" s="26">
        <v>44381.086397900326</v>
      </c>
      <c r="D80128" s="24">
        <f t="shared" si="1251"/>
        <v>7</v>
      </c>
      <c r="E80128">
        <v>7752</v>
      </c>
      <c r="F80128">
        <v>347008</v>
      </c>
    </row>
    <row r="80129" spans="1:6" x14ac:dyDescent="0.25">
      <c r="A80129">
        <v>243278</v>
      </c>
      <c r="B80129" s="2">
        <v>44381.086947233496</v>
      </c>
      <c r="C80129" s="26">
        <v>44381.086947233496</v>
      </c>
      <c r="D80129" s="24">
        <f t="shared" si="1251"/>
        <v>7</v>
      </c>
      <c r="E80129">
        <v>56258</v>
      </c>
      <c r="F80129">
        <v>186975</v>
      </c>
    </row>
    <row r="80130" spans="1:6" x14ac:dyDescent="0.25">
      <c r="A80130">
        <v>243283</v>
      </c>
      <c r="B80130" s="2">
        <v>44381.088015381327</v>
      </c>
      <c r="C80130" s="26">
        <v>44381.088015381327</v>
      </c>
      <c r="D80130" s="24">
        <f t="shared" si="1251"/>
        <v>7</v>
      </c>
      <c r="E80130">
        <v>116688</v>
      </c>
      <c r="F80130">
        <v>150873</v>
      </c>
    </row>
    <row r="80131" spans="1:6" x14ac:dyDescent="0.25">
      <c r="A80131">
        <v>243286</v>
      </c>
      <c r="B80131" s="2">
        <v>44381.089053010648</v>
      </c>
      <c r="C80131" s="26">
        <v>44381.089053010648</v>
      </c>
      <c r="D80131" s="24">
        <f t="shared" ref="D80131:D80194" si="1252">MONTH(C80131)</f>
        <v>7</v>
      </c>
      <c r="E80131">
        <v>134277</v>
      </c>
      <c r="F80131">
        <v>470762</v>
      </c>
    </row>
    <row r="80132" spans="1:6" x14ac:dyDescent="0.25">
      <c r="A80132">
        <v>243288</v>
      </c>
      <c r="B80132" s="2">
        <v>44381.089184466022</v>
      </c>
      <c r="C80132" s="26">
        <v>44381.089184466022</v>
      </c>
      <c r="D80132" s="24">
        <f t="shared" si="1252"/>
        <v>7</v>
      </c>
      <c r="E80132">
        <v>15078</v>
      </c>
      <c r="F80132">
        <v>156336</v>
      </c>
    </row>
    <row r="80133" spans="1:6" x14ac:dyDescent="0.25">
      <c r="A80133">
        <v>243293</v>
      </c>
      <c r="B80133" s="2">
        <v>44381.08951078829</v>
      </c>
      <c r="C80133" s="26">
        <v>44381.08951078829</v>
      </c>
      <c r="D80133" s="24">
        <f t="shared" si="1252"/>
        <v>7</v>
      </c>
      <c r="E80133">
        <v>183279</v>
      </c>
      <c r="F80133">
        <v>230507</v>
      </c>
    </row>
    <row r="80134" spans="1:6" x14ac:dyDescent="0.25">
      <c r="A80134">
        <v>243294</v>
      </c>
      <c r="B80134" s="2">
        <v>44381.092333333334</v>
      </c>
      <c r="C80134" s="26">
        <v>44381.092333333334</v>
      </c>
      <c r="D80134" s="24">
        <f t="shared" si="1252"/>
        <v>7</v>
      </c>
      <c r="E80134">
        <v>90327</v>
      </c>
      <c r="F80134">
        <v>162482</v>
      </c>
    </row>
    <row r="80135" spans="1:6" x14ac:dyDescent="0.25">
      <c r="A80135">
        <v>243298</v>
      </c>
      <c r="B80135" s="2">
        <v>44381.092420711975</v>
      </c>
      <c r="C80135" s="26">
        <v>44381.092420711975</v>
      </c>
      <c r="D80135" s="24">
        <f t="shared" si="1252"/>
        <v>7</v>
      </c>
      <c r="E80135">
        <v>133047</v>
      </c>
      <c r="F80135">
        <v>347393</v>
      </c>
    </row>
    <row r="80136" spans="1:6" x14ac:dyDescent="0.25">
      <c r="A80136">
        <v>243303</v>
      </c>
      <c r="B80136" s="2">
        <v>44381.092898342846</v>
      </c>
      <c r="C80136" s="26">
        <v>44381.092898342846</v>
      </c>
      <c r="D80136" s="24">
        <f t="shared" si="1252"/>
        <v>7</v>
      </c>
      <c r="E80136">
        <v>65767</v>
      </c>
      <c r="F80136">
        <v>230507</v>
      </c>
    </row>
    <row r="80137" spans="1:6" x14ac:dyDescent="0.25">
      <c r="A80137">
        <v>243308</v>
      </c>
      <c r="B80137" s="2">
        <v>44381.092989898374</v>
      </c>
      <c r="C80137" s="26">
        <v>44381.092989898374</v>
      </c>
      <c r="D80137" s="24">
        <f t="shared" si="1252"/>
        <v>7</v>
      </c>
      <c r="E80137">
        <v>327479</v>
      </c>
      <c r="F80137">
        <v>351192</v>
      </c>
    </row>
    <row r="80138" spans="1:6" x14ac:dyDescent="0.25">
      <c r="A80138">
        <v>243311</v>
      </c>
      <c r="B80138" s="2">
        <v>44381.093905453657</v>
      </c>
      <c r="C80138" s="26">
        <v>44381.093905453657</v>
      </c>
      <c r="D80138" s="24">
        <f t="shared" si="1252"/>
        <v>7</v>
      </c>
      <c r="E80138">
        <v>278607</v>
      </c>
      <c r="F80138">
        <v>154256</v>
      </c>
    </row>
    <row r="80139" spans="1:6" x14ac:dyDescent="0.25">
      <c r="A80139">
        <v>243313</v>
      </c>
      <c r="B80139" s="2">
        <v>44381.093935972167</v>
      </c>
      <c r="C80139" s="26">
        <v>44381.093935972167</v>
      </c>
      <c r="D80139" s="24">
        <f t="shared" si="1252"/>
        <v>7</v>
      </c>
      <c r="E80139">
        <v>52957</v>
      </c>
      <c r="F80139">
        <v>389195</v>
      </c>
    </row>
    <row r="80140" spans="1:6" x14ac:dyDescent="0.25">
      <c r="A80140">
        <v>243316</v>
      </c>
      <c r="B80140" s="2">
        <v>44381.098513748591</v>
      </c>
      <c r="C80140" s="26">
        <v>44381.098513748591</v>
      </c>
      <c r="D80140" s="24">
        <f t="shared" si="1252"/>
        <v>7</v>
      </c>
      <c r="E80140">
        <v>159301</v>
      </c>
      <c r="F80140">
        <v>432277</v>
      </c>
    </row>
    <row r="80141" spans="1:6" x14ac:dyDescent="0.25">
      <c r="A80141">
        <v>243320</v>
      </c>
      <c r="B80141" s="2">
        <v>44381.099581896422</v>
      </c>
      <c r="C80141" s="26">
        <v>44381.099581896422</v>
      </c>
      <c r="D80141" s="24">
        <f t="shared" si="1252"/>
        <v>7</v>
      </c>
      <c r="E80141">
        <v>108581</v>
      </c>
      <c r="F80141">
        <v>4316</v>
      </c>
    </row>
    <row r="80142" spans="1:6" x14ac:dyDescent="0.25">
      <c r="A80142">
        <v>243322</v>
      </c>
      <c r="B80142" s="2">
        <v>44381.102129449835</v>
      </c>
      <c r="C80142" s="26">
        <v>44381.102129449835</v>
      </c>
      <c r="D80142" s="24">
        <f t="shared" si="1252"/>
        <v>7</v>
      </c>
      <c r="E80142">
        <v>130017</v>
      </c>
      <c r="F80142">
        <v>290222</v>
      </c>
    </row>
    <row r="80143" spans="1:6" x14ac:dyDescent="0.25">
      <c r="A80143">
        <v>243324</v>
      </c>
      <c r="B80143" s="2">
        <v>44381.102786339914</v>
      </c>
      <c r="C80143" s="26">
        <v>44381.102786339914</v>
      </c>
      <c r="D80143" s="24">
        <f t="shared" si="1252"/>
        <v>7</v>
      </c>
      <c r="E80143">
        <v>283034</v>
      </c>
      <c r="F80143">
        <v>407796</v>
      </c>
    </row>
    <row r="80144" spans="1:6" x14ac:dyDescent="0.25">
      <c r="A80144">
        <v>243326</v>
      </c>
      <c r="B80144" s="2">
        <v>44381.102938511329</v>
      </c>
      <c r="C80144" s="26">
        <v>44381.102938511329</v>
      </c>
      <c r="D80144" s="24">
        <f t="shared" si="1252"/>
        <v>7</v>
      </c>
      <c r="E80144">
        <v>203205</v>
      </c>
      <c r="F80144">
        <v>43623</v>
      </c>
    </row>
    <row r="80145" spans="1:6" x14ac:dyDescent="0.25">
      <c r="A80145">
        <v>243331</v>
      </c>
      <c r="B80145" s="2">
        <v>44381.103999999999</v>
      </c>
      <c r="C80145" s="26">
        <v>44381.103999999999</v>
      </c>
      <c r="D80145" s="24">
        <f t="shared" si="1252"/>
        <v>7</v>
      </c>
      <c r="E80145">
        <v>329331</v>
      </c>
      <c r="F80145">
        <v>31302</v>
      </c>
    </row>
    <row r="80146" spans="1:6" x14ac:dyDescent="0.25">
      <c r="A80146">
        <v>243332</v>
      </c>
      <c r="B80146" s="2">
        <v>44381.105365695788</v>
      </c>
      <c r="C80146" s="26">
        <v>44381.105365695788</v>
      </c>
      <c r="D80146" s="24">
        <f t="shared" si="1252"/>
        <v>7</v>
      </c>
      <c r="E80146">
        <v>348116</v>
      </c>
      <c r="F80146">
        <v>301748</v>
      </c>
    </row>
    <row r="80147" spans="1:6" x14ac:dyDescent="0.25">
      <c r="A80147">
        <v>243336</v>
      </c>
      <c r="B80147" s="2">
        <v>44381.106509598074</v>
      </c>
      <c r="C80147" s="26">
        <v>44381.106509598074</v>
      </c>
      <c r="D80147" s="24">
        <f t="shared" si="1252"/>
        <v>7</v>
      </c>
      <c r="E80147">
        <v>337828</v>
      </c>
      <c r="F80147">
        <v>4722</v>
      </c>
    </row>
    <row r="80148" spans="1:6" x14ac:dyDescent="0.25">
      <c r="A80148">
        <v>243341</v>
      </c>
      <c r="B80148" s="2">
        <v>44381.106666666667</v>
      </c>
      <c r="C80148" s="26">
        <v>44381.106666666667</v>
      </c>
      <c r="D80148" s="24">
        <f t="shared" si="1252"/>
        <v>7</v>
      </c>
      <c r="E80148">
        <v>56430</v>
      </c>
      <c r="F80148">
        <v>242428</v>
      </c>
    </row>
    <row r="80149" spans="1:6" x14ac:dyDescent="0.25">
      <c r="A80149">
        <v>243343</v>
      </c>
      <c r="B80149" s="2">
        <v>44381.106983818769</v>
      </c>
      <c r="C80149" s="26">
        <v>44381.106983818769</v>
      </c>
      <c r="D80149" s="24">
        <f t="shared" si="1252"/>
        <v>7</v>
      </c>
      <c r="E80149">
        <v>245691</v>
      </c>
      <c r="F80149">
        <v>258219</v>
      </c>
    </row>
    <row r="80150" spans="1:6" x14ac:dyDescent="0.25">
      <c r="A80150">
        <v>243345</v>
      </c>
      <c r="B80150" s="2">
        <v>44381.109195226905</v>
      </c>
      <c r="C80150" s="26">
        <v>44381.109195226905</v>
      </c>
      <c r="D80150" s="24">
        <f t="shared" si="1252"/>
        <v>7</v>
      </c>
      <c r="E80150">
        <v>7311</v>
      </c>
      <c r="F80150">
        <v>412882</v>
      </c>
    </row>
    <row r="80151" spans="1:6" x14ac:dyDescent="0.25">
      <c r="A80151">
        <v>243349</v>
      </c>
      <c r="B80151" s="2">
        <v>44381.109411003235</v>
      </c>
      <c r="C80151" s="26">
        <v>44381.109411003235</v>
      </c>
      <c r="D80151" s="24">
        <f t="shared" si="1252"/>
        <v>7</v>
      </c>
      <c r="E80151">
        <v>249542</v>
      </c>
      <c r="F80151">
        <v>62068</v>
      </c>
    </row>
    <row r="80152" spans="1:6" x14ac:dyDescent="0.25">
      <c r="A80152">
        <v>243350</v>
      </c>
      <c r="B80152" s="2">
        <v>44381.110999999997</v>
      </c>
      <c r="C80152" s="26">
        <v>44381.110999999997</v>
      </c>
      <c r="D80152" s="24">
        <f t="shared" si="1252"/>
        <v>7</v>
      </c>
      <c r="E80152">
        <v>346587</v>
      </c>
      <c r="F80152">
        <v>182191</v>
      </c>
    </row>
    <row r="80153" spans="1:6" x14ac:dyDescent="0.25">
      <c r="A80153">
        <v>243354</v>
      </c>
      <c r="B80153" s="2">
        <v>44381.111209448529</v>
      </c>
      <c r="C80153" s="26">
        <v>44381.111209448529</v>
      </c>
      <c r="D80153" s="24">
        <f t="shared" si="1252"/>
        <v>7</v>
      </c>
      <c r="E80153">
        <v>124252</v>
      </c>
      <c r="F80153">
        <v>102333</v>
      </c>
    </row>
    <row r="80154" spans="1:6" x14ac:dyDescent="0.25">
      <c r="A80154">
        <v>243358</v>
      </c>
      <c r="B80154" s="2">
        <v>44381.113406781216</v>
      </c>
      <c r="C80154" s="26">
        <v>44381.113406781216</v>
      </c>
      <c r="D80154" s="24">
        <f t="shared" si="1252"/>
        <v>7</v>
      </c>
      <c r="E80154">
        <v>315297</v>
      </c>
      <c r="F80154">
        <v>413014</v>
      </c>
    </row>
    <row r="80155" spans="1:6" x14ac:dyDescent="0.25">
      <c r="A80155">
        <v>243363</v>
      </c>
      <c r="B80155" s="2">
        <v>44381.11374248482</v>
      </c>
      <c r="C80155" s="26">
        <v>44381.11374248482</v>
      </c>
      <c r="D80155" s="24">
        <f t="shared" si="1252"/>
        <v>7</v>
      </c>
      <c r="E80155">
        <v>144241</v>
      </c>
      <c r="F80155">
        <v>230507</v>
      </c>
    </row>
    <row r="80156" spans="1:6" x14ac:dyDescent="0.25">
      <c r="A80156">
        <v>243365</v>
      </c>
      <c r="B80156" s="2">
        <v>44381.114000000001</v>
      </c>
      <c r="C80156" s="26">
        <v>44381.114000000001</v>
      </c>
      <c r="D80156" s="24">
        <f t="shared" si="1252"/>
        <v>7</v>
      </c>
      <c r="E80156">
        <v>219740</v>
      </c>
      <c r="F80156">
        <v>311565</v>
      </c>
    </row>
    <row r="80157" spans="1:6" x14ac:dyDescent="0.25">
      <c r="A80157">
        <v>243370</v>
      </c>
      <c r="B80157" s="2">
        <v>44381.114265372169</v>
      </c>
      <c r="C80157" s="26">
        <v>44381.114265372169</v>
      </c>
      <c r="D80157" s="24">
        <f t="shared" si="1252"/>
        <v>7</v>
      </c>
      <c r="E80157">
        <v>301875</v>
      </c>
      <c r="F80157">
        <v>5151</v>
      </c>
    </row>
    <row r="80158" spans="1:6" x14ac:dyDescent="0.25">
      <c r="A80158">
        <v>243375</v>
      </c>
      <c r="B80158" s="2">
        <v>44381.115329447312</v>
      </c>
      <c r="C80158" s="26">
        <v>44381.115329447312</v>
      </c>
      <c r="D80158" s="24">
        <f t="shared" si="1252"/>
        <v>7</v>
      </c>
      <c r="E80158">
        <v>211891</v>
      </c>
      <c r="F80158">
        <v>347008</v>
      </c>
    </row>
    <row r="80159" spans="1:6" x14ac:dyDescent="0.25">
      <c r="A80159">
        <v>243380</v>
      </c>
      <c r="B80159" s="2">
        <v>44381.116692556629</v>
      </c>
      <c r="C80159" s="26">
        <v>44381.116692556629</v>
      </c>
      <c r="D80159" s="24">
        <f t="shared" si="1252"/>
        <v>7</v>
      </c>
      <c r="E80159">
        <v>76613</v>
      </c>
      <c r="F80159">
        <v>411922</v>
      </c>
    </row>
    <row r="80160" spans="1:6" x14ac:dyDescent="0.25">
      <c r="A80160">
        <v>243383</v>
      </c>
      <c r="B80160" s="2">
        <v>44381.116999999998</v>
      </c>
      <c r="C80160" s="26">
        <v>44381.116999999998</v>
      </c>
      <c r="D80160" s="24">
        <f t="shared" si="1252"/>
        <v>7</v>
      </c>
      <c r="E80160">
        <v>267133</v>
      </c>
      <c r="F80160">
        <v>403089</v>
      </c>
    </row>
    <row r="80161" spans="1:6" x14ac:dyDescent="0.25">
      <c r="A80161">
        <v>243388</v>
      </c>
      <c r="B80161" s="2">
        <v>44381.118228705709</v>
      </c>
      <c r="C80161" s="26">
        <v>44381.118228705709</v>
      </c>
      <c r="D80161" s="24">
        <f t="shared" si="1252"/>
        <v>7</v>
      </c>
      <c r="E80161">
        <v>159076</v>
      </c>
      <c r="F80161">
        <v>405774</v>
      </c>
    </row>
    <row r="80162" spans="1:6" x14ac:dyDescent="0.25">
      <c r="A80162">
        <v>243390</v>
      </c>
      <c r="B80162" s="2">
        <v>44381.118666666662</v>
      </c>
      <c r="C80162" s="26">
        <v>44381.118666666662</v>
      </c>
      <c r="D80162" s="24">
        <f t="shared" si="1252"/>
        <v>7</v>
      </c>
      <c r="E80162">
        <v>131646</v>
      </c>
      <c r="F80162">
        <v>227775</v>
      </c>
    </row>
    <row r="80163" spans="1:6" x14ac:dyDescent="0.25">
      <c r="A80163">
        <v>243395</v>
      </c>
      <c r="B80163" s="2">
        <v>44381.121097445604</v>
      </c>
      <c r="C80163" s="26">
        <v>44381.121097445604</v>
      </c>
      <c r="D80163" s="24">
        <f t="shared" si="1252"/>
        <v>7</v>
      </c>
      <c r="E80163">
        <v>329617</v>
      </c>
      <c r="F80163">
        <v>38593</v>
      </c>
    </row>
    <row r="80164" spans="1:6" x14ac:dyDescent="0.25">
      <c r="A80164">
        <v>243399</v>
      </c>
      <c r="B80164" s="2">
        <v>44381.122684408096</v>
      </c>
      <c r="C80164" s="26">
        <v>44381.122684408096</v>
      </c>
      <c r="D80164" s="24">
        <f t="shared" si="1252"/>
        <v>7</v>
      </c>
      <c r="E80164">
        <v>32086</v>
      </c>
      <c r="F80164">
        <v>26829</v>
      </c>
    </row>
    <row r="80165" spans="1:6" x14ac:dyDescent="0.25">
      <c r="A80165">
        <v>243400</v>
      </c>
      <c r="B80165" s="2">
        <v>44381.123666666666</v>
      </c>
      <c r="C80165" s="26">
        <v>44381.123666666666</v>
      </c>
      <c r="D80165" s="24">
        <f t="shared" si="1252"/>
        <v>7</v>
      </c>
      <c r="E80165">
        <v>125242</v>
      </c>
      <c r="F80165">
        <v>271248</v>
      </c>
    </row>
    <row r="80166" spans="1:6" x14ac:dyDescent="0.25">
      <c r="A80166">
        <v>243403</v>
      </c>
      <c r="B80166" s="2">
        <v>44381.124378640779</v>
      </c>
      <c r="C80166" s="26">
        <v>44381.124378640779</v>
      </c>
      <c r="D80166" s="24">
        <f t="shared" si="1252"/>
        <v>7</v>
      </c>
      <c r="E80166">
        <v>32980</v>
      </c>
      <c r="F80166">
        <v>349014</v>
      </c>
    </row>
    <row r="80167" spans="1:6" x14ac:dyDescent="0.25">
      <c r="A80167">
        <v>243404</v>
      </c>
      <c r="B80167" s="2">
        <v>44381.124546037172</v>
      </c>
      <c r="C80167" s="26">
        <v>44381.124546037172</v>
      </c>
      <c r="D80167" s="24">
        <f t="shared" si="1252"/>
        <v>7</v>
      </c>
      <c r="E80167">
        <v>67930</v>
      </c>
      <c r="F80167">
        <v>17483</v>
      </c>
    </row>
    <row r="80168" spans="1:6" x14ac:dyDescent="0.25">
      <c r="A80168">
        <v>243407</v>
      </c>
      <c r="B80168" s="2">
        <v>44381.127666666667</v>
      </c>
      <c r="C80168" s="26">
        <v>44381.127666666667</v>
      </c>
      <c r="D80168" s="24">
        <f t="shared" si="1252"/>
        <v>7</v>
      </c>
      <c r="E80168">
        <v>277115</v>
      </c>
      <c r="F80168">
        <v>249345</v>
      </c>
    </row>
    <row r="80169" spans="1:6" x14ac:dyDescent="0.25">
      <c r="A80169">
        <v>243412</v>
      </c>
      <c r="B80169" s="2">
        <v>44381.128019417476</v>
      </c>
      <c r="C80169" s="26">
        <v>44381.128019417476</v>
      </c>
      <c r="D80169" s="24">
        <f t="shared" si="1252"/>
        <v>7</v>
      </c>
      <c r="E80169">
        <v>261393</v>
      </c>
      <c r="F80169">
        <v>141494</v>
      </c>
    </row>
    <row r="80170" spans="1:6" x14ac:dyDescent="0.25">
      <c r="A80170">
        <v>243417</v>
      </c>
      <c r="B80170" s="2">
        <v>44381.128423948219</v>
      </c>
      <c r="C80170" s="26">
        <v>44381.128423948219</v>
      </c>
      <c r="D80170" s="24">
        <f t="shared" si="1252"/>
        <v>7</v>
      </c>
      <c r="E80170">
        <v>222580</v>
      </c>
      <c r="F80170">
        <v>109473</v>
      </c>
    </row>
    <row r="80171" spans="1:6" x14ac:dyDescent="0.25">
      <c r="A80171">
        <v>243419</v>
      </c>
      <c r="B80171" s="2">
        <v>44381.131290627767</v>
      </c>
      <c r="C80171" s="26">
        <v>44381.131290627767</v>
      </c>
      <c r="D80171" s="24">
        <f t="shared" si="1252"/>
        <v>7</v>
      </c>
      <c r="E80171">
        <v>298354</v>
      </c>
      <c r="F80171">
        <v>249086</v>
      </c>
    </row>
    <row r="80172" spans="1:6" x14ac:dyDescent="0.25">
      <c r="A80172">
        <v>243420</v>
      </c>
      <c r="B80172" s="2">
        <v>44381.131900997956</v>
      </c>
      <c r="C80172" s="26">
        <v>44381.131900997956</v>
      </c>
      <c r="D80172" s="24">
        <f t="shared" si="1252"/>
        <v>7</v>
      </c>
      <c r="E80172">
        <v>231910</v>
      </c>
      <c r="F80172">
        <v>343491</v>
      </c>
    </row>
    <row r="80173" spans="1:6" x14ac:dyDescent="0.25">
      <c r="A80173">
        <v>243425</v>
      </c>
      <c r="B80173" s="2">
        <v>44381.136783959475</v>
      </c>
      <c r="C80173" s="26">
        <v>44381.136783959475</v>
      </c>
      <c r="D80173" s="24">
        <f t="shared" si="1252"/>
        <v>7</v>
      </c>
      <c r="E80173">
        <v>316627</v>
      </c>
      <c r="F80173">
        <v>4572</v>
      </c>
    </row>
    <row r="80174" spans="1:6" x14ac:dyDescent="0.25">
      <c r="A80174">
        <v>243426</v>
      </c>
      <c r="B80174" s="2">
        <v>44381.139000000003</v>
      </c>
      <c r="C80174" s="26">
        <v>44381.139000000003</v>
      </c>
      <c r="D80174" s="24">
        <f t="shared" si="1252"/>
        <v>7</v>
      </c>
      <c r="E80174">
        <v>287892</v>
      </c>
      <c r="F80174">
        <v>397</v>
      </c>
    </row>
    <row r="80175" spans="1:6" x14ac:dyDescent="0.25">
      <c r="A80175">
        <v>243430</v>
      </c>
      <c r="B80175" s="2">
        <v>44381.139346278316</v>
      </c>
      <c r="C80175" s="26">
        <v>44381.139346278316</v>
      </c>
      <c r="D80175" s="24">
        <f t="shared" si="1252"/>
        <v>7</v>
      </c>
      <c r="E80175">
        <v>117377</v>
      </c>
      <c r="F80175">
        <v>154228</v>
      </c>
    </row>
    <row r="80176" spans="1:6" x14ac:dyDescent="0.25">
      <c r="A80176">
        <v>243432</v>
      </c>
      <c r="B80176" s="2">
        <v>44381.141239661854</v>
      </c>
      <c r="C80176" s="26">
        <v>44381.141239661854</v>
      </c>
      <c r="D80176" s="24">
        <f t="shared" si="1252"/>
        <v>7</v>
      </c>
      <c r="E80176">
        <v>212081</v>
      </c>
      <c r="F80176">
        <v>68899</v>
      </c>
    </row>
    <row r="80177" spans="1:6" x14ac:dyDescent="0.25">
      <c r="A80177">
        <v>243436</v>
      </c>
      <c r="B80177" s="2">
        <v>44381.141331217383</v>
      </c>
      <c r="C80177" s="26">
        <v>44381.141331217383</v>
      </c>
      <c r="D80177" s="24">
        <f t="shared" si="1252"/>
        <v>7</v>
      </c>
      <c r="E80177">
        <v>184874</v>
      </c>
      <c r="F80177">
        <v>217307</v>
      </c>
    </row>
    <row r="80178" spans="1:6" x14ac:dyDescent="0.25">
      <c r="A80178">
        <v>243441</v>
      </c>
      <c r="B80178" s="2">
        <v>44381.143864253667</v>
      </c>
      <c r="C80178" s="26">
        <v>44381.143864253667</v>
      </c>
      <c r="D80178" s="24">
        <f t="shared" si="1252"/>
        <v>7</v>
      </c>
      <c r="E80178">
        <v>78217</v>
      </c>
      <c r="F80178">
        <v>294768</v>
      </c>
    </row>
    <row r="80179" spans="1:6" x14ac:dyDescent="0.25">
      <c r="A80179">
        <v>243442</v>
      </c>
      <c r="B80179" s="2">
        <v>44381.144596697901</v>
      </c>
      <c r="C80179" s="26">
        <v>44381.144596697901</v>
      </c>
      <c r="D80179" s="24">
        <f t="shared" si="1252"/>
        <v>7</v>
      </c>
      <c r="E80179">
        <v>70080</v>
      </c>
      <c r="F80179">
        <v>180863</v>
      </c>
    </row>
    <row r="80180" spans="1:6" x14ac:dyDescent="0.25">
      <c r="A80180">
        <v>243443</v>
      </c>
      <c r="B80180" s="2">
        <v>44381.145115512561</v>
      </c>
      <c r="C80180" s="26">
        <v>44381.145115512561</v>
      </c>
      <c r="D80180" s="24">
        <f t="shared" si="1252"/>
        <v>7</v>
      </c>
      <c r="E80180">
        <v>94360</v>
      </c>
      <c r="F80180">
        <v>4316</v>
      </c>
    </row>
    <row r="80181" spans="1:6" x14ac:dyDescent="0.25">
      <c r="A80181">
        <v>243448</v>
      </c>
      <c r="B80181" s="2">
        <v>44381.14795373394</v>
      </c>
      <c r="C80181" s="26">
        <v>44381.14795373394</v>
      </c>
      <c r="D80181" s="24">
        <f t="shared" si="1252"/>
        <v>7</v>
      </c>
      <c r="E80181">
        <v>280316</v>
      </c>
      <c r="F80181">
        <v>21760</v>
      </c>
    </row>
    <row r="80182" spans="1:6" x14ac:dyDescent="0.25">
      <c r="A80182">
        <v>243453</v>
      </c>
      <c r="B80182" s="2">
        <v>44381.148625141148</v>
      </c>
      <c r="C80182" s="26">
        <v>44381.148625141148</v>
      </c>
      <c r="D80182" s="24">
        <f t="shared" si="1252"/>
        <v>7</v>
      </c>
      <c r="E80182">
        <v>218216</v>
      </c>
      <c r="F80182">
        <v>429857</v>
      </c>
    </row>
    <row r="80183" spans="1:6" x14ac:dyDescent="0.25">
      <c r="A80183">
        <v>243454</v>
      </c>
      <c r="B80183" s="2">
        <v>44381.155339213234</v>
      </c>
      <c r="C80183" s="26">
        <v>44381.155339213234</v>
      </c>
      <c r="D80183" s="24">
        <f t="shared" si="1252"/>
        <v>7</v>
      </c>
      <c r="E80183">
        <v>83901</v>
      </c>
      <c r="F80183">
        <v>264283</v>
      </c>
    </row>
    <row r="80184" spans="1:6" x14ac:dyDescent="0.25">
      <c r="A80184">
        <v>243455</v>
      </c>
      <c r="B80184" s="2">
        <v>44381.155674916838</v>
      </c>
      <c r="C80184" s="26">
        <v>44381.155674916838</v>
      </c>
      <c r="D80184" s="24">
        <f t="shared" si="1252"/>
        <v>7</v>
      </c>
      <c r="E80184">
        <v>118903</v>
      </c>
      <c r="F80184">
        <v>242428</v>
      </c>
    </row>
    <row r="80185" spans="1:6" x14ac:dyDescent="0.25">
      <c r="A80185">
        <v>243456</v>
      </c>
      <c r="B80185" s="2">
        <v>44381.156224250008</v>
      </c>
      <c r="C80185" s="26">
        <v>44381.156224250008</v>
      </c>
      <c r="D80185" s="24">
        <f t="shared" si="1252"/>
        <v>7</v>
      </c>
      <c r="E80185">
        <v>33626</v>
      </c>
      <c r="F80185">
        <v>473327</v>
      </c>
    </row>
    <row r="80186" spans="1:6" x14ac:dyDescent="0.25">
      <c r="A80186">
        <v>243460</v>
      </c>
      <c r="B80186" s="2">
        <v>44381.157333333336</v>
      </c>
      <c r="C80186" s="26">
        <v>44381.157333333336</v>
      </c>
      <c r="D80186" s="24">
        <f t="shared" si="1252"/>
        <v>7</v>
      </c>
      <c r="E80186">
        <v>83498</v>
      </c>
      <c r="F80186">
        <v>176818</v>
      </c>
    </row>
    <row r="80187" spans="1:6" x14ac:dyDescent="0.25">
      <c r="A80187">
        <v>243462</v>
      </c>
      <c r="B80187" s="2">
        <v>44381.157444990386</v>
      </c>
      <c r="C80187" s="26">
        <v>44381.157444990386</v>
      </c>
      <c r="D80187" s="24">
        <f t="shared" si="1252"/>
        <v>7</v>
      </c>
      <c r="E80187">
        <v>188727</v>
      </c>
      <c r="F80187">
        <v>72374</v>
      </c>
    </row>
    <row r="80188" spans="1:6" x14ac:dyDescent="0.25">
      <c r="A80188">
        <v>243467</v>
      </c>
      <c r="B80188" s="2">
        <v>44381.161999999997</v>
      </c>
      <c r="C80188" s="26">
        <v>44381.161999999997</v>
      </c>
      <c r="D80188" s="24">
        <f t="shared" si="1252"/>
        <v>7</v>
      </c>
      <c r="E80188">
        <v>1180</v>
      </c>
      <c r="F80188">
        <v>470762</v>
      </c>
    </row>
    <row r="80189" spans="1:6" x14ac:dyDescent="0.25">
      <c r="A80189">
        <v>243469</v>
      </c>
      <c r="B80189" s="2">
        <v>44381.165000000001</v>
      </c>
      <c r="C80189" s="26">
        <v>44381.165000000001</v>
      </c>
      <c r="D80189" s="24">
        <f t="shared" si="1252"/>
        <v>7</v>
      </c>
      <c r="E80189">
        <v>301898</v>
      </c>
      <c r="F80189">
        <v>347393</v>
      </c>
    </row>
    <row r="80190" spans="1:6" x14ac:dyDescent="0.25">
      <c r="A80190">
        <v>243471</v>
      </c>
      <c r="B80190" s="2">
        <v>44381.165236245957</v>
      </c>
      <c r="C80190" s="26">
        <v>44381.165236245957</v>
      </c>
      <c r="D80190" s="24">
        <f t="shared" si="1252"/>
        <v>7</v>
      </c>
      <c r="E80190">
        <v>255979</v>
      </c>
      <c r="F80190">
        <v>118549</v>
      </c>
    </row>
    <row r="80191" spans="1:6" x14ac:dyDescent="0.25">
      <c r="A80191">
        <v>243472</v>
      </c>
      <c r="B80191" s="2">
        <v>44381.166854368937</v>
      </c>
      <c r="C80191" s="26">
        <v>44381.166854368937</v>
      </c>
      <c r="D80191" s="24">
        <f t="shared" si="1252"/>
        <v>7</v>
      </c>
      <c r="E80191">
        <v>61904</v>
      </c>
      <c r="F80191">
        <v>5151</v>
      </c>
    </row>
    <row r="80192" spans="1:6" x14ac:dyDescent="0.25">
      <c r="A80192">
        <v>243476</v>
      </c>
      <c r="B80192" s="2">
        <v>44381.167821283605</v>
      </c>
      <c r="C80192" s="26">
        <v>44381.167821283605</v>
      </c>
      <c r="D80192" s="24">
        <f t="shared" si="1252"/>
        <v>7</v>
      </c>
      <c r="E80192">
        <v>19197</v>
      </c>
      <c r="F80192">
        <v>226626</v>
      </c>
    </row>
    <row r="80193" spans="1:6" x14ac:dyDescent="0.25">
      <c r="A80193">
        <v>243478</v>
      </c>
      <c r="B80193" s="2">
        <v>44381.170333333335</v>
      </c>
      <c r="C80193" s="26">
        <v>44381.170333333335</v>
      </c>
      <c r="D80193" s="24">
        <f t="shared" si="1252"/>
        <v>7</v>
      </c>
      <c r="E80193">
        <v>306108</v>
      </c>
      <c r="F80193">
        <v>251823</v>
      </c>
    </row>
    <row r="80194" spans="1:6" x14ac:dyDescent="0.25">
      <c r="A80194">
        <v>243480</v>
      </c>
      <c r="B80194" s="2">
        <v>44381.175000000003</v>
      </c>
      <c r="C80194" s="26">
        <v>44381.175000000003</v>
      </c>
      <c r="D80194" s="24">
        <f t="shared" si="1252"/>
        <v>7</v>
      </c>
      <c r="E80194">
        <v>88847</v>
      </c>
      <c r="F80194">
        <v>250679</v>
      </c>
    </row>
    <row r="80195" spans="1:6" x14ac:dyDescent="0.25">
      <c r="A80195">
        <v>243484</v>
      </c>
      <c r="B80195" s="2">
        <v>44381.17656310679</v>
      </c>
      <c r="C80195" s="26">
        <v>44381.17656310679</v>
      </c>
      <c r="D80195" s="24">
        <f t="shared" ref="D80195:D80258" si="1253">MONTH(C80195)</f>
        <v>7</v>
      </c>
      <c r="E80195">
        <v>119443</v>
      </c>
      <c r="F80195">
        <v>192331</v>
      </c>
    </row>
    <row r="80196" spans="1:6" x14ac:dyDescent="0.25">
      <c r="A80196">
        <v>243488</v>
      </c>
      <c r="B80196" s="2">
        <v>44381.182226537218</v>
      </c>
      <c r="C80196" s="26">
        <v>44381.182226537218</v>
      </c>
      <c r="D80196" s="24">
        <f t="shared" si="1253"/>
        <v>7</v>
      </c>
      <c r="E80196">
        <v>165095</v>
      </c>
      <c r="F80196">
        <v>341081</v>
      </c>
    </row>
    <row r="80197" spans="1:6" x14ac:dyDescent="0.25">
      <c r="A80197">
        <v>243489</v>
      </c>
      <c r="B80197" s="2">
        <v>44381.182226537218</v>
      </c>
      <c r="C80197" s="26">
        <v>44381.182226537218</v>
      </c>
      <c r="D80197" s="24">
        <f t="shared" si="1253"/>
        <v>7</v>
      </c>
      <c r="E80197">
        <v>181578</v>
      </c>
      <c r="F80197">
        <v>264283</v>
      </c>
    </row>
    <row r="80198" spans="1:6" x14ac:dyDescent="0.25">
      <c r="A80198">
        <v>243494</v>
      </c>
      <c r="B80198" s="2">
        <v>44381.185522019106</v>
      </c>
      <c r="C80198" s="26">
        <v>44381.185522019106</v>
      </c>
      <c r="D80198" s="24">
        <f t="shared" si="1253"/>
        <v>7</v>
      </c>
      <c r="E80198">
        <v>8102</v>
      </c>
      <c r="F80198">
        <v>250679</v>
      </c>
    </row>
    <row r="80199" spans="1:6" x14ac:dyDescent="0.25">
      <c r="A80199">
        <v>243497</v>
      </c>
      <c r="B80199" s="2">
        <v>44381.186040833767</v>
      </c>
      <c r="C80199" s="26">
        <v>44381.186040833767</v>
      </c>
      <c r="D80199" s="24">
        <f t="shared" si="1253"/>
        <v>7</v>
      </c>
      <c r="E80199">
        <v>168892</v>
      </c>
      <c r="F80199">
        <v>266419</v>
      </c>
    </row>
    <row r="80200" spans="1:6" x14ac:dyDescent="0.25">
      <c r="A80200">
        <v>243499</v>
      </c>
      <c r="B80200" s="2">
        <v>44381.187292092654</v>
      </c>
      <c r="C80200" s="26">
        <v>44381.187292092654</v>
      </c>
      <c r="D80200" s="24">
        <f t="shared" si="1253"/>
        <v>7</v>
      </c>
      <c r="E80200">
        <v>195376</v>
      </c>
      <c r="F80200">
        <v>189009</v>
      </c>
    </row>
    <row r="80201" spans="1:6" x14ac:dyDescent="0.25">
      <c r="A80201">
        <v>243504</v>
      </c>
      <c r="B80201" s="2">
        <v>44381.192999999999</v>
      </c>
      <c r="C80201" s="26">
        <v>44381.192999999999</v>
      </c>
      <c r="D80201" s="24">
        <f t="shared" si="1253"/>
        <v>7</v>
      </c>
      <c r="E80201">
        <v>242843</v>
      </c>
      <c r="F80201">
        <v>438701</v>
      </c>
    </row>
    <row r="80202" spans="1:6" x14ac:dyDescent="0.25">
      <c r="A80202">
        <v>243505</v>
      </c>
      <c r="B80202" s="2">
        <v>44381.194189275797</v>
      </c>
      <c r="C80202" s="26">
        <v>44381.194189275797</v>
      </c>
      <c r="D80202" s="24">
        <f t="shared" si="1253"/>
        <v>7</v>
      </c>
      <c r="E80202">
        <v>32010</v>
      </c>
      <c r="F80202">
        <v>294042</v>
      </c>
    </row>
    <row r="80203" spans="1:6" x14ac:dyDescent="0.25">
      <c r="A80203">
        <v>243506</v>
      </c>
      <c r="B80203" s="2">
        <v>44381.195013275552</v>
      </c>
      <c r="C80203" s="26">
        <v>44381.195013275552</v>
      </c>
      <c r="D80203" s="24">
        <f t="shared" si="1253"/>
        <v>7</v>
      </c>
      <c r="E80203">
        <v>246429</v>
      </c>
      <c r="F80203">
        <v>304722</v>
      </c>
    </row>
    <row r="80204" spans="1:6" x14ac:dyDescent="0.25">
      <c r="A80204">
        <v>243510</v>
      </c>
      <c r="B80204" s="2">
        <v>44381.195410016175</v>
      </c>
      <c r="C80204" s="26">
        <v>44381.195410016175</v>
      </c>
      <c r="D80204" s="24">
        <f t="shared" si="1253"/>
        <v>7</v>
      </c>
      <c r="E80204">
        <v>73982</v>
      </c>
      <c r="F80204">
        <v>173184</v>
      </c>
    </row>
    <row r="80205" spans="1:6" x14ac:dyDescent="0.25">
      <c r="A80205">
        <v>243512</v>
      </c>
      <c r="B80205" s="2">
        <v>44381.196000000004</v>
      </c>
      <c r="C80205" s="26">
        <v>44381.196000000004</v>
      </c>
      <c r="D80205" s="24">
        <f t="shared" si="1253"/>
        <v>7</v>
      </c>
      <c r="E80205">
        <v>65235</v>
      </c>
      <c r="F80205">
        <v>274276</v>
      </c>
    </row>
    <row r="80206" spans="1:6" x14ac:dyDescent="0.25">
      <c r="A80206">
        <v>243513</v>
      </c>
      <c r="B80206" s="2">
        <v>44381.197363200779</v>
      </c>
      <c r="C80206" s="26">
        <v>44381.197363200779</v>
      </c>
      <c r="D80206" s="24">
        <f t="shared" si="1253"/>
        <v>7</v>
      </c>
      <c r="E80206">
        <v>258375</v>
      </c>
      <c r="F80206">
        <v>226626</v>
      </c>
    </row>
    <row r="80207" spans="1:6" x14ac:dyDescent="0.25">
      <c r="A80207">
        <v>243518</v>
      </c>
      <c r="B80207" s="2">
        <v>44381.198187200534</v>
      </c>
      <c r="C80207" s="26">
        <v>44381.198187200534</v>
      </c>
      <c r="D80207" s="24">
        <f t="shared" si="1253"/>
        <v>7</v>
      </c>
      <c r="E80207">
        <v>345792</v>
      </c>
      <c r="F80207">
        <v>63706</v>
      </c>
    </row>
    <row r="80208" spans="1:6" x14ac:dyDescent="0.25">
      <c r="A80208">
        <v>243521</v>
      </c>
      <c r="B80208" s="2">
        <v>44381.202002014223</v>
      </c>
      <c r="C80208" s="26">
        <v>44381.202002014223</v>
      </c>
      <c r="D80208" s="24">
        <f t="shared" si="1253"/>
        <v>7</v>
      </c>
      <c r="E80208">
        <v>243722</v>
      </c>
      <c r="F80208">
        <v>213394</v>
      </c>
    </row>
    <row r="80209" spans="1:6" x14ac:dyDescent="0.25">
      <c r="A80209">
        <v>243522</v>
      </c>
      <c r="B80209" s="2">
        <v>44381.20212408826</v>
      </c>
      <c r="C80209" s="26">
        <v>44381.20212408826</v>
      </c>
      <c r="D80209" s="24">
        <f t="shared" si="1253"/>
        <v>7</v>
      </c>
      <c r="E80209">
        <v>172204</v>
      </c>
      <c r="F80209">
        <v>305248</v>
      </c>
    </row>
    <row r="80210" spans="1:6" x14ac:dyDescent="0.25">
      <c r="A80210">
        <v>243524</v>
      </c>
      <c r="B80210" s="2">
        <v>44381.203999999998</v>
      </c>
      <c r="C80210" s="26">
        <v>44381.203999999998</v>
      </c>
      <c r="D80210" s="24">
        <f t="shared" si="1253"/>
        <v>7</v>
      </c>
      <c r="E80210">
        <v>152672</v>
      </c>
      <c r="F80210">
        <v>394819</v>
      </c>
    </row>
    <row r="80211" spans="1:6" x14ac:dyDescent="0.25">
      <c r="A80211">
        <v>243527</v>
      </c>
      <c r="B80211" s="2">
        <v>44381.204290902431</v>
      </c>
      <c r="C80211" s="26">
        <v>44381.204290902431</v>
      </c>
      <c r="D80211" s="24">
        <f t="shared" si="1253"/>
        <v>7</v>
      </c>
      <c r="E80211">
        <v>58398</v>
      </c>
      <c r="F80211">
        <v>165821</v>
      </c>
    </row>
    <row r="80212" spans="1:6" x14ac:dyDescent="0.25">
      <c r="A80212">
        <v>243530</v>
      </c>
      <c r="B80212" s="2">
        <v>44381.204992828149</v>
      </c>
      <c r="C80212" s="26">
        <v>44381.204992828149</v>
      </c>
      <c r="D80212" s="24">
        <f t="shared" si="1253"/>
        <v>7</v>
      </c>
      <c r="E80212">
        <v>189411</v>
      </c>
      <c r="F80212">
        <v>458081</v>
      </c>
    </row>
    <row r="80213" spans="1:6" x14ac:dyDescent="0.25">
      <c r="A80213">
        <v>243535</v>
      </c>
      <c r="B80213" s="2">
        <v>44381.209845271158</v>
      </c>
      <c r="C80213" s="26">
        <v>44381.209845271158</v>
      </c>
      <c r="D80213" s="24">
        <f t="shared" si="1253"/>
        <v>7</v>
      </c>
      <c r="E80213">
        <v>123279</v>
      </c>
      <c r="F80213">
        <v>326065</v>
      </c>
    </row>
    <row r="80214" spans="1:6" x14ac:dyDescent="0.25">
      <c r="A80214">
        <v>243539</v>
      </c>
      <c r="B80214" s="2">
        <v>44381.210139158582</v>
      </c>
      <c r="C80214" s="26">
        <v>44381.210139158582</v>
      </c>
      <c r="D80214" s="24">
        <f t="shared" si="1253"/>
        <v>7</v>
      </c>
      <c r="E80214">
        <v>323266</v>
      </c>
      <c r="F80214">
        <v>411922</v>
      </c>
    </row>
    <row r="80215" spans="1:6" x14ac:dyDescent="0.25">
      <c r="A80215">
        <v>243541</v>
      </c>
      <c r="B80215" s="2">
        <v>44381.210791344951</v>
      </c>
      <c r="C80215" s="26">
        <v>44381.210791344951</v>
      </c>
      <c r="D80215" s="24">
        <f t="shared" si="1253"/>
        <v>7</v>
      </c>
      <c r="E80215">
        <v>21833</v>
      </c>
      <c r="F80215">
        <v>141622</v>
      </c>
    </row>
    <row r="80216" spans="1:6" x14ac:dyDescent="0.25">
      <c r="A80216">
        <v>243546</v>
      </c>
      <c r="B80216" s="2">
        <v>44381.211757281555</v>
      </c>
      <c r="C80216" s="26">
        <v>44381.211757281555</v>
      </c>
      <c r="D80216" s="24">
        <f t="shared" si="1253"/>
        <v>7</v>
      </c>
      <c r="E80216">
        <v>307901</v>
      </c>
      <c r="F80216">
        <v>67447</v>
      </c>
    </row>
    <row r="80217" spans="1:6" x14ac:dyDescent="0.25">
      <c r="A80217">
        <v>243549</v>
      </c>
      <c r="B80217" s="2">
        <v>44381.212161812298</v>
      </c>
      <c r="C80217" s="26">
        <v>44381.212161812298</v>
      </c>
      <c r="D80217" s="24">
        <f t="shared" si="1253"/>
        <v>7</v>
      </c>
      <c r="E80217">
        <v>102776</v>
      </c>
      <c r="F80217">
        <v>440811</v>
      </c>
    </row>
    <row r="80218" spans="1:6" x14ac:dyDescent="0.25">
      <c r="A80218">
        <v>243550</v>
      </c>
      <c r="B80218" s="2">
        <v>44381.212286751914</v>
      </c>
      <c r="C80218" s="26">
        <v>44381.212286751914</v>
      </c>
      <c r="D80218" s="24">
        <f t="shared" si="1253"/>
        <v>7</v>
      </c>
      <c r="E80218">
        <v>43447</v>
      </c>
      <c r="F80218">
        <v>49263</v>
      </c>
    </row>
    <row r="80219" spans="1:6" x14ac:dyDescent="0.25">
      <c r="A80219">
        <v>243555</v>
      </c>
      <c r="B80219" s="2">
        <v>44381.214392529066</v>
      </c>
      <c r="C80219" s="26">
        <v>44381.214392529066</v>
      </c>
      <c r="D80219" s="24">
        <f t="shared" si="1253"/>
        <v>7</v>
      </c>
      <c r="E80219">
        <v>349018</v>
      </c>
      <c r="F80219">
        <v>238134</v>
      </c>
    </row>
    <row r="80220" spans="1:6" x14ac:dyDescent="0.25">
      <c r="A80220">
        <v>243560</v>
      </c>
      <c r="B80220" s="2">
        <v>44381.214667195651</v>
      </c>
      <c r="C80220" s="26">
        <v>44381.214667195651</v>
      </c>
      <c r="D80220" s="24">
        <f t="shared" si="1253"/>
        <v>7</v>
      </c>
      <c r="E80220">
        <v>286937</v>
      </c>
      <c r="F80220">
        <v>389985</v>
      </c>
    </row>
    <row r="80221" spans="1:6" x14ac:dyDescent="0.25">
      <c r="A80221">
        <v>243565</v>
      </c>
      <c r="B80221" s="2">
        <v>44381.214993527508</v>
      </c>
      <c r="C80221" s="26">
        <v>44381.214993527508</v>
      </c>
      <c r="D80221" s="24">
        <f t="shared" si="1253"/>
        <v>7</v>
      </c>
      <c r="E80221">
        <v>237851</v>
      </c>
      <c r="F80221">
        <v>470762</v>
      </c>
    </row>
    <row r="80222" spans="1:6" x14ac:dyDescent="0.25">
      <c r="A80222">
        <v>243567</v>
      </c>
      <c r="B80222" s="2">
        <v>44381.216010010074</v>
      </c>
      <c r="C80222" s="26">
        <v>44381.216010010074</v>
      </c>
      <c r="D80222" s="24">
        <f t="shared" si="1253"/>
        <v>7</v>
      </c>
      <c r="E80222">
        <v>171042</v>
      </c>
      <c r="F80222">
        <v>143001</v>
      </c>
    </row>
    <row r="80223" spans="1:6" x14ac:dyDescent="0.25">
      <c r="A80223">
        <v>243572</v>
      </c>
      <c r="B80223" s="2">
        <v>44381.216620380263</v>
      </c>
      <c r="C80223" s="26">
        <v>44381.216620380263</v>
      </c>
      <c r="D80223" s="24">
        <f t="shared" si="1253"/>
        <v>7</v>
      </c>
      <c r="E80223">
        <v>287230</v>
      </c>
      <c r="F80223">
        <v>250679</v>
      </c>
    </row>
    <row r="80224" spans="1:6" x14ac:dyDescent="0.25">
      <c r="A80224">
        <v>243575</v>
      </c>
      <c r="B80224" s="2">
        <v>44381.217383342999</v>
      </c>
      <c r="C80224" s="26">
        <v>44381.217383342999</v>
      </c>
      <c r="D80224" s="24">
        <f t="shared" si="1253"/>
        <v>7</v>
      </c>
      <c r="E80224">
        <v>324883</v>
      </c>
      <c r="F80224">
        <v>88944</v>
      </c>
    </row>
    <row r="80225" spans="1:6" x14ac:dyDescent="0.25">
      <c r="A80225">
        <v>243580</v>
      </c>
      <c r="B80225" s="2">
        <v>44381.220923490095</v>
      </c>
      <c r="C80225" s="26">
        <v>44381.220923490095</v>
      </c>
      <c r="D80225" s="24">
        <f t="shared" si="1253"/>
        <v>7</v>
      </c>
      <c r="E80225">
        <v>121959</v>
      </c>
      <c r="F80225">
        <v>347008</v>
      </c>
    </row>
    <row r="80226" spans="1:6" x14ac:dyDescent="0.25">
      <c r="A80226">
        <v>243585</v>
      </c>
      <c r="B80226" s="2">
        <v>44381.221381267736</v>
      </c>
      <c r="C80226" s="26">
        <v>44381.221381267736</v>
      </c>
      <c r="D80226" s="24">
        <f t="shared" si="1253"/>
        <v>7</v>
      </c>
      <c r="E80226">
        <v>285121</v>
      </c>
      <c r="F80226">
        <v>230507</v>
      </c>
    </row>
    <row r="80227" spans="1:6" x14ac:dyDescent="0.25">
      <c r="A80227">
        <v>243586</v>
      </c>
      <c r="B80227" s="2">
        <v>44381.224999999999</v>
      </c>
      <c r="C80227" s="26">
        <v>44381.224999999999</v>
      </c>
      <c r="D80227" s="24">
        <f t="shared" si="1253"/>
        <v>7</v>
      </c>
      <c r="E80227">
        <v>261730</v>
      </c>
      <c r="F80227">
        <v>386066</v>
      </c>
    </row>
    <row r="80228" spans="1:6" x14ac:dyDescent="0.25">
      <c r="A80228">
        <v>243591</v>
      </c>
      <c r="B80228" s="2">
        <v>44381.226320388349</v>
      </c>
      <c r="C80228" s="26">
        <v>44381.226320388349</v>
      </c>
      <c r="D80228" s="24">
        <f t="shared" si="1253"/>
        <v>7</v>
      </c>
      <c r="E80228">
        <v>217524</v>
      </c>
      <c r="F80228">
        <v>389195</v>
      </c>
    </row>
    <row r="80229" spans="1:6" x14ac:dyDescent="0.25">
      <c r="A80229">
        <v>243593</v>
      </c>
      <c r="B80229" s="2">
        <v>44381.226905117954</v>
      </c>
      <c r="C80229" s="26">
        <v>44381.226905117954</v>
      </c>
      <c r="D80229" s="24">
        <f t="shared" si="1253"/>
        <v>7</v>
      </c>
      <c r="E80229">
        <v>31865</v>
      </c>
      <c r="F80229">
        <v>373415</v>
      </c>
    </row>
    <row r="80230" spans="1:6" x14ac:dyDescent="0.25">
      <c r="A80230">
        <v>243594</v>
      </c>
      <c r="B80230" s="2">
        <v>44381.229961165052</v>
      </c>
      <c r="C80230" s="26">
        <v>44381.229961165052</v>
      </c>
      <c r="D80230" s="24">
        <f t="shared" si="1253"/>
        <v>7</v>
      </c>
      <c r="E80230">
        <v>298694</v>
      </c>
      <c r="F80230">
        <v>349014</v>
      </c>
    </row>
    <row r="80231" spans="1:6" x14ac:dyDescent="0.25">
      <c r="A80231">
        <v>243595</v>
      </c>
      <c r="B80231" s="2">
        <v>44381.232673116247</v>
      </c>
      <c r="C80231" s="26">
        <v>44381.232673116247</v>
      </c>
      <c r="D80231" s="24">
        <f t="shared" si="1253"/>
        <v>7</v>
      </c>
      <c r="E80231">
        <v>244727</v>
      </c>
      <c r="F80231">
        <v>62570</v>
      </c>
    </row>
    <row r="80232" spans="1:6" x14ac:dyDescent="0.25">
      <c r="A80232">
        <v>243596</v>
      </c>
      <c r="B80232" s="2">
        <v>44381.234412671285</v>
      </c>
      <c r="C80232" s="26">
        <v>44381.234412671285</v>
      </c>
      <c r="D80232" s="24">
        <f t="shared" si="1253"/>
        <v>7</v>
      </c>
      <c r="E80232">
        <v>286690</v>
      </c>
      <c r="F80232">
        <v>62570</v>
      </c>
    </row>
    <row r="80233" spans="1:6" x14ac:dyDescent="0.25">
      <c r="A80233">
        <v>243600</v>
      </c>
      <c r="B80233" s="2">
        <v>44381.235450300606</v>
      </c>
      <c r="C80233" s="26">
        <v>44381.235450300606</v>
      </c>
      <c r="D80233" s="24">
        <f t="shared" si="1253"/>
        <v>7</v>
      </c>
      <c r="E80233">
        <v>231298</v>
      </c>
      <c r="F80233">
        <v>250679</v>
      </c>
    </row>
    <row r="80234" spans="1:6" x14ac:dyDescent="0.25">
      <c r="A80234">
        <v>243604</v>
      </c>
      <c r="B80234" s="2">
        <v>44381.235666666667</v>
      </c>
      <c r="C80234" s="26">
        <v>44381.235666666667</v>
      </c>
      <c r="D80234" s="24">
        <f t="shared" si="1253"/>
        <v>7</v>
      </c>
      <c r="E80234">
        <v>155984</v>
      </c>
      <c r="F80234">
        <v>227775</v>
      </c>
    </row>
    <row r="80235" spans="1:6" x14ac:dyDescent="0.25">
      <c r="A80235">
        <v>243605</v>
      </c>
      <c r="B80235" s="2">
        <v>44381.240150151069</v>
      </c>
      <c r="C80235" s="26">
        <v>44381.240150151069</v>
      </c>
      <c r="D80235" s="24">
        <f t="shared" si="1253"/>
        <v>7</v>
      </c>
      <c r="E80235">
        <v>94949</v>
      </c>
      <c r="F80235">
        <v>164401</v>
      </c>
    </row>
    <row r="80236" spans="1:6" x14ac:dyDescent="0.25">
      <c r="A80236">
        <v>243609</v>
      </c>
      <c r="B80236" s="2">
        <v>44381.240150151069</v>
      </c>
      <c r="C80236" s="26">
        <v>44381.240150151069</v>
      </c>
      <c r="D80236" s="24">
        <f t="shared" si="1253"/>
        <v>7</v>
      </c>
      <c r="E80236">
        <v>202520</v>
      </c>
      <c r="F80236">
        <v>301748</v>
      </c>
    </row>
    <row r="80237" spans="1:6" x14ac:dyDescent="0.25">
      <c r="A80237">
        <v>243613</v>
      </c>
      <c r="B80237" s="2">
        <v>44381.240666666665</v>
      </c>
      <c r="C80237" s="26">
        <v>44381.240666666665</v>
      </c>
      <c r="D80237" s="24">
        <f t="shared" si="1253"/>
        <v>7</v>
      </c>
      <c r="E80237">
        <v>252942</v>
      </c>
      <c r="F80237">
        <v>86587</v>
      </c>
    </row>
    <row r="80238" spans="1:6" x14ac:dyDescent="0.25">
      <c r="A80238">
        <v>243615</v>
      </c>
      <c r="B80238" s="2">
        <v>44381.241523483994</v>
      </c>
      <c r="C80238" s="26">
        <v>44381.241523483994</v>
      </c>
      <c r="D80238" s="24">
        <f t="shared" si="1253"/>
        <v>7</v>
      </c>
      <c r="E80238">
        <v>331774</v>
      </c>
      <c r="F80238">
        <v>6858</v>
      </c>
    </row>
    <row r="80239" spans="1:6" x14ac:dyDescent="0.25">
      <c r="A80239">
        <v>243620</v>
      </c>
      <c r="B80239" s="2">
        <v>44381.243202002013</v>
      </c>
      <c r="C80239" s="26">
        <v>44381.243202002013</v>
      </c>
      <c r="D80239" s="24">
        <f t="shared" si="1253"/>
        <v>7</v>
      </c>
      <c r="E80239">
        <v>345592</v>
      </c>
      <c r="F80239">
        <v>351192</v>
      </c>
    </row>
    <row r="80240" spans="1:6" x14ac:dyDescent="0.25">
      <c r="A80240">
        <v>243622</v>
      </c>
      <c r="B80240" s="2">
        <v>44381.243232520523</v>
      </c>
      <c r="C80240" s="26">
        <v>44381.243232520523</v>
      </c>
      <c r="D80240" s="24">
        <f t="shared" si="1253"/>
        <v>7</v>
      </c>
      <c r="E80240">
        <v>76728</v>
      </c>
      <c r="F80240">
        <v>12149</v>
      </c>
    </row>
    <row r="80241" spans="1:6" x14ac:dyDescent="0.25">
      <c r="A80241">
        <v>243627</v>
      </c>
      <c r="B80241" s="2">
        <v>44381.243537705617</v>
      </c>
      <c r="C80241" s="26">
        <v>44381.243537705617</v>
      </c>
      <c r="D80241" s="24">
        <f t="shared" si="1253"/>
        <v>7</v>
      </c>
      <c r="E80241">
        <v>293524</v>
      </c>
      <c r="F80241">
        <v>223759</v>
      </c>
    </row>
    <row r="80242" spans="1:6" x14ac:dyDescent="0.25">
      <c r="A80242">
        <v>243631</v>
      </c>
      <c r="B80242" s="2">
        <v>44381.244928802589</v>
      </c>
      <c r="C80242" s="26">
        <v>44381.244928802589</v>
      </c>
      <c r="D80242" s="24">
        <f t="shared" si="1253"/>
        <v>7</v>
      </c>
      <c r="E80242">
        <v>331721</v>
      </c>
      <c r="F80242">
        <v>158978</v>
      </c>
    </row>
    <row r="80243" spans="1:6" x14ac:dyDescent="0.25">
      <c r="A80243">
        <v>243632</v>
      </c>
      <c r="B80243" s="2">
        <v>44381.249378640779</v>
      </c>
      <c r="C80243" s="26">
        <v>44381.249378640779</v>
      </c>
      <c r="D80243" s="24">
        <f t="shared" si="1253"/>
        <v>7</v>
      </c>
      <c r="E80243">
        <v>190575</v>
      </c>
      <c r="F80243">
        <v>7145</v>
      </c>
    </row>
    <row r="80244" spans="1:6" x14ac:dyDescent="0.25">
      <c r="A80244">
        <v>243637</v>
      </c>
      <c r="B80244" s="2">
        <v>44381.250187702266</v>
      </c>
      <c r="C80244" s="26">
        <v>44381.250187702266</v>
      </c>
      <c r="D80244" s="24">
        <f t="shared" si="1253"/>
        <v>7</v>
      </c>
      <c r="E80244">
        <v>336820</v>
      </c>
      <c r="F80244">
        <v>303237</v>
      </c>
    </row>
    <row r="80245" spans="1:6" x14ac:dyDescent="0.25">
      <c r="A80245">
        <v>243639</v>
      </c>
      <c r="B80245" s="2">
        <v>44381.251045258949</v>
      </c>
      <c r="C80245" s="26">
        <v>44381.251045258949</v>
      </c>
      <c r="D80245" s="24">
        <f t="shared" si="1253"/>
        <v>7</v>
      </c>
      <c r="E80245">
        <v>184185</v>
      </c>
      <c r="F80245">
        <v>65828</v>
      </c>
    </row>
    <row r="80246" spans="1:6" x14ac:dyDescent="0.25">
      <c r="A80246">
        <v>243640</v>
      </c>
      <c r="B80246" s="2">
        <v>44381.254524369033</v>
      </c>
      <c r="C80246" s="26">
        <v>44381.254524369033</v>
      </c>
      <c r="D80246" s="24">
        <f t="shared" si="1253"/>
        <v>7</v>
      </c>
      <c r="E80246">
        <v>316141</v>
      </c>
      <c r="F80246">
        <v>470762</v>
      </c>
    </row>
    <row r="80247" spans="1:6" x14ac:dyDescent="0.25">
      <c r="A80247">
        <v>243643</v>
      </c>
      <c r="B80247" s="2">
        <v>44381.256999999998</v>
      </c>
      <c r="C80247" s="26">
        <v>44381.256999999998</v>
      </c>
      <c r="D80247" s="24">
        <f t="shared" si="1253"/>
        <v>7</v>
      </c>
      <c r="E80247">
        <v>294578</v>
      </c>
      <c r="F80247">
        <v>396686</v>
      </c>
    </row>
    <row r="80248" spans="1:6" x14ac:dyDescent="0.25">
      <c r="A80248">
        <v>243644</v>
      </c>
      <c r="B80248" s="2">
        <v>44381.257333333335</v>
      </c>
      <c r="C80248" s="26">
        <v>44381.257333333335</v>
      </c>
      <c r="D80248" s="24">
        <f t="shared" si="1253"/>
        <v>7</v>
      </c>
      <c r="E80248">
        <v>279835</v>
      </c>
      <c r="F80248">
        <v>302879</v>
      </c>
    </row>
    <row r="80249" spans="1:6" x14ac:dyDescent="0.25">
      <c r="A80249">
        <v>243647</v>
      </c>
      <c r="B80249" s="2">
        <v>44381.257759331034</v>
      </c>
      <c r="C80249" s="26">
        <v>44381.257759331034</v>
      </c>
      <c r="D80249" s="24">
        <f t="shared" si="1253"/>
        <v>7</v>
      </c>
      <c r="E80249">
        <v>82528</v>
      </c>
      <c r="F80249">
        <v>369557</v>
      </c>
    </row>
    <row r="80250" spans="1:6" x14ac:dyDescent="0.25">
      <c r="A80250">
        <v>243648</v>
      </c>
      <c r="B80250" s="2">
        <v>44381.261574144715</v>
      </c>
      <c r="C80250" s="26">
        <v>44381.261574144715</v>
      </c>
      <c r="D80250" s="24">
        <f t="shared" si="1253"/>
        <v>7</v>
      </c>
      <c r="E80250">
        <v>57578</v>
      </c>
      <c r="F80250">
        <v>21760</v>
      </c>
    </row>
    <row r="80251" spans="1:6" x14ac:dyDescent="0.25">
      <c r="A80251">
        <v>243652</v>
      </c>
      <c r="B80251" s="2">
        <v>44381.262672811063</v>
      </c>
      <c r="C80251" s="26">
        <v>44381.262672811063</v>
      </c>
      <c r="D80251" s="24">
        <f t="shared" si="1253"/>
        <v>7</v>
      </c>
      <c r="E80251">
        <v>168619</v>
      </c>
      <c r="F80251">
        <v>88008</v>
      </c>
    </row>
    <row r="80252" spans="1:6" x14ac:dyDescent="0.25">
      <c r="A80252">
        <v>243656</v>
      </c>
      <c r="B80252" s="2">
        <v>44381.263537216822</v>
      </c>
      <c r="C80252" s="26">
        <v>44381.263537216822</v>
      </c>
      <c r="D80252" s="24">
        <f t="shared" si="1253"/>
        <v>7</v>
      </c>
      <c r="E80252">
        <v>112535</v>
      </c>
      <c r="F80252">
        <v>387595</v>
      </c>
    </row>
    <row r="80253" spans="1:6" x14ac:dyDescent="0.25">
      <c r="A80253">
        <v>243660</v>
      </c>
      <c r="B80253" s="2">
        <v>44381.26557206946</v>
      </c>
      <c r="C80253" s="26">
        <v>44381.26557206946</v>
      </c>
      <c r="D80253" s="24">
        <f t="shared" si="1253"/>
        <v>7</v>
      </c>
      <c r="E80253">
        <v>253568</v>
      </c>
      <c r="F80253">
        <v>346056</v>
      </c>
    </row>
    <row r="80254" spans="1:6" x14ac:dyDescent="0.25">
      <c r="A80254">
        <v>243665</v>
      </c>
      <c r="B80254" s="2">
        <v>44381.267333333337</v>
      </c>
      <c r="C80254" s="26">
        <v>44381.267333333337</v>
      </c>
      <c r="D80254" s="24">
        <f t="shared" si="1253"/>
        <v>7</v>
      </c>
      <c r="E80254">
        <v>135266</v>
      </c>
      <c r="F80254">
        <v>258251</v>
      </c>
    </row>
    <row r="80255" spans="1:6" x14ac:dyDescent="0.25">
      <c r="A80255">
        <v>243669</v>
      </c>
      <c r="B80255" s="2">
        <v>44381.267525254065</v>
      </c>
      <c r="C80255" s="26">
        <v>44381.267525254065</v>
      </c>
      <c r="D80255" s="24">
        <f t="shared" si="1253"/>
        <v>7</v>
      </c>
      <c r="E80255">
        <v>17334</v>
      </c>
      <c r="F80255">
        <v>118549</v>
      </c>
    </row>
    <row r="80256" spans="1:6" x14ac:dyDescent="0.25">
      <c r="A80256">
        <v>243674</v>
      </c>
      <c r="B80256" s="2">
        <v>44381.269</v>
      </c>
      <c r="C80256" s="26">
        <v>44381.269</v>
      </c>
      <c r="D80256" s="24">
        <f t="shared" si="1253"/>
        <v>7</v>
      </c>
      <c r="E80256">
        <v>88878</v>
      </c>
      <c r="F80256">
        <v>102086</v>
      </c>
    </row>
    <row r="80257" spans="1:6" x14ac:dyDescent="0.25">
      <c r="A80257">
        <v>243676</v>
      </c>
      <c r="B80257" s="2">
        <v>44381.26920064725</v>
      </c>
      <c r="C80257" s="26">
        <v>44381.26920064725</v>
      </c>
      <c r="D80257" s="24">
        <f t="shared" si="1253"/>
        <v>7</v>
      </c>
      <c r="E80257">
        <v>139256</v>
      </c>
      <c r="F80257">
        <v>122982</v>
      </c>
    </row>
    <row r="80258" spans="1:6" x14ac:dyDescent="0.25">
      <c r="A80258">
        <v>243680</v>
      </c>
      <c r="B80258" s="2">
        <v>44381.270009708736</v>
      </c>
      <c r="C80258" s="26">
        <v>44381.270009708736</v>
      </c>
      <c r="D80258" s="24">
        <f t="shared" si="1253"/>
        <v>7</v>
      </c>
      <c r="E80258">
        <v>72609</v>
      </c>
      <c r="F80258">
        <v>293657</v>
      </c>
    </row>
    <row r="80259" spans="1:6" x14ac:dyDescent="0.25">
      <c r="A80259">
        <v>243681</v>
      </c>
      <c r="B80259" s="2">
        <v>44381.270546586507</v>
      </c>
      <c r="C80259" s="26">
        <v>44381.270546586507</v>
      </c>
      <c r="D80259" s="24">
        <f t="shared" ref="D80259:D80322" si="1254">MONTH(C80259)</f>
        <v>7</v>
      </c>
      <c r="E80259">
        <v>78988</v>
      </c>
      <c r="F80259">
        <v>158978</v>
      </c>
    </row>
    <row r="80260" spans="1:6" x14ac:dyDescent="0.25">
      <c r="A80260">
        <v>243683</v>
      </c>
      <c r="B80260" s="2">
        <v>44381.270668660545</v>
      </c>
      <c r="C80260" s="26">
        <v>44381.270668660545</v>
      </c>
      <c r="D80260" s="24">
        <f t="shared" si="1254"/>
        <v>7</v>
      </c>
      <c r="E80260">
        <v>237632</v>
      </c>
      <c r="F80260">
        <v>304128</v>
      </c>
    </row>
    <row r="80261" spans="1:6" x14ac:dyDescent="0.25">
      <c r="A80261">
        <v>243686</v>
      </c>
      <c r="B80261" s="2">
        <v>44381.273873104037</v>
      </c>
      <c r="C80261" s="26">
        <v>44381.273873104037</v>
      </c>
      <c r="D80261" s="24">
        <f t="shared" si="1254"/>
        <v>7</v>
      </c>
      <c r="E80261">
        <v>330182</v>
      </c>
      <c r="F80261">
        <v>433508</v>
      </c>
    </row>
    <row r="80262" spans="1:6" x14ac:dyDescent="0.25">
      <c r="A80262">
        <v>243691</v>
      </c>
      <c r="B80262" s="2">
        <v>44381.27649769585</v>
      </c>
      <c r="C80262" s="26">
        <v>44381.27649769585</v>
      </c>
      <c r="D80262" s="24">
        <f t="shared" si="1254"/>
        <v>7</v>
      </c>
      <c r="E80262">
        <v>291525</v>
      </c>
      <c r="F80262">
        <v>104958</v>
      </c>
    </row>
    <row r="80263" spans="1:6" x14ac:dyDescent="0.25">
      <c r="A80263">
        <v>243693</v>
      </c>
      <c r="B80263" s="2">
        <v>44381.278328806424</v>
      </c>
      <c r="C80263" s="26">
        <v>44381.278328806424</v>
      </c>
      <c r="D80263" s="24">
        <f t="shared" si="1254"/>
        <v>7</v>
      </c>
      <c r="E80263">
        <v>192268</v>
      </c>
      <c r="F80263">
        <v>37644</v>
      </c>
    </row>
    <row r="80264" spans="1:6" x14ac:dyDescent="0.25">
      <c r="A80264">
        <v>243694</v>
      </c>
      <c r="B80264" s="2">
        <v>44381.281000000003</v>
      </c>
      <c r="C80264" s="26">
        <v>44381.281000000003</v>
      </c>
      <c r="D80264" s="24">
        <f t="shared" si="1254"/>
        <v>7</v>
      </c>
      <c r="E80264">
        <v>91008</v>
      </c>
      <c r="F80264">
        <v>244574</v>
      </c>
    </row>
    <row r="80265" spans="1:6" x14ac:dyDescent="0.25">
      <c r="A80265">
        <v>243695</v>
      </c>
      <c r="B80265" s="2">
        <v>44381.283333333333</v>
      </c>
      <c r="C80265" s="26">
        <v>44381.283333333333</v>
      </c>
      <c r="D80265" s="24">
        <f t="shared" si="1254"/>
        <v>7</v>
      </c>
      <c r="E80265">
        <v>117640</v>
      </c>
      <c r="F80265">
        <v>204394</v>
      </c>
    </row>
    <row r="80266" spans="1:6" x14ac:dyDescent="0.25">
      <c r="A80266">
        <v>243699</v>
      </c>
      <c r="B80266" s="2">
        <v>44381.284981841483</v>
      </c>
      <c r="C80266" s="26">
        <v>44381.284981841483</v>
      </c>
      <c r="D80266" s="24">
        <f t="shared" si="1254"/>
        <v>7</v>
      </c>
      <c r="E80266">
        <v>315725</v>
      </c>
      <c r="F80266">
        <v>276866</v>
      </c>
    </row>
    <row r="80267" spans="1:6" x14ac:dyDescent="0.25">
      <c r="A80267">
        <v>243703</v>
      </c>
      <c r="B80267" s="2">
        <v>44381.287850581379</v>
      </c>
      <c r="C80267" s="26">
        <v>44381.287850581379</v>
      </c>
      <c r="D80267" s="24">
        <f t="shared" si="1254"/>
        <v>7</v>
      </c>
      <c r="E80267">
        <v>97950</v>
      </c>
      <c r="F80267">
        <v>153893</v>
      </c>
    </row>
    <row r="80268" spans="1:6" x14ac:dyDescent="0.25">
      <c r="A80268">
        <v>243704</v>
      </c>
      <c r="B80268" s="2">
        <v>44381.288213592234</v>
      </c>
      <c r="C80268" s="26">
        <v>44381.288213592234</v>
      </c>
      <c r="D80268" s="24">
        <f t="shared" si="1254"/>
        <v>7</v>
      </c>
      <c r="E80268">
        <v>75418</v>
      </c>
      <c r="F80268">
        <v>73643</v>
      </c>
    </row>
    <row r="80269" spans="1:6" x14ac:dyDescent="0.25">
      <c r="A80269">
        <v>243706</v>
      </c>
      <c r="B80269" s="2">
        <v>44381.28833887753</v>
      </c>
      <c r="C80269" s="26">
        <v>44381.28833887753</v>
      </c>
      <c r="D80269" s="24">
        <f t="shared" si="1254"/>
        <v>7</v>
      </c>
      <c r="E80269">
        <v>300307</v>
      </c>
      <c r="F80269">
        <v>88863</v>
      </c>
    </row>
    <row r="80270" spans="1:6" x14ac:dyDescent="0.25">
      <c r="A80270">
        <v>243707</v>
      </c>
      <c r="B80270" s="2">
        <v>44381.290236245957</v>
      </c>
      <c r="C80270" s="26">
        <v>44381.290236245957</v>
      </c>
      <c r="D80270" s="24">
        <f t="shared" si="1254"/>
        <v>7</v>
      </c>
      <c r="E80270">
        <v>29637</v>
      </c>
      <c r="F80270">
        <v>411922</v>
      </c>
    </row>
    <row r="80271" spans="1:6" x14ac:dyDescent="0.25">
      <c r="A80271">
        <v>243712</v>
      </c>
      <c r="B80271" s="2">
        <v>44381.291333333334</v>
      </c>
      <c r="C80271" s="26">
        <v>44381.291333333334</v>
      </c>
      <c r="D80271" s="24">
        <f t="shared" si="1254"/>
        <v>7</v>
      </c>
      <c r="E80271">
        <v>109424</v>
      </c>
      <c r="F80271">
        <v>459455</v>
      </c>
    </row>
    <row r="80272" spans="1:6" x14ac:dyDescent="0.25">
      <c r="A80272">
        <v>243716</v>
      </c>
      <c r="B80272" s="2">
        <v>44381.294076357313</v>
      </c>
      <c r="C80272" s="26">
        <v>44381.294076357313</v>
      </c>
      <c r="D80272" s="24">
        <f t="shared" si="1254"/>
        <v>7</v>
      </c>
      <c r="E80272">
        <v>324517</v>
      </c>
      <c r="F80272">
        <v>112334</v>
      </c>
    </row>
    <row r="80273" spans="1:6" x14ac:dyDescent="0.25">
      <c r="A80273">
        <v>243721</v>
      </c>
      <c r="B80273" s="2">
        <v>44381.295495145634</v>
      </c>
      <c r="C80273" s="26">
        <v>44381.295495145634</v>
      </c>
      <c r="D80273" s="24">
        <f t="shared" si="1254"/>
        <v>7</v>
      </c>
      <c r="E80273">
        <v>176555</v>
      </c>
      <c r="F80273">
        <v>21760</v>
      </c>
    </row>
    <row r="80274" spans="1:6" x14ac:dyDescent="0.25">
      <c r="A80274">
        <v>243723</v>
      </c>
      <c r="B80274" s="2">
        <v>44381.295693838314</v>
      </c>
      <c r="C80274" s="26">
        <v>44381.295693838314</v>
      </c>
      <c r="D80274" s="24">
        <f t="shared" si="1254"/>
        <v>7</v>
      </c>
      <c r="E80274">
        <v>54080</v>
      </c>
      <c r="F80274">
        <v>466414</v>
      </c>
    </row>
    <row r="80275" spans="1:6" x14ac:dyDescent="0.25">
      <c r="A80275">
        <v>243724</v>
      </c>
      <c r="B80275" s="2">
        <v>44381.296708737864</v>
      </c>
      <c r="C80275" s="26">
        <v>44381.296708737864</v>
      </c>
      <c r="D80275" s="24">
        <f t="shared" si="1254"/>
        <v>7</v>
      </c>
      <c r="E80275">
        <v>111073</v>
      </c>
      <c r="F80275">
        <v>236076</v>
      </c>
    </row>
    <row r="80276" spans="1:6" x14ac:dyDescent="0.25">
      <c r="A80276">
        <v>243729</v>
      </c>
      <c r="B80276" s="2">
        <v>44381.297333333336</v>
      </c>
      <c r="C80276" s="26">
        <v>44381.297333333336</v>
      </c>
      <c r="D80276" s="24">
        <f t="shared" si="1254"/>
        <v>7</v>
      </c>
      <c r="E80276">
        <v>69502</v>
      </c>
      <c r="F80276">
        <v>250679</v>
      </c>
    </row>
    <row r="80277" spans="1:6" x14ac:dyDescent="0.25">
      <c r="A80277">
        <v>243734</v>
      </c>
      <c r="B80277" s="2">
        <v>44381.297891170994</v>
      </c>
      <c r="C80277" s="26">
        <v>44381.297891170994</v>
      </c>
      <c r="D80277" s="24">
        <f t="shared" si="1254"/>
        <v>7</v>
      </c>
      <c r="E80277">
        <v>339654</v>
      </c>
      <c r="F80277">
        <v>284325</v>
      </c>
    </row>
    <row r="80278" spans="1:6" x14ac:dyDescent="0.25">
      <c r="A80278">
        <v>243737</v>
      </c>
      <c r="B80278" s="2">
        <v>44381.297922330094</v>
      </c>
      <c r="C80278" s="26">
        <v>44381.297922330094</v>
      </c>
      <c r="D80278" s="24">
        <f t="shared" si="1254"/>
        <v>7</v>
      </c>
      <c r="E80278">
        <v>166301</v>
      </c>
      <c r="F80278">
        <v>62068</v>
      </c>
    </row>
    <row r="80279" spans="1:6" x14ac:dyDescent="0.25">
      <c r="A80279">
        <v>243739</v>
      </c>
      <c r="B80279" s="2">
        <v>44381.300881984927</v>
      </c>
      <c r="C80279" s="26">
        <v>44381.300881984927</v>
      </c>
      <c r="D80279" s="24">
        <f t="shared" si="1254"/>
        <v>7</v>
      </c>
      <c r="E80279">
        <v>135269</v>
      </c>
      <c r="F80279">
        <v>98789</v>
      </c>
    </row>
    <row r="80280" spans="1:6" x14ac:dyDescent="0.25">
      <c r="A80280">
        <v>243742</v>
      </c>
      <c r="B80280" s="2">
        <v>44381.301797540211</v>
      </c>
      <c r="C80280" s="26">
        <v>44381.301797540211</v>
      </c>
      <c r="D80280" s="24">
        <f t="shared" si="1254"/>
        <v>7</v>
      </c>
      <c r="E80280">
        <v>288813</v>
      </c>
      <c r="F80280">
        <v>154256</v>
      </c>
    </row>
    <row r="80281" spans="1:6" x14ac:dyDescent="0.25">
      <c r="A80281">
        <v>243743</v>
      </c>
      <c r="B80281" s="2">
        <v>44381.30237739189</v>
      </c>
      <c r="C80281" s="26">
        <v>44381.30237739189</v>
      </c>
      <c r="D80281" s="24">
        <f t="shared" si="1254"/>
        <v>7</v>
      </c>
      <c r="E80281">
        <v>343813</v>
      </c>
      <c r="F80281">
        <v>351192</v>
      </c>
    </row>
    <row r="80282" spans="1:6" x14ac:dyDescent="0.25">
      <c r="A80282">
        <v>243744</v>
      </c>
      <c r="B80282" s="2">
        <v>44381.302776699034</v>
      </c>
      <c r="C80282" s="26">
        <v>44381.302776699034</v>
      </c>
      <c r="D80282" s="24">
        <f t="shared" si="1254"/>
        <v>7</v>
      </c>
      <c r="E80282">
        <v>261498</v>
      </c>
      <c r="F80282">
        <v>461611</v>
      </c>
    </row>
    <row r="80283" spans="1:6" x14ac:dyDescent="0.25">
      <c r="A80283">
        <v>243746</v>
      </c>
      <c r="B80283" s="2">
        <v>44381.306741538741</v>
      </c>
      <c r="C80283" s="26">
        <v>44381.306741538741</v>
      </c>
      <c r="D80283" s="24">
        <f t="shared" si="1254"/>
        <v>7</v>
      </c>
      <c r="E80283">
        <v>99463</v>
      </c>
      <c r="F80283">
        <v>112456</v>
      </c>
    </row>
    <row r="80284" spans="1:6" x14ac:dyDescent="0.25">
      <c r="A80284">
        <v>243750</v>
      </c>
      <c r="B80284" s="2">
        <v>44381.309915463731</v>
      </c>
      <c r="C80284" s="26">
        <v>44381.309915463731</v>
      </c>
      <c r="D80284" s="24">
        <f t="shared" si="1254"/>
        <v>7</v>
      </c>
      <c r="E80284">
        <v>90629</v>
      </c>
      <c r="F80284">
        <v>250679</v>
      </c>
    </row>
    <row r="80285" spans="1:6" x14ac:dyDescent="0.25">
      <c r="A80285">
        <v>243751</v>
      </c>
      <c r="B80285" s="2">
        <v>44381.311333333339</v>
      </c>
      <c r="C80285" s="26">
        <v>44381.311333333339</v>
      </c>
      <c r="D80285" s="24">
        <f t="shared" si="1254"/>
        <v>7</v>
      </c>
      <c r="E80285">
        <v>334857</v>
      </c>
      <c r="F80285">
        <v>96200</v>
      </c>
    </row>
    <row r="80286" spans="1:6" x14ac:dyDescent="0.25">
      <c r="A80286">
        <v>243755</v>
      </c>
      <c r="B80286" s="2">
        <v>44381.312333333335</v>
      </c>
      <c r="C80286" s="26">
        <v>44381.312333333335</v>
      </c>
      <c r="D80286" s="24">
        <f t="shared" si="1254"/>
        <v>7</v>
      </c>
      <c r="E80286">
        <v>232208</v>
      </c>
      <c r="F80286">
        <v>242428</v>
      </c>
    </row>
    <row r="80287" spans="1:6" x14ac:dyDescent="0.25">
      <c r="A80287">
        <v>243756</v>
      </c>
      <c r="B80287" s="2">
        <v>44381.312485436894</v>
      </c>
      <c r="C80287" s="26">
        <v>44381.312485436894</v>
      </c>
      <c r="D80287" s="24">
        <f t="shared" si="1254"/>
        <v>7</v>
      </c>
      <c r="E80287">
        <v>255979</v>
      </c>
      <c r="F80287">
        <v>300339</v>
      </c>
    </row>
    <row r="80288" spans="1:6" x14ac:dyDescent="0.25">
      <c r="A80288">
        <v>243760</v>
      </c>
      <c r="B80288" s="2">
        <v>44381.312889967638</v>
      </c>
      <c r="C80288" s="26">
        <v>44381.312889967638</v>
      </c>
      <c r="D80288" s="24">
        <f t="shared" si="1254"/>
        <v>7</v>
      </c>
      <c r="E80288">
        <v>245279</v>
      </c>
      <c r="F80288">
        <v>13404</v>
      </c>
    </row>
    <row r="80289" spans="1:6" x14ac:dyDescent="0.25">
      <c r="A80289">
        <v>243763</v>
      </c>
      <c r="B80289" s="2">
        <v>44381.316110721149</v>
      </c>
      <c r="C80289" s="26">
        <v>44381.316110721149</v>
      </c>
      <c r="D80289" s="24">
        <f t="shared" si="1254"/>
        <v>7</v>
      </c>
      <c r="E80289">
        <v>41878</v>
      </c>
      <c r="F80289">
        <v>182191</v>
      </c>
    </row>
    <row r="80290" spans="1:6" x14ac:dyDescent="0.25">
      <c r="A80290">
        <v>243765</v>
      </c>
      <c r="B80290" s="2">
        <v>44381.317178868987</v>
      </c>
      <c r="C80290" s="26">
        <v>44381.317178868987</v>
      </c>
      <c r="D80290" s="24">
        <f t="shared" si="1254"/>
        <v>7</v>
      </c>
      <c r="E80290">
        <v>120035</v>
      </c>
      <c r="F80290">
        <v>38593</v>
      </c>
    </row>
    <row r="80291" spans="1:6" x14ac:dyDescent="0.25">
      <c r="A80291">
        <v>243766</v>
      </c>
      <c r="B80291" s="2">
        <v>44381.317333333332</v>
      </c>
      <c r="C80291" s="26">
        <v>44381.317333333332</v>
      </c>
      <c r="D80291" s="24">
        <f t="shared" si="1254"/>
        <v>7</v>
      </c>
      <c r="E80291">
        <v>98754</v>
      </c>
      <c r="F80291">
        <v>411922</v>
      </c>
    </row>
    <row r="80292" spans="1:6" x14ac:dyDescent="0.25">
      <c r="A80292">
        <v>243769</v>
      </c>
      <c r="B80292" s="2">
        <v>44381.320932645649</v>
      </c>
      <c r="C80292" s="26">
        <v>44381.320932645649</v>
      </c>
      <c r="D80292" s="24">
        <f t="shared" si="1254"/>
        <v>7</v>
      </c>
      <c r="E80292">
        <v>182121</v>
      </c>
      <c r="F80292">
        <v>53640</v>
      </c>
    </row>
    <row r="80293" spans="1:6" x14ac:dyDescent="0.25">
      <c r="A80293">
        <v>243772</v>
      </c>
      <c r="B80293" s="2">
        <v>44381.323282570876</v>
      </c>
      <c r="C80293" s="26">
        <v>44381.323282570876</v>
      </c>
      <c r="D80293" s="24">
        <f t="shared" si="1254"/>
        <v>7</v>
      </c>
      <c r="E80293">
        <v>233427</v>
      </c>
      <c r="F80293">
        <v>84382</v>
      </c>
    </row>
    <row r="80294" spans="1:6" x14ac:dyDescent="0.25">
      <c r="A80294">
        <v>243774</v>
      </c>
      <c r="B80294" s="2">
        <v>44381.323831904047</v>
      </c>
      <c r="C80294" s="26">
        <v>44381.323831904047</v>
      </c>
      <c r="D80294" s="24">
        <f t="shared" si="1254"/>
        <v>7</v>
      </c>
      <c r="E80294">
        <v>270053</v>
      </c>
      <c r="F80294">
        <v>305874</v>
      </c>
    </row>
    <row r="80295" spans="1:6" x14ac:dyDescent="0.25">
      <c r="A80295">
        <v>243775</v>
      </c>
      <c r="B80295" s="2">
        <v>44381.328684347056</v>
      </c>
      <c r="C80295" s="26">
        <v>44381.328684347056</v>
      </c>
      <c r="D80295" s="24">
        <f t="shared" si="1254"/>
        <v>7</v>
      </c>
      <c r="E80295">
        <v>170515</v>
      </c>
      <c r="F80295">
        <v>449373</v>
      </c>
    </row>
    <row r="80296" spans="1:6" x14ac:dyDescent="0.25">
      <c r="A80296">
        <v>243777</v>
      </c>
      <c r="B80296" s="2">
        <v>44381.330284789648</v>
      </c>
      <c r="C80296" s="26">
        <v>44381.330284789648</v>
      </c>
      <c r="D80296" s="24">
        <f t="shared" si="1254"/>
        <v>7</v>
      </c>
      <c r="E80296">
        <v>124793</v>
      </c>
      <c r="F80296">
        <v>102333</v>
      </c>
    </row>
    <row r="80297" spans="1:6" x14ac:dyDescent="0.25">
      <c r="A80297">
        <v>243781</v>
      </c>
      <c r="B80297" s="2">
        <v>44381.33069856868</v>
      </c>
      <c r="C80297" s="26">
        <v>44381.33069856868</v>
      </c>
      <c r="D80297" s="24">
        <f t="shared" si="1254"/>
        <v>7</v>
      </c>
      <c r="E80297">
        <v>199237</v>
      </c>
      <c r="F80297">
        <v>158978</v>
      </c>
    </row>
    <row r="80298" spans="1:6" x14ac:dyDescent="0.25">
      <c r="A80298">
        <v>243786</v>
      </c>
      <c r="B80298" s="2">
        <v>44381.331339457378</v>
      </c>
      <c r="C80298" s="26">
        <v>44381.331339457378</v>
      </c>
      <c r="D80298" s="24">
        <f t="shared" si="1254"/>
        <v>7</v>
      </c>
      <c r="E80298">
        <v>166663</v>
      </c>
      <c r="F80298">
        <v>182984</v>
      </c>
    </row>
    <row r="80299" spans="1:6" x14ac:dyDescent="0.25">
      <c r="A80299">
        <v>243791</v>
      </c>
      <c r="B80299" s="2">
        <v>44381.33219397565</v>
      </c>
      <c r="C80299" s="26">
        <v>44381.33219397565</v>
      </c>
      <c r="D80299" s="24">
        <f t="shared" si="1254"/>
        <v>7</v>
      </c>
      <c r="E80299">
        <v>205226</v>
      </c>
      <c r="F80299">
        <v>182191</v>
      </c>
    </row>
    <row r="80300" spans="1:6" x14ac:dyDescent="0.25">
      <c r="A80300">
        <v>243796</v>
      </c>
      <c r="B80300" s="2">
        <v>44381.334513382368</v>
      </c>
      <c r="C80300" s="26">
        <v>44381.334513382368</v>
      </c>
      <c r="D80300" s="24">
        <f t="shared" si="1254"/>
        <v>7</v>
      </c>
      <c r="E80300">
        <v>63476</v>
      </c>
      <c r="F80300">
        <v>182191</v>
      </c>
    </row>
    <row r="80301" spans="1:6" x14ac:dyDescent="0.25">
      <c r="A80301">
        <v>243800</v>
      </c>
      <c r="B80301" s="2">
        <v>44381.335276345104</v>
      </c>
      <c r="C80301" s="26">
        <v>44381.335276345104</v>
      </c>
      <c r="D80301" s="24">
        <f t="shared" si="1254"/>
        <v>7</v>
      </c>
      <c r="E80301">
        <v>84562</v>
      </c>
      <c r="F80301">
        <v>411922</v>
      </c>
    </row>
    <row r="80302" spans="1:6" x14ac:dyDescent="0.25">
      <c r="A80302">
        <v>243802</v>
      </c>
      <c r="B80302" s="2">
        <v>44381.335948220069</v>
      </c>
      <c r="C80302" s="26">
        <v>44381.335948220069</v>
      </c>
      <c r="D80302" s="24">
        <f t="shared" si="1254"/>
        <v>7</v>
      </c>
      <c r="E80302">
        <v>159724</v>
      </c>
      <c r="F80302">
        <v>351192</v>
      </c>
    </row>
    <row r="80303" spans="1:6" x14ac:dyDescent="0.25">
      <c r="A80303">
        <v>243805</v>
      </c>
      <c r="B80303" s="2">
        <v>44381.337839899898</v>
      </c>
      <c r="C80303" s="26">
        <v>44381.337839899898</v>
      </c>
      <c r="D80303" s="24">
        <f t="shared" si="1254"/>
        <v>7</v>
      </c>
      <c r="E80303">
        <v>336905</v>
      </c>
      <c r="F80303">
        <v>392434</v>
      </c>
    </row>
    <row r="80304" spans="1:6" x14ac:dyDescent="0.25">
      <c r="A80304">
        <v>243808</v>
      </c>
      <c r="B80304" s="2">
        <v>44381.338333333333</v>
      </c>
      <c r="C80304" s="26">
        <v>44381.338333333333</v>
      </c>
      <c r="D80304" s="24">
        <f t="shared" si="1254"/>
        <v>7</v>
      </c>
      <c r="E80304">
        <v>14305</v>
      </c>
      <c r="F80304">
        <v>472908</v>
      </c>
    </row>
    <row r="80305" spans="1:6" x14ac:dyDescent="0.25">
      <c r="A80305">
        <v>243813</v>
      </c>
      <c r="B80305" s="2">
        <v>44381.338333333333</v>
      </c>
      <c r="C80305" s="26">
        <v>44381.338333333333</v>
      </c>
      <c r="D80305" s="24">
        <f t="shared" si="1254"/>
        <v>7</v>
      </c>
      <c r="E80305">
        <v>31060</v>
      </c>
      <c r="F80305">
        <v>411922</v>
      </c>
    </row>
    <row r="80306" spans="1:6" x14ac:dyDescent="0.25">
      <c r="A80306">
        <v>243815</v>
      </c>
      <c r="B80306" s="2">
        <v>44381.338375404535</v>
      </c>
      <c r="C80306" s="26">
        <v>44381.338375404535</v>
      </c>
      <c r="D80306" s="24">
        <f t="shared" si="1254"/>
        <v>7</v>
      </c>
      <c r="E80306">
        <v>128984</v>
      </c>
      <c r="F80306">
        <v>371220</v>
      </c>
    </row>
    <row r="80307" spans="1:6" x14ac:dyDescent="0.25">
      <c r="A80307">
        <v>243817</v>
      </c>
      <c r="B80307" s="2">
        <v>44381.339823603012</v>
      </c>
      <c r="C80307" s="26">
        <v>44381.339823603012</v>
      </c>
      <c r="D80307" s="24">
        <f t="shared" si="1254"/>
        <v>7</v>
      </c>
      <c r="E80307">
        <v>208932</v>
      </c>
      <c r="F80307">
        <v>82181</v>
      </c>
    </row>
    <row r="80308" spans="1:6" x14ac:dyDescent="0.25">
      <c r="A80308">
        <v>243819</v>
      </c>
      <c r="B80308" s="2">
        <v>44381.340372936189</v>
      </c>
      <c r="C80308" s="26">
        <v>44381.340372936189</v>
      </c>
      <c r="D80308" s="24">
        <f t="shared" si="1254"/>
        <v>7</v>
      </c>
      <c r="E80308">
        <v>190413</v>
      </c>
      <c r="F80308">
        <v>347393</v>
      </c>
    </row>
    <row r="80309" spans="1:6" x14ac:dyDescent="0.25">
      <c r="A80309">
        <v>243822</v>
      </c>
      <c r="B80309" s="2">
        <v>44381.341471602529</v>
      </c>
      <c r="C80309" s="26">
        <v>44381.341471602529</v>
      </c>
      <c r="D80309" s="24">
        <f t="shared" si="1254"/>
        <v>7</v>
      </c>
      <c r="E80309">
        <v>82847</v>
      </c>
      <c r="F80309">
        <v>472712</v>
      </c>
    </row>
    <row r="80310" spans="1:6" x14ac:dyDescent="0.25">
      <c r="A80310">
        <v>243823</v>
      </c>
      <c r="B80310" s="2">
        <v>44381.344676046021</v>
      </c>
      <c r="C80310" s="26">
        <v>44381.344676046021</v>
      </c>
      <c r="D80310" s="24">
        <f t="shared" si="1254"/>
        <v>7</v>
      </c>
      <c r="E80310">
        <v>106441</v>
      </c>
      <c r="F80310">
        <v>413828</v>
      </c>
    </row>
    <row r="80311" spans="1:6" x14ac:dyDescent="0.25">
      <c r="A80311">
        <v>243828</v>
      </c>
      <c r="B80311" s="2">
        <v>44381.348094119086</v>
      </c>
      <c r="C80311" s="26">
        <v>44381.348094119086</v>
      </c>
      <c r="D80311" s="24">
        <f t="shared" si="1254"/>
        <v>7</v>
      </c>
      <c r="E80311">
        <v>129074</v>
      </c>
      <c r="F80311">
        <v>443594</v>
      </c>
    </row>
    <row r="80312" spans="1:6" x14ac:dyDescent="0.25">
      <c r="A80312">
        <v>243830</v>
      </c>
      <c r="B80312" s="2">
        <v>44381.348704489275</v>
      </c>
      <c r="C80312" s="26">
        <v>44381.348704489275</v>
      </c>
      <c r="D80312" s="24">
        <f t="shared" si="1254"/>
        <v>7</v>
      </c>
      <c r="E80312">
        <v>11384</v>
      </c>
      <c r="F80312">
        <v>294042</v>
      </c>
    </row>
    <row r="80313" spans="1:6" x14ac:dyDescent="0.25">
      <c r="A80313">
        <v>243833</v>
      </c>
      <c r="B80313" s="2">
        <v>44381.34897915586</v>
      </c>
      <c r="C80313" s="26">
        <v>44381.34897915586</v>
      </c>
      <c r="D80313" s="24">
        <f t="shared" si="1254"/>
        <v>7</v>
      </c>
      <c r="E80313">
        <v>190693</v>
      </c>
      <c r="F80313">
        <v>158978</v>
      </c>
    </row>
    <row r="80314" spans="1:6" x14ac:dyDescent="0.25">
      <c r="A80314">
        <v>243835</v>
      </c>
      <c r="B80314" s="2">
        <v>44381.349803155616</v>
      </c>
      <c r="C80314" s="26">
        <v>44381.349803155616</v>
      </c>
      <c r="D80314" s="24">
        <f t="shared" si="1254"/>
        <v>7</v>
      </c>
      <c r="E80314">
        <v>324568</v>
      </c>
      <c r="F80314">
        <v>411922</v>
      </c>
    </row>
    <row r="80315" spans="1:6" x14ac:dyDescent="0.25">
      <c r="A80315">
        <v>243836</v>
      </c>
      <c r="B80315" s="2">
        <v>44381.350932340465</v>
      </c>
      <c r="C80315" s="26">
        <v>44381.350932340465</v>
      </c>
      <c r="D80315" s="24">
        <f t="shared" si="1254"/>
        <v>7</v>
      </c>
      <c r="E80315">
        <v>88771</v>
      </c>
      <c r="F80315">
        <v>180939</v>
      </c>
    </row>
    <row r="80316" spans="1:6" x14ac:dyDescent="0.25">
      <c r="A80316">
        <v>243840</v>
      </c>
      <c r="B80316" s="2">
        <v>44381.351000000002</v>
      </c>
      <c r="C80316" s="26">
        <v>44381.351000000002</v>
      </c>
      <c r="D80316" s="24">
        <f t="shared" si="1254"/>
        <v>7</v>
      </c>
      <c r="E80316">
        <v>263287</v>
      </c>
      <c r="F80316">
        <v>86587</v>
      </c>
    </row>
    <row r="80317" spans="1:6" x14ac:dyDescent="0.25">
      <c r="A80317">
        <v>243843</v>
      </c>
      <c r="B80317" s="2">
        <v>44381.35230567339</v>
      </c>
      <c r="C80317" s="26">
        <v>44381.35230567339</v>
      </c>
      <c r="D80317" s="24">
        <f t="shared" si="1254"/>
        <v>7</v>
      </c>
      <c r="E80317">
        <v>12635</v>
      </c>
      <c r="F80317">
        <v>258587</v>
      </c>
    </row>
    <row r="80318" spans="1:6" x14ac:dyDescent="0.25">
      <c r="A80318">
        <v>243847</v>
      </c>
      <c r="B80318" s="2">
        <v>44381.354655598618</v>
      </c>
      <c r="C80318" s="26">
        <v>44381.354655598618</v>
      </c>
      <c r="D80318" s="24">
        <f t="shared" si="1254"/>
        <v>7</v>
      </c>
      <c r="E80318">
        <v>73368</v>
      </c>
      <c r="F80318">
        <v>411584</v>
      </c>
    </row>
    <row r="80319" spans="1:6" x14ac:dyDescent="0.25">
      <c r="A80319">
        <v>243849</v>
      </c>
      <c r="B80319" s="2">
        <v>44381.355333333333</v>
      </c>
      <c r="C80319" s="26">
        <v>44381.355333333333</v>
      </c>
      <c r="D80319" s="24">
        <f t="shared" si="1254"/>
        <v>7</v>
      </c>
      <c r="E80319">
        <v>227163</v>
      </c>
      <c r="F80319">
        <v>388561</v>
      </c>
    </row>
    <row r="80320" spans="1:6" x14ac:dyDescent="0.25">
      <c r="A80320">
        <v>243850</v>
      </c>
      <c r="B80320" s="2">
        <v>44381.356852931305</v>
      </c>
      <c r="C80320" s="26">
        <v>44381.356852931305</v>
      </c>
      <c r="D80320" s="24">
        <f t="shared" si="1254"/>
        <v>7</v>
      </c>
      <c r="E80320">
        <v>309944</v>
      </c>
      <c r="F80320">
        <v>196571</v>
      </c>
    </row>
    <row r="80321" spans="1:6" x14ac:dyDescent="0.25">
      <c r="A80321">
        <v>243851</v>
      </c>
      <c r="B80321" s="2">
        <v>44381.357097079381</v>
      </c>
      <c r="C80321" s="26">
        <v>44381.357097079381</v>
      </c>
      <c r="D80321" s="24">
        <f t="shared" si="1254"/>
        <v>7</v>
      </c>
      <c r="E80321">
        <v>93077</v>
      </c>
      <c r="F80321">
        <v>208125</v>
      </c>
    </row>
    <row r="80322" spans="1:6" x14ac:dyDescent="0.25">
      <c r="A80322">
        <v>243854</v>
      </c>
      <c r="B80322" s="2">
        <v>44381.359416486099</v>
      </c>
      <c r="C80322" s="26">
        <v>44381.359416486099</v>
      </c>
      <c r="D80322" s="24">
        <f t="shared" si="1254"/>
        <v>7</v>
      </c>
      <c r="E80322">
        <v>254655</v>
      </c>
      <c r="F80322">
        <v>351192</v>
      </c>
    </row>
    <row r="80323" spans="1:6" x14ac:dyDescent="0.25">
      <c r="A80323">
        <v>243856</v>
      </c>
      <c r="B80323" s="2">
        <v>44381.360301522873</v>
      </c>
      <c r="C80323" s="26">
        <v>44381.360301522873</v>
      </c>
      <c r="D80323" s="24">
        <f t="shared" ref="D80323:D80386" si="1255">MONTH(C80323)</f>
        <v>7</v>
      </c>
      <c r="E80323">
        <v>86941</v>
      </c>
      <c r="F80323">
        <v>324211</v>
      </c>
    </row>
    <row r="80324" spans="1:6" x14ac:dyDescent="0.25">
      <c r="A80324">
        <v>243857</v>
      </c>
      <c r="B80324" s="2">
        <v>44381.363078707232</v>
      </c>
      <c r="C80324" s="26">
        <v>44381.363078707232</v>
      </c>
      <c r="D80324" s="24">
        <f t="shared" si="1255"/>
        <v>7</v>
      </c>
      <c r="E80324">
        <v>315877</v>
      </c>
      <c r="F80324">
        <v>411922</v>
      </c>
    </row>
    <row r="80325" spans="1:6" x14ac:dyDescent="0.25">
      <c r="A80325">
        <v>243858</v>
      </c>
      <c r="B80325" s="2">
        <v>44381.365333333335</v>
      </c>
      <c r="C80325" s="26">
        <v>44381.365333333335</v>
      </c>
      <c r="D80325" s="24">
        <f t="shared" si="1255"/>
        <v>7</v>
      </c>
      <c r="E80325">
        <v>22882</v>
      </c>
      <c r="F80325">
        <v>202914</v>
      </c>
    </row>
    <row r="80326" spans="1:6" x14ac:dyDescent="0.25">
      <c r="A80326">
        <v>243861</v>
      </c>
      <c r="B80326" s="2">
        <v>44381.366466261788</v>
      </c>
      <c r="C80326" s="26">
        <v>44381.366466261788</v>
      </c>
      <c r="D80326" s="24">
        <f t="shared" si="1255"/>
        <v>7</v>
      </c>
      <c r="E80326">
        <v>329039</v>
      </c>
      <c r="F80326">
        <v>244574</v>
      </c>
    </row>
    <row r="80327" spans="1:6" x14ac:dyDescent="0.25">
      <c r="A80327">
        <v>243863</v>
      </c>
      <c r="B80327" s="2">
        <v>44381.366618854336</v>
      </c>
      <c r="C80327" s="26">
        <v>44381.366618854336</v>
      </c>
      <c r="D80327" s="24">
        <f t="shared" si="1255"/>
        <v>7</v>
      </c>
      <c r="E80327">
        <v>283620</v>
      </c>
      <c r="F80327">
        <v>404226</v>
      </c>
    </row>
    <row r="80328" spans="1:6" x14ac:dyDescent="0.25">
      <c r="A80328">
        <v>243868</v>
      </c>
      <c r="B80328" s="2">
        <v>44381.368236335336</v>
      </c>
      <c r="C80328" s="26">
        <v>44381.368236335336</v>
      </c>
      <c r="D80328" s="24">
        <f t="shared" si="1255"/>
        <v>7</v>
      </c>
      <c r="E80328">
        <v>307622</v>
      </c>
      <c r="F80328">
        <v>386333</v>
      </c>
    </row>
    <row r="80329" spans="1:6" x14ac:dyDescent="0.25">
      <c r="A80329">
        <v>243873</v>
      </c>
      <c r="B80329" s="2">
        <v>44381.369119741095</v>
      </c>
      <c r="C80329" s="26">
        <v>44381.369119741095</v>
      </c>
      <c r="D80329" s="24">
        <f t="shared" si="1255"/>
        <v>7</v>
      </c>
      <c r="E80329">
        <v>42511</v>
      </c>
      <c r="F80329">
        <v>351192</v>
      </c>
    </row>
    <row r="80330" spans="1:6" x14ac:dyDescent="0.25">
      <c r="A80330">
        <v>243874</v>
      </c>
      <c r="B80330" s="2">
        <v>44381.36915189062</v>
      </c>
      <c r="C80330" s="26">
        <v>44381.36915189062</v>
      </c>
      <c r="D80330" s="24">
        <f t="shared" si="1255"/>
        <v>7</v>
      </c>
      <c r="E80330">
        <v>190304</v>
      </c>
      <c r="F80330">
        <v>78646</v>
      </c>
    </row>
    <row r="80331" spans="1:6" x14ac:dyDescent="0.25">
      <c r="A80331">
        <v>243875</v>
      </c>
      <c r="B80331" s="2">
        <v>44381.369396038695</v>
      </c>
      <c r="C80331" s="26">
        <v>44381.369396038695</v>
      </c>
      <c r="D80331" s="24">
        <f t="shared" si="1255"/>
        <v>7</v>
      </c>
      <c r="E80331">
        <v>65710</v>
      </c>
      <c r="F80331">
        <v>411922</v>
      </c>
    </row>
    <row r="80332" spans="1:6" x14ac:dyDescent="0.25">
      <c r="A80332">
        <v>243880</v>
      </c>
      <c r="B80332" s="2">
        <v>44381.370333333332</v>
      </c>
      <c r="C80332" s="26">
        <v>44381.370333333332</v>
      </c>
      <c r="D80332" s="24">
        <f t="shared" si="1255"/>
        <v>7</v>
      </c>
      <c r="E80332">
        <v>30278</v>
      </c>
      <c r="F80332">
        <v>274664</v>
      </c>
    </row>
    <row r="80333" spans="1:6" x14ac:dyDescent="0.25">
      <c r="A80333">
        <v>243885</v>
      </c>
      <c r="B80333" s="2">
        <v>44381.370333333332</v>
      </c>
      <c r="C80333" s="26">
        <v>44381.370333333332</v>
      </c>
      <c r="D80333" s="24">
        <f t="shared" si="1255"/>
        <v>7</v>
      </c>
      <c r="E80333">
        <v>307423</v>
      </c>
      <c r="F80333">
        <v>347008</v>
      </c>
    </row>
    <row r="80334" spans="1:6" x14ac:dyDescent="0.25">
      <c r="A80334">
        <v>243889</v>
      </c>
      <c r="B80334" s="2">
        <v>44381.371105075232</v>
      </c>
      <c r="C80334" s="26">
        <v>44381.371105075232</v>
      </c>
      <c r="D80334" s="24">
        <f t="shared" si="1255"/>
        <v>7</v>
      </c>
      <c r="E80334">
        <v>230323</v>
      </c>
      <c r="F80334">
        <v>411922</v>
      </c>
    </row>
    <row r="80335" spans="1:6" x14ac:dyDescent="0.25">
      <c r="A80335">
        <v>243894</v>
      </c>
      <c r="B80335" s="2">
        <v>44381.374034852139</v>
      </c>
      <c r="C80335" s="26">
        <v>44381.374034852139</v>
      </c>
      <c r="D80335" s="24">
        <f t="shared" si="1255"/>
        <v>7</v>
      </c>
      <c r="E80335">
        <v>338338</v>
      </c>
      <c r="F80335">
        <v>183290</v>
      </c>
    </row>
    <row r="80336" spans="1:6" x14ac:dyDescent="0.25">
      <c r="A80336">
        <v>243899</v>
      </c>
      <c r="B80336" s="2">
        <v>44381.374217963195</v>
      </c>
      <c r="C80336" s="26">
        <v>44381.374217963195</v>
      </c>
      <c r="D80336" s="24">
        <f t="shared" si="1255"/>
        <v>7</v>
      </c>
      <c r="E80336">
        <v>129259</v>
      </c>
      <c r="F80336">
        <v>441562</v>
      </c>
    </row>
    <row r="80337" spans="1:6" x14ac:dyDescent="0.25">
      <c r="A80337">
        <v>243902</v>
      </c>
      <c r="B80337" s="2">
        <v>44381.375187702266</v>
      </c>
      <c r="C80337" s="26">
        <v>44381.375187702266</v>
      </c>
      <c r="D80337" s="24">
        <f t="shared" si="1255"/>
        <v>7</v>
      </c>
      <c r="E80337">
        <v>328804</v>
      </c>
      <c r="F80337">
        <v>473327</v>
      </c>
    </row>
    <row r="80338" spans="1:6" x14ac:dyDescent="0.25">
      <c r="A80338">
        <v>243903</v>
      </c>
      <c r="B80338" s="2">
        <v>44381.376476332895</v>
      </c>
      <c r="C80338" s="26">
        <v>44381.376476332895</v>
      </c>
      <c r="D80338" s="24">
        <f t="shared" si="1255"/>
        <v>7</v>
      </c>
      <c r="E80338">
        <v>328184</v>
      </c>
      <c r="F80338">
        <v>351192</v>
      </c>
    </row>
    <row r="80339" spans="1:6" x14ac:dyDescent="0.25">
      <c r="A80339">
        <v>243904</v>
      </c>
      <c r="B80339" s="2">
        <v>44381.376689962461</v>
      </c>
      <c r="C80339" s="26">
        <v>44381.376689962461</v>
      </c>
      <c r="D80339" s="24">
        <f t="shared" si="1255"/>
        <v>7</v>
      </c>
      <c r="E80339">
        <v>19197</v>
      </c>
      <c r="F80339">
        <v>463149</v>
      </c>
    </row>
    <row r="80340" spans="1:6" x14ac:dyDescent="0.25">
      <c r="A80340">
        <v>243905</v>
      </c>
      <c r="B80340" s="2">
        <v>44381.376805825246</v>
      </c>
      <c r="C80340" s="26">
        <v>44381.376805825246</v>
      </c>
      <c r="D80340" s="24">
        <f t="shared" si="1255"/>
        <v>7</v>
      </c>
      <c r="E80340">
        <v>114033</v>
      </c>
      <c r="F80340">
        <v>367087</v>
      </c>
    </row>
    <row r="80341" spans="1:6" x14ac:dyDescent="0.25">
      <c r="A80341">
        <v>243910</v>
      </c>
      <c r="B80341" s="2">
        <v>44381.377117221593</v>
      </c>
      <c r="C80341" s="26">
        <v>44381.377117221593</v>
      </c>
      <c r="D80341" s="24">
        <f t="shared" si="1255"/>
        <v>7</v>
      </c>
      <c r="E80341">
        <v>25851</v>
      </c>
      <c r="F80341">
        <v>158978</v>
      </c>
    </row>
    <row r="80342" spans="1:6" x14ac:dyDescent="0.25">
      <c r="A80342">
        <v>243914</v>
      </c>
      <c r="B80342" s="2">
        <v>44381.377333333337</v>
      </c>
      <c r="C80342" s="26">
        <v>44381.377333333337</v>
      </c>
      <c r="D80342" s="24">
        <f t="shared" si="1255"/>
        <v>7</v>
      </c>
      <c r="E80342">
        <v>13997</v>
      </c>
      <c r="F80342">
        <v>54917</v>
      </c>
    </row>
    <row r="80343" spans="1:6" x14ac:dyDescent="0.25">
      <c r="A80343">
        <v>243916</v>
      </c>
      <c r="B80343" s="2">
        <v>44381.381603442489</v>
      </c>
      <c r="C80343" s="26">
        <v>44381.381603442489</v>
      </c>
      <c r="D80343" s="24">
        <f t="shared" si="1255"/>
        <v>7</v>
      </c>
      <c r="E80343">
        <v>144571</v>
      </c>
      <c r="F80343">
        <v>405774</v>
      </c>
    </row>
    <row r="80344" spans="1:6" x14ac:dyDescent="0.25">
      <c r="A80344">
        <v>243921</v>
      </c>
      <c r="B80344" s="2">
        <v>44381.38166019418</v>
      </c>
      <c r="C80344" s="26">
        <v>44381.38166019418</v>
      </c>
      <c r="D80344" s="24">
        <f t="shared" si="1255"/>
        <v>7</v>
      </c>
      <c r="E80344">
        <v>314195</v>
      </c>
      <c r="F80344">
        <v>346056</v>
      </c>
    </row>
    <row r="80345" spans="1:6" x14ac:dyDescent="0.25">
      <c r="A80345">
        <v>243923</v>
      </c>
      <c r="B80345" s="2">
        <v>44381.384746848962</v>
      </c>
      <c r="C80345" s="26">
        <v>44381.384746848962</v>
      </c>
      <c r="D80345" s="24">
        <f t="shared" si="1255"/>
        <v>7</v>
      </c>
      <c r="E80345">
        <v>183042</v>
      </c>
      <c r="F80345">
        <v>140717</v>
      </c>
    </row>
    <row r="80346" spans="1:6" x14ac:dyDescent="0.25">
      <c r="A80346">
        <v>243926</v>
      </c>
      <c r="B80346" s="2">
        <v>44381.385784478283</v>
      </c>
      <c r="C80346" s="26">
        <v>44381.385784478283</v>
      </c>
      <c r="D80346" s="24">
        <f t="shared" si="1255"/>
        <v>7</v>
      </c>
      <c r="E80346">
        <v>267739</v>
      </c>
      <c r="F80346">
        <v>250247</v>
      </c>
    </row>
    <row r="80347" spans="1:6" x14ac:dyDescent="0.25">
      <c r="A80347">
        <v>243927</v>
      </c>
      <c r="B80347" s="2">
        <v>44381.385876033812</v>
      </c>
      <c r="C80347" s="26">
        <v>44381.385876033812</v>
      </c>
      <c r="D80347" s="24">
        <f t="shared" si="1255"/>
        <v>7</v>
      </c>
      <c r="E80347">
        <v>182580</v>
      </c>
      <c r="F80347">
        <v>324893</v>
      </c>
    </row>
    <row r="80348" spans="1:6" x14ac:dyDescent="0.25">
      <c r="A80348">
        <v>243931</v>
      </c>
      <c r="B80348" s="2">
        <v>44381.386761070593</v>
      </c>
      <c r="C80348" s="26">
        <v>44381.386761070593</v>
      </c>
      <c r="D80348" s="24">
        <f t="shared" si="1255"/>
        <v>7</v>
      </c>
      <c r="E80348">
        <v>330635</v>
      </c>
      <c r="F80348">
        <v>307391</v>
      </c>
    </row>
    <row r="80349" spans="1:6" x14ac:dyDescent="0.25">
      <c r="A80349">
        <v>243932</v>
      </c>
      <c r="B80349" s="2">
        <v>44381.387401959291</v>
      </c>
      <c r="C80349" s="26">
        <v>44381.387401959291</v>
      </c>
      <c r="D80349" s="24">
        <f t="shared" si="1255"/>
        <v>7</v>
      </c>
      <c r="E80349">
        <v>316806</v>
      </c>
      <c r="F80349">
        <v>328843</v>
      </c>
    </row>
    <row r="80350" spans="1:6" x14ac:dyDescent="0.25">
      <c r="A80350">
        <v>243935</v>
      </c>
      <c r="B80350" s="2">
        <v>44381.387999999999</v>
      </c>
      <c r="C80350" s="26">
        <v>44381.387999999999</v>
      </c>
      <c r="D80350" s="24">
        <f t="shared" si="1255"/>
        <v>7</v>
      </c>
      <c r="E80350">
        <v>165654</v>
      </c>
      <c r="F80350">
        <v>411922</v>
      </c>
    </row>
    <row r="80351" spans="1:6" x14ac:dyDescent="0.25">
      <c r="A80351">
        <v>243937</v>
      </c>
      <c r="B80351" s="2">
        <v>44381.389750809059</v>
      </c>
      <c r="C80351" s="26">
        <v>44381.389750809059</v>
      </c>
      <c r="D80351" s="24">
        <f t="shared" si="1255"/>
        <v>7</v>
      </c>
      <c r="E80351">
        <v>146591</v>
      </c>
      <c r="F80351">
        <v>11441</v>
      </c>
    </row>
    <row r="80352" spans="1:6" x14ac:dyDescent="0.25">
      <c r="A80352">
        <v>243939</v>
      </c>
      <c r="B80352" s="2">
        <v>44381.389750809059</v>
      </c>
      <c r="C80352" s="26">
        <v>44381.389750809059</v>
      </c>
      <c r="D80352" s="24">
        <f t="shared" si="1255"/>
        <v>7</v>
      </c>
      <c r="E80352">
        <v>169523</v>
      </c>
      <c r="F80352">
        <v>266557</v>
      </c>
    </row>
    <row r="80353" spans="1:6" x14ac:dyDescent="0.25">
      <c r="A80353">
        <v>243940</v>
      </c>
      <c r="B80353" s="2">
        <v>44381.39301736503</v>
      </c>
      <c r="C80353" s="26">
        <v>44381.39301736503</v>
      </c>
      <c r="D80353" s="24">
        <f t="shared" si="1255"/>
        <v>7</v>
      </c>
      <c r="E80353">
        <v>69769</v>
      </c>
      <c r="F80353">
        <v>411922</v>
      </c>
    </row>
    <row r="80354" spans="1:6" x14ac:dyDescent="0.25">
      <c r="A80354">
        <v>243944</v>
      </c>
      <c r="B80354" s="2">
        <v>44381.3935666982</v>
      </c>
      <c r="C80354" s="26">
        <v>44381.3935666982</v>
      </c>
      <c r="D80354" s="24">
        <f t="shared" si="1255"/>
        <v>7</v>
      </c>
      <c r="E80354">
        <v>116263</v>
      </c>
      <c r="F80354">
        <v>470762</v>
      </c>
    </row>
    <row r="80355" spans="1:6" x14ac:dyDescent="0.25">
      <c r="A80355">
        <v>243945</v>
      </c>
      <c r="B80355" s="2">
        <v>44381.394848475604</v>
      </c>
      <c r="C80355" s="26">
        <v>44381.394848475604</v>
      </c>
      <c r="D80355" s="24">
        <f t="shared" si="1255"/>
        <v>7</v>
      </c>
      <c r="E80355">
        <v>160947</v>
      </c>
      <c r="F80355">
        <v>415163</v>
      </c>
    </row>
    <row r="80356" spans="1:6" x14ac:dyDescent="0.25">
      <c r="A80356">
        <v>243947</v>
      </c>
      <c r="B80356" s="2">
        <v>44381.396649067661</v>
      </c>
      <c r="C80356" s="26">
        <v>44381.396649067661</v>
      </c>
      <c r="D80356" s="24">
        <f t="shared" si="1255"/>
        <v>7</v>
      </c>
      <c r="E80356">
        <v>9580</v>
      </c>
      <c r="F80356">
        <v>23181</v>
      </c>
    </row>
    <row r="80357" spans="1:6" x14ac:dyDescent="0.25">
      <c r="A80357">
        <v>243951</v>
      </c>
      <c r="B80357" s="2">
        <v>44381.397198400831</v>
      </c>
      <c r="C80357" s="26">
        <v>44381.397198400831</v>
      </c>
      <c r="D80357" s="24">
        <f t="shared" si="1255"/>
        <v>7</v>
      </c>
      <c r="E80357">
        <v>144633</v>
      </c>
      <c r="F80357">
        <v>81226</v>
      </c>
    </row>
    <row r="80358" spans="1:6" x14ac:dyDescent="0.25">
      <c r="A80358">
        <v>243952</v>
      </c>
      <c r="B80358" s="2">
        <v>44381.400268608413</v>
      </c>
      <c r="C80358" s="26">
        <v>44381.400268608413</v>
      </c>
      <c r="D80358" s="24">
        <f t="shared" si="1255"/>
        <v>7</v>
      </c>
      <c r="E80358">
        <v>22014</v>
      </c>
      <c r="F80358">
        <v>401297</v>
      </c>
    </row>
    <row r="80359" spans="1:6" x14ac:dyDescent="0.25">
      <c r="A80359">
        <v>243955</v>
      </c>
      <c r="B80359" s="2">
        <v>44381.401074251531</v>
      </c>
      <c r="C80359" s="26">
        <v>44381.401074251531</v>
      </c>
      <c r="D80359" s="24">
        <f t="shared" si="1255"/>
        <v>7</v>
      </c>
      <c r="E80359">
        <v>287465</v>
      </c>
      <c r="F80359">
        <v>30899</v>
      </c>
    </row>
    <row r="80360" spans="1:6" x14ac:dyDescent="0.25">
      <c r="A80360">
        <v>243958</v>
      </c>
      <c r="B80360" s="2">
        <v>44381.401077669907</v>
      </c>
      <c r="C80360" s="26">
        <v>44381.401077669907</v>
      </c>
      <c r="D80360" s="24">
        <f t="shared" si="1255"/>
        <v>7</v>
      </c>
      <c r="E80360">
        <v>38519</v>
      </c>
      <c r="F80360">
        <v>436600</v>
      </c>
    </row>
    <row r="80361" spans="1:6" x14ac:dyDescent="0.25">
      <c r="A80361">
        <v>243963</v>
      </c>
      <c r="B80361" s="2">
        <v>44381.404004028445</v>
      </c>
      <c r="C80361" s="26">
        <v>44381.404004028445</v>
      </c>
      <c r="D80361" s="24">
        <f t="shared" si="1255"/>
        <v>7</v>
      </c>
      <c r="E80361">
        <v>98352</v>
      </c>
      <c r="F80361">
        <v>131746</v>
      </c>
    </row>
    <row r="80362" spans="1:6" x14ac:dyDescent="0.25">
      <c r="A80362">
        <v>243965</v>
      </c>
      <c r="B80362" s="2">
        <v>44381.408246101259</v>
      </c>
      <c r="C80362" s="26">
        <v>44381.408246101259</v>
      </c>
      <c r="D80362" s="24">
        <f t="shared" si="1255"/>
        <v>7</v>
      </c>
      <c r="E80362">
        <v>119613</v>
      </c>
      <c r="F80362">
        <v>112334</v>
      </c>
    </row>
    <row r="80363" spans="1:6" x14ac:dyDescent="0.25">
      <c r="A80363">
        <v>243969</v>
      </c>
      <c r="B80363" s="2">
        <v>44381.410870693078</v>
      </c>
      <c r="C80363" s="26">
        <v>44381.410870693078</v>
      </c>
      <c r="D80363" s="24">
        <f t="shared" si="1255"/>
        <v>7</v>
      </c>
      <c r="E80363">
        <v>57168</v>
      </c>
      <c r="F80363">
        <v>351192</v>
      </c>
    </row>
    <row r="80364" spans="1:6" x14ac:dyDescent="0.25">
      <c r="A80364">
        <v>243972</v>
      </c>
      <c r="B80364" s="2">
        <v>44381.412640766626</v>
      </c>
      <c r="C80364" s="26">
        <v>44381.412640766626</v>
      </c>
      <c r="D80364" s="24">
        <f t="shared" si="1255"/>
        <v>7</v>
      </c>
      <c r="E80364">
        <v>131646</v>
      </c>
      <c r="F80364">
        <v>123413</v>
      </c>
    </row>
    <row r="80365" spans="1:6" x14ac:dyDescent="0.25">
      <c r="A80365">
        <v>243974</v>
      </c>
      <c r="B80365" s="2">
        <v>44381.413213592234</v>
      </c>
      <c r="C80365" s="26">
        <v>44381.413213592234</v>
      </c>
      <c r="D80365" s="24">
        <f t="shared" si="1255"/>
        <v>7</v>
      </c>
      <c r="E80365">
        <v>49803</v>
      </c>
      <c r="F80365">
        <v>129210</v>
      </c>
    </row>
    <row r="80366" spans="1:6" x14ac:dyDescent="0.25">
      <c r="A80366">
        <v>243977</v>
      </c>
      <c r="B80366" s="2">
        <v>44381.413251136815</v>
      </c>
      <c r="C80366" s="26">
        <v>44381.413251136815</v>
      </c>
      <c r="D80366" s="24">
        <f t="shared" si="1255"/>
        <v>7</v>
      </c>
      <c r="E80366">
        <v>94068</v>
      </c>
      <c r="F80366">
        <v>250679</v>
      </c>
    </row>
    <row r="80367" spans="1:6" x14ac:dyDescent="0.25">
      <c r="A80367">
        <v>243979</v>
      </c>
      <c r="B80367" s="2">
        <v>44381.413666666667</v>
      </c>
      <c r="C80367" s="26">
        <v>44381.413666666667</v>
      </c>
      <c r="D80367" s="24">
        <f t="shared" si="1255"/>
        <v>7</v>
      </c>
      <c r="E80367">
        <v>332897</v>
      </c>
      <c r="F80367">
        <v>472712</v>
      </c>
    </row>
    <row r="80368" spans="1:6" x14ac:dyDescent="0.25">
      <c r="A80368">
        <v>243983</v>
      </c>
      <c r="B80368" s="2">
        <v>44381.414427184463</v>
      </c>
      <c r="C80368" s="26">
        <v>44381.414427184463</v>
      </c>
      <c r="D80368" s="24">
        <f t="shared" si="1255"/>
        <v>7</v>
      </c>
      <c r="E80368">
        <v>166301</v>
      </c>
      <c r="F80368">
        <v>206501</v>
      </c>
    </row>
    <row r="80369" spans="1:6" x14ac:dyDescent="0.25">
      <c r="A80369">
        <v>243986</v>
      </c>
      <c r="B80369" s="2">
        <v>44381.420758690147</v>
      </c>
      <c r="C80369" s="26">
        <v>44381.420758690147</v>
      </c>
      <c r="D80369" s="24">
        <f t="shared" si="1255"/>
        <v>7</v>
      </c>
      <c r="E80369">
        <v>234415</v>
      </c>
      <c r="F80369">
        <v>182191</v>
      </c>
    </row>
    <row r="80370" spans="1:6" x14ac:dyDescent="0.25">
      <c r="A80370">
        <v>243989</v>
      </c>
      <c r="B80370" s="2">
        <v>44381.421552171392</v>
      </c>
      <c r="C80370" s="26">
        <v>44381.421552171392</v>
      </c>
      <c r="D80370" s="24">
        <f t="shared" si="1255"/>
        <v>7</v>
      </c>
      <c r="E80370">
        <v>286186</v>
      </c>
      <c r="F80370">
        <v>250679</v>
      </c>
    </row>
    <row r="80371" spans="1:6" x14ac:dyDescent="0.25">
      <c r="A80371">
        <v>243992</v>
      </c>
      <c r="B80371" s="2">
        <v>44381.427776699027</v>
      </c>
      <c r="C80371" s="26">
        <v>44381.427776699027</v>
      </c>
      <c r="D80371" s="24">
        <f t="shared" si="1255"/>
        <v>7</v>
      </c>
      <c r="E80371">
        <v>38892</v>
      </c>
      <c r="F80371">
        <v>432277</v>
      </c>
    </row>
    <row r="80372" spans="1:6" x14ac:dyDescent="0.25">
      <c r="A80372">
        <v>243993</v>
      </c>
      <c r="B80372" s="2">
        <v>44381.428585760514</v>
      </c>
      <c r="C80372" s="26">
        <v>44381.428585760514</v>
      </c>
      <c r="D80372" s="24">
        <f t="shared" si="1255"/>
        <v>7</v>
      </c>
      <c r="E80372">
        <v>94644</v>
      </c>
      <c r="F80372">
        <v>250679</v>
      </c>
    </row>
    <row r="80373" spans="1:6" x14ac:dyDescent="0.25">
      <c r="A80373">
        <v>243996</v>
      </c>
      <c r="B80373" s="2">
        <v>44381.430005798517</v>
      </c>
      <c r="C80373" s="26">
        <v>44381.430005798517</v>
      </c>
      <c r="D80373" s="24">
        <f t="shared" si="1255"/>
        <v>7</v>
      </c>
      <c r="E80373">
        <v>118825</v>
      </c>
      <c r="F80373">
        <v>347008</v>
      </c>
    </row>
    <row r="80374" spans="1:6" x14ac:dyDescent="0.25">
      <c r="A80374">
        <v>244000</v>
      </c>
      <c r="B80374" s="2">
        <v>44381.430203883494</v>
      </c>
      <c r="C80374" s="26">
        <v>44381.430203883494</v>
      </c>
      <c r="D80374" s="24">
        <f t="shared" si="1255"/>
        <v>7</v>
      </c>
      <c r="E80374">
        <v>143507</v>
      </c>
      <c r="F80374">
        <v>217497</v>
      </c>
    </row>
    <row r="80375" spans="1:6" x14ac:dyDescent="0.25">
      <c r="A80375">
        <v>244002</v>
      </c>
      <c r="B80375" s="2">
        <v>44381.431417475724</v>
      </c>
      <c r="C80375" s="26">
        <v>44381.431417475724</v>
      </c>
      <c r="D80375" s="24">
        <f t="shared" si="1255"/>
        <v>7</v>
      </c>
      <c r="E80375">
        <v>305424</v>
      </c>
      <c r="F80375">
        <v>93191</v>
      </c>
    </row>
    <row r="80376" spans="1:6" x14ac:dyDescent="0.25">
      <c r="A80376">
        <v>244005</v>
      </c>
      <c r="B80376" s="2">
        <v>44381.432142094178</v>
      </c>
      <c r="C80376" s="26">
        <v>44381.432142094178</v>
      </c>
      <c r="D80376" s="24">
        <f t="shared" si="1255"/>
        <v>7</v>
      </c>
      <c r="E80376">
        <v>54270</v>
      </c>
      <c r="F80376">
        <v>182191</v>
      </c>
    </row>
    <row r="80377" spans="1:6" x14ac:dyDescent="0.25">
      <c r="A80377">
        <v>244007</v>
      </c>
      <c r="B80377" s="2">
        <v>44381.432966093933</v>
      </c>
      <c r="C80377" s="26">
        <v>44381.432966093933</v>
      </c>
      <c r="D80377" s="24">
        <f t="shared" si="1255"/>
        <v>7</v>
      </c>
      <c r="E80377">
        <v>91864</v>
      </c>
      <c r="F80377">
        <v>149755</v>
      </c>
    </row>
    <row r="80378" spans="1:6" x14ac:dyDescent="0.25">
      <c r="A80378">
        <v>244012</v>
      </c>
      <c r="B80378" s="2">
        <v>44381.433440129447</v>
      </c>
      <c r="C80378" s="26">
        <v>44381.433440129447</v>
      </c>
      <c r="D80378" s="24">
        <f t="shared" si="1255"/>
        <v>7</v>
      </c>
      <c r="E80378">
        <v>155213</v>
      </c>
      <c r="F80378">
        <v>83474</v>
      </c>
    </row>
    <row r="80379" spans="1:6" x14ac:dyDescent="0.25">
      <c r="A80379">
        <v>244016</v>
      </c>
      <c r="B80379" s="2">
        <v>44381.434000000001</v>
      </c>
      <c r="C80379" s="26">
        <v>44381.434000000001</v>
      </c>
      <c r="D80379" s="24">
        <f t="shared" si="1255"/>
        <v>7</v>
      </c>
      <c r="E80379">
        <v>179690</v>
      </c>
      <c r="F80379">
        <v>230507</v>
      </c>
    </row>
    <row r="80380" spans="1:6" x14ac:dyDescent="0.25">
      <c r="A80380">
        <v>244019</v>
      </c>
      <c r="B80380" s="2">
        <v>44381.434186834318</v>
      </c>
      <c r="C80380" s="26">
        <v>44381.434186834318</v>
      </c>
      <c r="D80380" s="24">
        <f t="shared" si="1255"/>
        <v>7</v>
      </c>
      <c r="E80380">
        <v>78429</v>
      </c>
      <c r="F80380">
        <v>230507</v>
      </c>
    </row>
    <row r="80381" spans="1:6" x14ac:dyDescent="0.25">
      <c r="A80381">
        <v>244023</v>
      </c>
      <c r="B80381" s="2">
        <v>44381.437116611225</v>
      </c>
      <c r="C80381" s="26">
        <v>44381.437116611225</v>
      </c>
      <c r="D80381" s="24">
        <f t="shared" si="1255"/>
        <v>7</v>
      </c>
      <c r="E80381">
        <v>171233</v>
      </c>
      <c r="F80381">
        <v>328843</v>
      </c>
    </row>
    <row r="80382" spans="1:6" x14ac:dyDescent="0.25">
      <c r="A80382">
        <v>244026</v>
      </c>
      <c r="B80382" s="2">
        <v>44381.437485436894</v>
      </c>
      <c r="C80382" s="26">
        <v>44381.437485436894</v>
      </c>
      <c r="D80382" s="24">
        <f t="shared" si="1255"/>
        <v>7</v>
      </c>
      <c r="E80382">
        <v>81475</v>
      </c>
      <c r="F80382">
        <v>347226</v>
      </c>
    </row>
    <row r="80383" spans="1:6" x14ac:dyDescent="0.25">
      <c r="A80383">
        <v>244031</v>
      </c>
      <c r="B80383" s="2">
        <v>44381.437818536942</v>
      </c>
      <c r="C80383" s="26">
        <v>44381.437818536942</v>
      </c>
      <c r="D80383" s="24">
        <f t="shared" si="1255"/>
        <v>7</v>
      </c>
      <c r="E80383">
        <v>342620</v>
      </c>
      <c r="F80383">
        <v>19520</v>
      </c>
    </row>
    <row r="80384" spans="1:6" x14ac:dyDescent="0.25">
      <c r="A80384">
        <v>244033</v>
      </c>
      <c r="B80384" s="2">
        <v>44381.438000000002</v>
      </c>
      <c r="C80384" s="26">
        <v>44381.438000000002</v>
      </c>
      <c r="D80384" s="24">
        <f t="shared" si="1255"/>
        <v>7</v>
      </c>
      <c r="E80384">
        <v>75817</v>
      </c>
      <c r="F80384">
        <v>158978</v>
      </c>
    </row>
    <row r="80385" spans="1:6" x14ac:dyDescent="0.25">
      <c r="A80385">
        <v>244035</v>
      </c>
      <c r="B80385" s="2">
        <v>44381.438428907131</v>
      </c>
      <c r="C80385" s="26">
        <v>44381.438428907131</v>
      </c>
      <c r="D80385" s="24">
        <f t="shared" si="1255"/>
        <v>7</v>
      </c>
      <c r="E80385">
        <v>128715</v>
      </c>
      <c r="F80385">
        <v>404226</v>
      </c>
    </row>
    <row r="80386" spans="1:6" x14ac:dyDescent="0.25">
      <c r="A80386">
        <v>244036</v>
      </c>
      <c r="B80386" s="2">
        <v>44381.439508090611</v>
      </c>
      <c r="C80386" s="26">
        <v>44381.439508090611</v>
      </c>
      <c r="D80386" s="24">
        <f t="shared" si="1255"/>
        <v>7</v>
      </c>
      <c r="E80386">
        <v>208801</v>
      </c>
      <c r="F80386">
        <v>158978</v>
      </c>
    </row>
    <row r="80387" spans="1:6" x14ac:dyDescent="0.25">
      <c r="A80387">
        <v>244040</v>
      </c>
      <c r="B80387" s="2">
        <v>44381.439666666665</v>
      </c>
      <c r="C80387" s="26">
        <v>44381.439666666665</v>
      </c>
      <c r="D80387" s="24">
        <f t="shared" ref="D80387:D80450" si="1256">MONTH(C80387)</f>
        <v>7</v>
      </c>
      <c r="E80387">
        <v>15056</v>
      </c>
      <c r="F80387">
        <v>153893</v>
      </c>
    </row>
    <row r="80388" spans="1:6" x14ac:dyDescent="0.25">
      <c r="A80388">
        <v>244044</v>
      </c>
      <c r="B80388" s="2">
        <v>44381.439680166019</v>
      </c>
      <c r="C80388" s="26">
        <v>44381.439680166019</v>
      </c>
      <c r="D80388" s="24">
        <f t="shared" si="1256"/>
        <v>7</v>
      </c>
      <c r="E80388">
        <v>177654</v>
      </c>
      <c r="F80388">
        <v>411922</v>
      </c>
    </row>
    <row r="80389" spans="1:6" x14ac:dyDescent="0.25">
      <c r="A80389">
        <v>244046</v>
      </c>
      <c r="B80389" s="2">
        <v>44381.440229499189</v>
      </c>
      <c r="C80389" s="26">
        <v>44381.440229499189</v>
      </c>
      <c r="D80389" s="24">
        <f t="shared" si="1256"/>
        <v>7</v>
      </c>
      <c r="E80389">
        <v>122401</v>
      </c>
      <c r="F80389">
        <v>230326</v>
      </c>
    </row>
    <row r="80390" spans="1:6" x14ac:dyDescent="0.25">
      <c r="A80390">
        <v>244049</v>
      </c>
      <c r="B80390" s="2">
        <v>44381.440992461925</v>
      </c>
      <c r="C80390" s="26">
        <v>44381.440992461925</v>
      </c>
      <c r="D80390" s="24">
        <f t="shared" si="1256"/>
        <v>7</v>
      </c>
      <c r="E80390">
        <v>190840</v>
      </c>
      <c r="F80390">
        <v>2004</v>
      </c>
    </row>
    <row r="80391" spans="1:6" x14ac:dyDescent="0.25">
      <c r="A80391">
        <v>244053</v>
      </c>
      <c r="B80391" s="2">
        <v>44381.442744336564</v>
      </c>
      <c r="C80391" s="26">
        <v>44381.442744336564</v>
      </c>
      <c r="D80391" s="24">
        <f t="shared" si="1256"/>
        <v>7</v>
      </c>
      <c r="E80391">
        <v>69557</v>
      </c>
      <c r="F80391">
        <v>337058</v>
      </c>
    </row>
    <row r="80392" spans="1:6" x14ac:dyDescent="0.25">
      <c r="A80392">
        <v>244056</v>
      </c>
      <c r="B80392" s="2">
        <v>44381.443148867314</v>
      </c>
      <c r="C80392" s="26">
        <v>44381.443148867314</v>
      </c>
      <c r="D80392" s="24">
        <f t="shared" si="1256"/>
        <v>7</v>
      </c>
      <c r="E80392">
        <v>92496</v>
      </c>
      <c r="F80392">
        <v>23621</v>
      </c>
    </row>
    <row r="80393" spans="1:6" x14ac:dyDescent="0.25">
      <c r="A80393">
        <v>244060</v>
      </c>
      <c r="B80393" s="2">
        <v>44381.445844904934</v>
      </c>
      <c r="C80393" s="26">
        <v>44381.445844904934</v>
      </c>
      <c r="D80393" s="24">
        <f t="shared" si="1256"/>
        <v>7</v>
      </c>
      <c r="E80393">
        <v>331053</v>
      </c>
      <c r="F80393">
        <v>21407</v>
      </c>
    </row>
    <row r="80394" spans="1:6" x14ac:dyDescent="0.25">
      <c r="A80394">
        <v>244063</v>
      </c>
      <c r="B80394" s="2">
        <v>44381.448744163332</v>
      </c>
      <c r="C80394" s="26">
        <v>44381.448744163332</v>
      </c>
      <c r="D80394" s="24">
        <f t="shared" si="1256"/>
        <v>7</v>
      </c>
      <c r="E80394">
        <v>337873</v>
      </c>
      <c r="F80394">
        <v>122902</v>
      </c>
    </row>
    <row r="80395" spans="1:6" x14ac:dyDescent="0.25">
      <c r="A80395">
        <v>244067</v>
      </c>
      <c r="B80395" s="2">
        <v>44381.449262978</v>
      </c>
      <c r="C80395" s="26">
        <v>44381.449262978</v>
      </c>
      <c r="D80395" s="24">
        <f t="shared" si="1256"/>
        <v>7</v>
      </c>
      <c r="E80395">
        <v>279215</v>
      </c>
      <c r="F80395">
        <v>154256</v>
      </c>
    </row>
    <row r="80396" spans="1:6" x14ac:dyDescent="0.25">
      <c r="A80396">
        <v>244068</v>
      </c>
      <c r="B80396" s="2">
        <v>44381.450025889964</v>
      </c>
      <c r="C80396" s="26">
        <v>44381.450025889964</v>
      </c>
      <c r="D80396" s="24">
        <f t="shared" si="1256"/>
        <v>7</v>
      </c>
      <c r="E80396">
        <v>28978</v>
      </c>
      <c r="F80396">
        <v>153893</v>
      </c>
    </row>
    <row r="80397" spans="1:6" x14ac:dyDescent="0.25">
      <c r="A80397">
        <v>244071</v>
      </c>
      <c r="B80397" s="2">
        <v>44381.450727866453</v>
      </c>
      <c r="C80397" s="26">
        <v>44381.450727866453</v>
      </c>
      <c r="D80397" s="24">
        <f t="shared" si="1256"/>
        <v>7</v>
      </c>
      <c r="E80397">
        <v>272921</v>
      </c>
      <c r="F80397">
        <v>13019</v>
      </c>
    </row>
    <row r="80398" spans="1:6" x14ac:dyDescent="0.25">
      <c r="A80398">
        <v>244076</v>
      </c>
      <c r="B80398" s="2">
        <v>44381.451644012945</v>
      </c>
      <c r="C80398" s="26">
        <v>44381.451644012945</v>
      </c>
      <c r="D80398" s="24">
        <f t="shared" si="1256"/>
        <v>7</v>
      </c>
      <c r="E80398">
        <v>273431</v>
      </c>
      <c r="F80398">
        <v>301748</v>
      </c>
    </row>
    <row r="80399" spans="1:6" x14ac:dyDescent="0.25">
      <c r="A80399">
        <v>244080</v>
      </c>
      <c r="B80399" s="2">
        <v>44381.452284310435</v>
      </c>
      <c r="C80399" s="26">
        <v>44381.452284310435</v>
      </c>
      <c r="D80399" s="24">
        <f t="shared" si="1256"/>
        <v>7</v>
      </c>
      <c r="E80399">
        <v>226935</v>
      </c>
      <c r="F80399">
        <v>244574</v>
      </c>
    </row>
    <row r="80400" spans="1:6" x14ac:dyDescent="0.25">
      <c r="A80400">
        <v>244085</v>
      </c>
      <c r="B80400" s="2">
        <v>44381.454071197411</v>
      </c>
      <c r="C80400" s="26">
        <v>44381.454071197411</v>
      </c>
      <c r="D80400" s="24">
        <f t="shared" si="1256"/>
        <v>7</v>
      </c>
      <c r="E80400">
        <v>94234</v>
      </c>
      <c r="F80400">
        <v>47234</v>
      </c>
    </row>
    <row r="80401" spans="1:6" x14ac:dyDescent="0.25">
      <c r="A80401">
        <v>244088</v>
      </c>
      <c r="B80401" s="2">
        <v>44381.455092013304</v>
      </c>
      <c r="C80401" s="26">
        <v>44381.455092013304</v>
      </c>
      <c r="D80401" s="24">
        <f t="shared" si="1256"/>
        <v>7</v>
      </c>
      <c r="E80401">
        <v>84461</v>
      </c>
      <c r="F80401">
        <v>392434</v>
      </c>
    </row>
    <row r="80402" spans="1:6" x14ac:dyDescent="0.25">
      <c r="A80402">
        <v>244089</v>
      </c>
      <c r="B80402" s="2">
        <v>44381.455824457531</v>
      </c>
      <c r="C80402" s="26">
        <v>44381.455824457531</v>
      </c>
      <c r="D80402" s="24">
        <f t="shared" si="1256"/>
        <v>7</v>
      </c>
      <c r="E80402">
        <v>315197</v>
      </c>
      <c r="F80402">
        <v>161398</v>
      </c>
    </row>
    <row r="80403" spans="1:6" x14ac:dyDescent="0.25">
      <c r="A80403">
        <v>244090</v>
      </c>
      <c r="B80403" s="2">
        <v>44381.457228308973</v>
      </c>
      <c r="C80403" s="26">
        <v>44381.457228308973</v>
      </c>
      <c r="D80403" s="24">
        <f t="shared" si="1256"/>
        <v>7</v>
      </c>
      <c r="E80403">
        <v>185470</v>
      </c>
      <c r="F80403">
        <v>258219</v>
      </c>
    </row>
    <row r="80404" spans="1:6" x14ac:dyDescent="0.25">
      <c r="A80404">
        <v>244091</v>
      </c>
      <c r="B80404" s="2">
        <v>44381.457333333339</v>
      </c>
      <c r="C80404" s="26">
        <v>44381.457333333339</v>
      </c>
      <c r="D80404" s="24">
        <f t="shared" si="1256"/>
        <v>7</v>
      </c>
      <c r="E80404">
        <v>152184</v>
      </c>
      <c r="F80404">
        <v>158978</v>
      </c>
    </row>
    <row r="80405" spans="1:6" x14ac:dyDescent="0.25">
      <c r="A80405">
        <v>244094</v>
      </c>
      <c r="B80405" s="2">
        <v>44381.457333333339</v>
      </c>
      <c r="C80405" s="26">
        <v>44381.457333333339</v>
      </c>
      <c r="D80405" s="24">
        <f t="shared" si="1256"/>
        <v>7</v>
      </c>
      <c r="E80405">
        <v>314192</v>
      </c>
      <c r="F80405">
        <v>411922</v>
      </c>
    </row>
    <row r="80406" spans="1:6" x14ac:dyDescent="0.25">
      <c r="A80406">
        <v>244095</v>
      </c>
      <c r="B80406" s="2">
        <v>44381.457711974108</v>
      </c>
      <c r="C80406" s="26">
        <v>44381.457711974108</v>
      </c>
      <c r="D80406" s="24">
        <f t="shared" si="1256"/>
        <v>7</v>
      </c>
      <c r="E80406">
        <v>291869</v>
      </c>
      <c r="F80406">
        <v>389756</v>
      </c>
    </row>
    <row r="80407" spans="1:6" x14ac:dyDescent="0.25">
      <c r="A80407">
        <v>244097</v>
      </c>
      <c r="B80407" s="2">
        <v>44381.458521035594</v>
      </c>
      <c r="C80407" s="26">
        <v>44381.458521035594</v>
      </c>
      <c r="D80407" s="24">
        <f t="shared" si="1256"/>
        <v>7</v>
      </c>
      <c r="E80407">
        <v>276917</v>
      </c>
      <c r="F80407">
        <v>5151</v>
      </c>
    </row>
    <row r="80408" spans="1:6" x14ac:dyDescent="0.25">
      <c r="A80408">
        <v>244101</v>
      </c>
      <c r="B80408" s="2">
        <v>44381.458723715936</v>
      </c>
      <c r="C80408" s="26">
        <v>44381.458723715936</v>
      </c>
      <c r="D80408" s="24">
        <f t="shared" si="1256"/>
        <v>7</v>
      </c>
      <c r="E80408">
        <v>153973</v>
      </c>
      <c r="F80408">
        <v>411922</v>
      </c>
    </row>
    <row r="80409" spans="1:6" x14ac:dyDescent="0.25">
      <c r="A80409">
        <v>244104</v>
      </c>
      <c r="B80409" s="2">
        <v>44381.459486678672</v>
      </c>
      <c r="C80409" s="26">
        <v>44381.459486678672</v>
      </c>
      <c r="D80409" s="24">
        <f t="shared" si="1256"/>
        <v>7</v>
      </c>
      <c r="E80409">
        <v>196010</v>
      </c>
      <c r="F80409">
        <v>266896</v>
      </c>
    </row>
    <row r="80410" spans="1:6" x14ac:dyDescent="0.25">
      <c r="A80410">
        <v>244105</v>
      </c>
      <c r="B80410" s="2">
        <v>44381.460860011597</v>
      </c>
      <c r="C80410" s="26">
        <v>44381.460860011597</v>
      </c>
      <c r="D80410" s="24">
        <f t="shared" si="1256"/>
        <v>7</v>
      </c>
      <c r="E80410">
        <v>18346</v>
      </c>
      <c r="F80410">
        <v>137309</v>
      </c>
    </row>
    <row r="80411" spans="1:6" x14ac:dyDescent="0.25">
      <c r="A80411">
        <v>244109</v>
      </c>
      <c r="B80411" s="2">
        <v>44381.461348307748</v>
      </c>
      <c r="C80411" s="26">
        <v>44381.461348307748</v>
      </c>
      <c r="D80411" s="24">
        <f t="shared" si="1256"/>
        <v>7</v>
      </c>
      <c r="E80411">
        <v>263595</v>
      </c>
      <c r="F80411">
        <v>419184</v>
      </c>
    </row>
    <row r="80412" spans="1:6" x14ac:dyDescent="0.25">
      <c r="A80412">
        <v>244113</v>
      </c>
      <c r="B80412" s="2">
        <v>44381.461757281555</v>
      </c>
      <c r="C80412" s="26">
        <v>44381.461757281555</v>
      </c>
      <c r="D80412" s="24">
        <f t="shared" si="1256"/>
        <v>7</v>
      </c>
      <c r="E80412">
        <v>117139</v>
      </c>
      <c r="F80412">
        <v>310440</v>
      </c>
    </row>
    <row r="80413" spans="1:6" x14ac:dyDescent="0.25">
      <c r="A80413">
        <v>244116</v>
      </c>
      <c r="B80413" s="2">
        <v>44381.462782677692</v>
      </c>
      <c r="C80413" s="26">
        <v>44381.462782677692</v>
      </c>
      <c r="D80413" s="24">
        <f t="shared" si="1256"/>
        <v>7</v>
      </c>
      <c r="E80413">
        <v>13536</v>
      </c>
      <c r="F80413">
        <v>389877</v>
      </c>
    </row>
    <row r="80414" spans="1:6" x14ac:dyDescent="0.25">
      <c r="A80414">
        <v>244118</v>
      </c>
      <c r="B80414" s="2">
        <v>44381.464184466022</v>
      </c>
      <c r="C80414" s="26">
        <v>44381.464184466022</v>
      </c>
      <c r="D80414" s="24">
        <f t="shared" si="1256"/>
        <v>7</v>
      </c>
      <c r="E80414">
        <v>106242</v>
      </c>
      <c r="F80414">
        <v>185535</v>
      </c>
    </row>
    <row r="80415" spans="1:6" x14ac:dyDescent="0.25">
      <c r="A80415">
        <v>244120</v>
      </c>
      <c r="B80415" s="2">
        <v>44381.464184466022</v>
      </c>
      <c r="C80415" s="26">
        <v>44381.464184466022</v>
      </c>
      <c r="D80415" s="24">
        <f t="shared" si="1256"/>
        <v>7</v>
      </c>
      <c r="E80415">
        <v>113254</v>
      </c>
      <c r="F80415">
        <v>233494</v>
      </c>
    </row>
    <row r="80416" spans="1:6" x14ac:dyDescent="0.25">
      <c r="A80416">
        <v>244121</v>
      </c>
      <c r="B80416" s="2">
        <v>44381.465398058252</v>
      </c>
      <c r="C80416" s="26">
        <v>44381.465398058252</v>
      </c>
      <c r="D80416" s="24">
        <f t="shared" si="1256"/>
        <v>7</v>
      </c>
      <c r="E80416">
        <v>262830</v>
      </c>
      <c r="F80416">
        <v>415952</v>
      </c>
    </row>
    <row r="80417" spans="1:6" x14ac:dyDescent="0.25">
      <c r="A80417">
        <v>244124</v>
      </c>
      <c r="B80417" s="2">
        <v>44381.465559862059</v>
      </c>
      <c r="C80417" s="26">
        <v>44381.465559862059</v>
      </c>
      <c r="D80417" s="24">
        <f t="shared" si="1256"/>
        <v>7</v>
      </c>
      <c r="E80417">
        <v>230558</v>
      </c>
      <c r="F80417">
        <v>194335</v>
      </c>
    </row>
    <row r="80418" spans="1:6" x14ac:dyDescent="0.25">
      <c r="A80418">
        <v>244128</v>
      </c>
      <c r="B80418" s="2">
        <v>44381.465666666663</v>
      </c>
      <c r="C80418" s="26">
        <v>44381.465666666663</v>
      </c>
      <c r="D80418" s="24">
        <f t="shared" si="1256"/>
        <v>7</v>
      </c>
      <c r="E80418">
        <v>82546</v>
      </c>
      <c r="F80418">
        <v>433840</v>
      </c>
    </row>
    <row r="80419" spans="1:6" x14ac:dyDescent="0.25">
      <c r="A80419">
        <v>244129</v>
      </c>
      <c r="B80419" s="2">
        <v>44381.466505935852</v>
      </c>
      <c r="C80419" s="26">
        <v>44381.466505935852</v>
      </c>
      <c r="D80419" s="24">
        <f t="shared" si="1256"/>
        <v>7</v>
      </c>
      <c r="E80419">
        <v>318988</v>
      </c>
      <c r="F80419">
        <v>148630</v>
      </c>
    </row>
    <row r="80420" spans="1:6" x14ac:dyDescent="0.25">
      <c r="A80420">
        <v>244133</v>
      </c>
      <c r="B80420" s="2">
        <v>44381.466611650489</v>
      </c>
      <c r="C80420" s="26">
        <v>44381.466611650489</v>
      </c>
      <c r="D80420" s="24">
        <f t="shared" si="1256"/>
        <v>7</v>
      </c>
      <c r="E80420">
        <v>267240</v>
      </c>
      <c r="F80420">
        <v>443290</v>
      </c>
    </row>
    <row r="80421" spans="1:6" x14ac:dyDescent="0.25">
      <c r="A80421">
        <v>244134</v>
      </c>
      <c r="B80421" s="2">
        <v>44381.46662800989</v>
      </c>
      <c r="C80421" s="26">
        <v>44381.46662800989</v>
      </c>
      <c r="D80421" s="24">
        <f t="shared" si="1256"/>
        <v>7</v>
      </c>
      <c r="E80421">
        <v>117867</v>
      </c>
      <c r="F80421">
        <v>230507</v>
      </c>
    </row>
    <row r="80422" spans="1:6" x14ac:dyDescent="0.25">
      <c r="A80422">
        <v>244138</v>
      </c>
      <c r="B80422" s="2">
        <v>44381.467299417098</v>
      </c>
      <c r="C80422" s="26">
        <v>44381.467299417098</v>
      </c>
      <c r="D80422" s="24">
        <f t="shared" si="1256"/>
        <v>7</v>
      </c>
      <c r="E80422">
        <v>301086</v>
      </c>
      <c r="F80422">
        <v>459455</v>
      </c>
    </row>
    <row r="80423" spans="1:6" x14ac:dyDescent="0.25">
      <c r="A80423">
        <v>244141</v>
      </c>
      <c r="B80423" s="2">
        <v>44381.467420711975</v>
      </c>
      <c r="C80423" s="26">
        <v>44381.467420711975</v>
      </c>
      <c r="D80423" s="24">
        <f t="shared" si="1256"/>
        <v>7</v>
      </c>
      <c r="E80423">
        <v>270059</v>
      </c>
      <c r="F80423">
        <v>381557</v>
      </c>
    </row>
    <row r="80424" spans="1:6" x14ac:dyDescent="0.25">
      <c r="A80424">
        <v>244142</v>
      </c>
      <c r="B80424" s="2">
        <v>44381.468229773462</v>
      </c>
      <c r="C80424" s="26">
        <v>44381.468229773462</v>
      </c>
      <c r="D80424" s="24">
        <f t="shared" si="1256"/>
        <v>7</v>
      </c>
      <c r="E80424">
        <v>142176</v>
      </c>
      <c r="F80424">
        <v>351192</v>
      </c>
    </row>
    <row r="80425" spans="1:6" x14ac:dyDescent="0.25">
      <c r="A80425">
        <v>244143</v>
      </c>
      <c r="B80425" s="2">
        <v>44381.468550675985</v>
      </c>
      <c r="C80425" s="26">
        <v>44381.468550675985</v>
      </c>
      <c r="D80425" s="24">
        <f t="shared" si="1256"/>
        <v>7</v>
      </c>
      <c r="E80425">
        <v>129936</v>
      </c>
      <c r="F80425">
        <v>411922</v>
      </c>
    </row>
    <row r="80426" spans="1:6" x14ac:dyDescent="0.25">
      <c r="A80426">
        <v>244146</v>
      </c>
      <c r="B80426" s="2">
        <v>44381.468634304205</v>
      </c>
      <c r="C80426" s="26">
        <v>44381.468634304205</v>
      </c>
      <c r="D80426" s="24">
        <f t="shared" si="1256"/>
        <v>7</v>
      </c>
      <c r="E80426">
        <v>313851</v>
      </c>
      <c r="F80426">
        <v>81226</v>
      </c>
    </row>
    <row r="80427" spans="1:6" x14ac:dyDescent="0.25">
      <c r="A80427">
        <v>244148</v>
      </c>
      <c r="B80427" s="2">
        <v>44381.468666666668</v>
      </c>
      <c r="C80427" s="26">
        <v>44381.468666666668</v>
      </c>
      <c r="D80427" s="24">
        <f t="shared" si="1256"/>
        <v>7</v>
      </c>
      <c r="E80427">
        <v>220270</v>
      </c>
      <c r="F80427">
        <v>411922</v>
      </c>
    </row>
    <row r="80428" spans="1:6" x14ac:dyDescent="0.25">
      <c r="A80428">
        <v>244151</v>
      </c>
      <c r="B80428" s="2">
        <v>44381.469130527665</v>
      </c>
      <c r="C80428" s="26">
        <v>44381.469130527665</v>
      </c>
      <c r="D80428" s="24">
        <f t="shared" si="1256"/>
        <v>7</v>
      </c>
      <c r="E80428">
        <v>241126</v>
      </c>
      <c r="F80428">
        <v>472908</v>
      </c>
    </row>
    <row r="80429" spans="1:6" x14ac:dyDescent="0.25">
      <c r="A80429">
        <v>244156</v>
      </c>
      <c r="B80429" s="2">
        <v>44381.469847896442</v>
      </c>
      <c r="C80429" s="26">
        <v>44381.469847896442</v>
      </c>
      <c r="D80429" s="24">
        <f t="shared" si="1256"/>
        <v>7</v>
      </c>
      <c r="E80429">
        <v>227290</v>
      </c>
      <c r="F80429">
        <v>137670</v>
      </c>
    </row>
    <row r="80430" spans="1:6" x14ac:dyDescent="0.25">
      <c r="A80430">
        <v>244159</v>
      </c>
      <c r="B80430" s="2">
        <v>44381.470992156741</v>
      </c>
      <c r="C80430" s="26">
        <v>44381.470992156741</v>
      </c>
      <c r="D80430" s="24">
        <f t="shared" si="1256"/>
        <v>7</v>
      </c>
      <c r="E80430">
        <v>128519</v>
      </c>
      <c r="F80430">
        <v>470762</v>
      </c>
    </row>
    <row r="80431" spans="1:6" x14ac:dyDescent="0.25">
      <c r="A80431">
        <v>244163</v>
      </c>
      <c r="B80431" s="2">
        <v>44381.471175267798</v>
      </c>
      <c r="C80431" s="26">
        <v>44381.471175267798</v>
      </c>
      <c r="D80431" s="24">
        <f t="shared" si="1256"/>
        <v>7</v>
      </c>
      <c r="E80431">
        <v>26452</v>
      </c>
      <c r="F80431">
        <v>325852</v>
      </c>
    </row>
    <row r="80432" spans="1:6" x14ac:dyDescent="0.25">
      <c r="A80432">
        <v>244168</v>
      </c>
      <c r="B80432" s="2">
        <v>44381.47160252693</v>
      </c>
      <c r="C80432" s="26">
        <v>44381.47160252693</v>
      </c>
      <c r="D80432" s="24">
        <f t="shared" si="1256"/>
        <v>7</v>
      </c>
      <c r="E80432">
        <v>74326</v>
      </c>
      <c r="F80432">
        <v>305874</v>
      </c>
    </row>
    <row r="80433" spans="1:6" x14ac:dyDescent="0.25">
      <c r="A80433">
        <v>244170</v>
      </c>
      <c r="B80433" s="2">
        <v>44381.472000000002</v>
      </c>
      <c r="C80433" s="26">
        <v>44381.472000000002</v>
      </c>
      <c r="D80433" s="24">
        <f t="shared" si="1256"/>
        <v>7</v>
      </c>
      <c r="E80433">
        <v>251399</v>
      </c>
      <c r="F80433">
        <v>122982</v>
      </c>
    </row>
    <row r="80434" spans="1:6" x14ac:dyDescent="0.25">
      <c r="A80434">
        <v>244172</v>
      </c>
      <c r="B80434" s="2">
        <v>44381.473084142395</v>
      </c>
      <c r="C80434" s="26">
        <v>44381.473084142395</v>
      </c>
      <c r="D80434" s="24">
        <f t="shared" si="1256"/>
        <v>7</v>
      </c>
      <c r="E80434">
        <v>323417</v>
      </c>
      <c r="F80434">
        <v>250679</v>
      </c>
    </row>
    <row r="80435" spans="1:6" x14ac:dyDescent="0.25">
      <c r="A80435">
        <v>244174</v>
      </c>
      <c r="B80435" s="2">
        <v>44381.474929044467</v>
      </c>
      <c r="C80435" s="26">
        <v>44381.474929044467</v>
      </c>
      <c r="D80435" s="24">
        <f t="shared" si="1256"/>
        <v>7</v>
      </c>
      <c r="E80435">
        <v>124546</v>
      </c>
      <c r="F80435">
        <v>171935</v>
      </c>
    </row>
    <row r="80436" spans="1:6" x14ac:dyDescent="0.25">
      <c r="A80436">
        <v>244178</v>
      </c>
      <c r="B80436" s="2">
        <v>44381.475106796119</v>
      </c>
      <c r="C80436" s="26">
        <v>44381.475106796119</v>
      </c>
      <c r="D80436" s="24">
        <f t="shared" si="1256"/>
        <v>7</v>
      </c>
      <c r="E80436">
        <v>11275</v>
      </c>
      <c r="F80436">
        <v>432277</v>
      </c>
    </row>
    <row r="80437" spans="1:6" x14ac:dyDescent="0.25">
      <c r="A80437">
        <v>244179</v>
      </c>
      <c r="B80437" s="2">
        <v>44381.475106796119</v>
      </c>
      <c r="C80437" s="26">
        <v>44381.475106796119</v>
      </c>
      <c r="D80437" s="24">
        <f t="shared" si="1256"/>
        <v>7</v>
      </c>
      <c r="E80437">
        <v>202226</v>
      </c>
      <c r="F80437">
        <v>18748</v>
      </c>
    </row>
    <row r="80438" spans="1:6" x14ac:dyDescent="0.25">
      <c r="A80438">
        <v>244181</v>
      </c>
      <c r="B80438" s="2">
        <v>44381.475203711052</v>
      </c>
      <c r="C80438" s="26">
        <v>44381.475203711052</v>
      </c>
      <c r="D80438" s="24">
        <f t="shared" si="1256"/>
        <v>7</v>
      </c>
      <c r="E80438">
        <v>192350</v>
      </c>
      <c r="F80438">
        <v>154374</v>
      </c>
    </row>
    <row r="80439" spans="1:6" x14ac:dyDescent="0.25">
      <c r="A80439">
        <v>244184</v>
      </c>
      <c r="B80439" s="2">
        <v>44381.477950376902</v>
      </c>
      <c r="C80439" s="26">
        <v>44381.477950376902</v>
      </c>
      <c r="D80439" s="24">
        <f t="shared" si="1256"/>
        <v>7</v>
      </c>
      <c r="E80439">
        <v>30282</v>
      </c>
      <c r="F80439">
        <v>152631</v>
      </c>
    </row>
    <row r="80440" spans="1:6" x14ac:dyDescent="0.25">
      <c r="A80440">
        <v>244188</v>
      </c>
      <c r="B80440" s="2">
        <v>44381.478682821129</v>
      </c>
      <c r="C80440" s="26">
        <v>44381.478682821129</v>
      </c>
      <c r="D80440" s="24">
        <f t="shared" si="1256"/>
        <v>7</v>
      </c>
      <c r="E80440">
        <v>313361</v>
      </c>
      <c r="F80440">
        <v>335810</v>
      </c>
    </row>
    <row r="80441" spans="1:6" x14ac:dyDescent="0.25">
      <c r="A80441">
        <v>244193</v>
      </c>
      <c r="B80441" s="2">
        <v>44381.479152103559</v>
      </c>
      <c r="C80441" s="26">
        <v>44381.479152103559</v>
      </c>
      <c r="D80441" s="24">
        <f t="shared" si="1256"/>
        <v>7</v>
      </c>
      <c r="E80441">
        <v>203493</v>
      </c>
      <c r="F80441">
        <v>119655</v>
      </c>
    </row>
    <row r="80442" spans="1:6" x14ac:dyDescent="0.25">
      <c r="A80442">
        <v>244196</v>
      </c>
      <c r="B80442" s="2">
        <v>44381.479556634309</v>
      </c>
      <c r="C80442" s="26">
        <v>44381.479556634309</v>
      </c>
      <c r="D80442" s="24">
        <f t="shared" si="1256"/>
        <v>7</v>
      </c>
      <c r="E80442">
        <v>159374</v>
      </c>
      <c r="F80442">
        <v>122982</v>
      </c>
    </row>
    <row r="80443" spans="1:6" x14ac:dyDescent="0.25">
      <c r="A80443">
        <v>244198</v>
      </c>
      <c r="B80443" s="2">
        <v>44381.481983818769</v>
      </c>
      <c r="C80443" s="26">
        <v>44381.481983818769</v>
      </c>
      <c r="D80443" s="24">
        <f t="shared" si="1256"/>
        <v>7</v>
      </c>
      <c r="E80443">
        <v>259196</v>
      </c>
      <c r="F80443">
        <v>411922</v>
      </c>
    </row>
    <row r="80444" spans="1:6" x14ac:dyDescent="0.25">
      <c r="A80444">
        <v>244199</v>
      </c>
      <c r="B80444" s="2">
        <v>44381.482253486742</v>
      </c>
      <c r="C80444" s="26">
        <v>44381.482253486742</v>
      </c>
      <c r="D80444" s="24">
        <f t="shared" si="1256"/>
        <v>7</v>
      </c>
      <c r="E80444">
        <v>68867</v>
      </c>
      <c r="F80444">
        <v>118549</v>
      </c>
    </row>
    <row r="80445" spans="1:6" x14ac:dyDescent="0.25">
      <c r="A80445">
        <v>244200</v>
      </c>
      <c r="B80445" s="2">
        <v>44381.482388349512</v>
      </c>
      <c r="C80445" s="26">
        <v>44381.482388349512</v>
      </c>
      <c r="D80445" s="24">
        <f t="shared" si="1256"/>
        <v>7</v>
      </c>
      <c r="E80445">
        <v>158406</v>
      </c>
      <c r="F80445">
        <v>433247</v>
      </c>
    </row>
    <row r="80446" spans="1:6" x14ac:dyDescent="0.25">
      <c r="A80446">
        <v>244205</v>
      </c>
      <c r="B80446" s="2">
        <v>44381.482528153327</v>
      </c>
      <c r="C80446" s="26">
        <v>44381.482528153327</v>
      </c>
      <c r="D80446" s="24">
        <f t="shared" si="1256"/>
        <v>7</v>
      </c>
      <c r="E80446">
        <v>49479</v>
      </c>
      <c r="F80446">
        <v>170185</v>
      </c>
    </row>
    <row r="80447" spans="1:6" x14ac:dyDescent="0.25">
      <c r="A80447">
        <v>244208</v>
      </c>
      <c r="B80447" s="2">
        <v>44381.483601941749</v>
      </c>
      <c r="C80447" s="26">
        <v>44381.483601941749</v>
      </c>
      <c r="D80447" s="24">
        <f t="shared" si="1256"/>
        <v>7</v>
      </c>
      <c r="E80447">
        <v>222385</v>
      </c>
      <c r="F80447">
        <v>78282</v>
      </c>
    </row>
    <row r="80448" spans="1:6" x14ac:dyDescent="0.25">
      <c r="A80448">
        <v>244209</v>
      </c>
      <c r="B80448" s="2">
        <v>44381.485220064722</v>
      </c>
      <c r="C80448" s="26">
        <v>44381.485220064722</v>
      </c>
      <c r="D80448" s="24">
        <f t="shared" si="1256"/>
        <v>7</v>
      </c>
      <c r="E80448">
        <v>186317</v>
      </c>
      <c r="F80448">
        <v>158978</v>
      </c>
    </row>
    <row r="80449" spans="1:6" x14ac:dyDescent="0.25">
      <c r="A80449">
        <v>244212</v>
      </c>
      <c r="B80449" s="2">
        <v>44381.485220064722</v>
      </c>
      <c r="C80449" s="26">
        <v>44381.485220064722</v>
      </c>
      <c r="D80449" s="24">
        <f t="shared" si="1256"/>
        <v>7</v>
      </c>
      <c r="E80449">
        <v>212288</v>
      </c>
      <c r="F80449">
        <v>209551</v>
      </c>
    </row>
    <row r="80450" spans="1:6" x14ac:dyDescent="0.25">
      <c r="A80450">
        <v>244217</v>
      </c>
      <c r="B80450" s="2">
        <v>44381.485624595465</v>
      </c>
      <c r="C80450" s="26">
        <v>44381.485624595465</v>
      </c>
      <c r="D80450" s="24">
        <f t="shared" si="1256"/>
        <v>7</v>
      </c>
      <c r="E80450">
        <v>258916</v>
      </c>
      <c r="F80450">
        <v>88863</v>
      </c>
    </row>
    <row r="80451" spans="1:6" x14ac:dyDescent="0.25">
      <c r="A80451">
        <v>244219</v>
      </c>
      <c r="B80451" s="2">
        <v>44381.486648152102</v>
      </c>
      <c r="C80451" s="26">
        <v>44381.486648152102</v>
      </c>
      <c r="D80451" s="24">
        <f t="shared" ref="D80451:D80514" si="1257">MONTH(C80451)</f>
        <v>7</v>
      </c>
      <c r="E80451">
        <v>17854</v>
      </c>
      <c r="F80451">
        <v>357547</v>
      </c>
    </row>
    <row r="80452" spans="1:6" x14ac:dyDescent="0.25">
      <c r="A80452">
        <v>244224</v>
      </c>
      <c r="B80452" s="2">
        <v>44381.48677022614</v>
      </c>
      <c r="C80452" s="26">
        <v>44381.48677022614</v>
      </c>
      <c r="D80452" s="24">
        <f t="shared" si="1257"/>
        <v>7</v>
      </c>
      <c r="E80452">
        <v>329436</v>
      </c>
      <c r="F80452">
        <v>158978</v>
      </c>
    </row>
    <row r="80453" spans="1:6" x14ac:dyDescent="0.25">
      <c r="A80453">
        <v>244226</v>
      </c>
      <c r="B80453" s="2">
        <v>44381.489265372169</v>
      </c>
      <c r="C80453" s="26">
        <v>44381.489265372169</v>
      </c>
      <c r="D80453" s="24">
        <f t="shared" si="1257"/>
        <v>7</v>
      </c>
      <c r="E80453">
        <v>49414</v>
      </c>
      <c r="F80453">
        <v>137899</v>
      </c>
    </row>
    <row r="80454" spans="1:6" x14ac:dyDescent="0.25">
      <c r="A80454">
        <v>244231</v>
      </c>
      <c r="B80454" s="2">
        <v>44381.489730521564</v>
      </c>
      <c r="C80454" s="26">
        <v>44381.489730521564</v>
      </c>
      <c r="D80454" s="24">
        <f t="shared" si="1257"/>
        <v>7</v>
      </c>
      <c r="E80454">
        <v>253638</v>
      </c>
      <c r="F80454">
        <v>230507</v>
      </c>
    </row>
    <row r="80455" spans="1:6" x14ac:dyDescent="0.25">
      <c r="A80455">
        <v>244234</v>
      </c>
      <c r="B80455" s="2">
        <v>44381.490883495149</v>
      </c>
      <c r="C80455" s="26">
        <v>44381.490883495149</v>
      </c>
      <c r="D80455" s="24">
        <f t="shared" si="1257"/>
        <v>7</v>
      </c>
      <c r="E80455">
        <v>217906</v>
      </c>
      <c r="F80455">
        <v>196571</v>
      </c>
    </row>
    <row r="80456" spans="1:6" x14ac:dyDescent="0.25">
      <c r="A80456">
        <v>244238</v>
      </c>
      <c r="B80456" s="2">
        <v>44381.491666666661</v>
      </c>
      <c r="C80456" s="26">
        <v>44381.491666666661</v>
      </c>
      <c r="D80456" s="24">
        <f t="shared" si="1257"/>
        <v>7</v>
      </c>
      <c r="E80456">
        <v>318327</v>
      </c>
      <c r="F80456">
        <v>88863</v>
      </c>
    </row>
    <row r="80457" spans="1:6" x14ac:dyDescent="0.25">
      <c r="A80457">
        <v>244241</v>
      </c>
      <c r="B80457" s="2">
        <v>44381.493310679609</v>
      </c>
      <c r="C80457" s="26">
        <v>44381.493310679609</v>
      </c>
      <c r="D80457" s="24">
        <f t="shared" si="1257"/>
        <v>7</v>
      </c>
      <c r="E80457">
        <v>81386</v>
      </c>
      <c r="F80457">
        <v>241713</v>
      </c>
    </row>
    <row r="80458" spans="1:6" x14ac:dyDescent="0.25">
      <c r="A80458">
        <v>244245</v>
      </c>
      <c r="B80458" s="2">
        <v>44381.495737864076</v>
      </c>
      <c r="C80458" s="26">
        <v>44381.495737864076</v>
      </c>
      <c r="D80458" s="24">
        <f t="shared" si="1257"/>
        <v>7</v>
      </c>
      <c r="E80458">
        <v>238443</v>
      </c>
      <c r="F80458">
        <v>288729</v>
      </c>
    </row>
    <row r="80459" spans="1:6" x14ac:dyDescent="0.25">
      <c r="A80459">
        <v>244247</v>
      </c>
      <c r="B80459" s="2">
        <v>44381.496142394819</v>
      </c>
      <c r="C80459" s="26">
        <v>44381.496142394819</v>
      </c>
      <c r="D80459" s="24">
        <f t="shared" si="1257"/>
        <v>7</v>
      </c>
      <c r="E80459">
        <v>164238</v>
      </c>
      <c r="F80459">
        <v>392434</v>
      </c>
    </row>
    <row r="80460" spans="1:6" x14ac:dyDescent="0.25">
      <c r="A80460">
        <v>244252</v>
      </c>
      <c r="B80460" s="2">
        <v>44381.499333333333</v>
      </c>
      <c r="C80460" s="26">
        <v>44381.499333333333</v>
      </c>
      <c r="D80460" s="24">
        <f t="shared" si="1257"/>
        <v>7</v>
      </c>
      <c r="E80460">
        <v>31199</v>
      </c>
      <c r="F80460">
        <v>182191</v>
      </c>
    </row>
    <row r="80461" spans="1:6" x14ac:dyDescent="0.25">
      <c r="A80461">
        <v>244257</v>
      </c>
      <c r="B80461" s="2">
        <v>44381.499783171523</v>
      </c>
      <c r="C80461" s="26">
        <v>44381.499783171523</v>
      </c>
      <c r="D80461" s="24">
        <f t="shared" si="1257"/>
        <v>7</v>
      </c>
      <c r="E80461">
        <v>133683</v>
      </c>
      <c r="F80461">
        <v>21407</v>
      </c>
    </row>
    <row r="80462" spans="1:6" x14ac:dyDescent="0.25">
      <c r="A80462">
        <v>244261</v>
      </c>
      <c r="B80462" s="2">
        <v>44381.500592233009</v>
      </c>
      <c r="C80462" s="26">
        <v>44381.500592233009</v>
      </c>
      <c r="D80462" s="24">
        <f t="shared" si="1257"/>
        <v>7</v>
      </c>
      <c r="E80462">
        <v>139678</v>
      </c>
      <c r="F80462">
        <v>304722</v>
      </c>
    </row>
    <row r="80463" spans="1:6" x14ac:dyDescent="0.25">
      <c r="A80463">
        <v>244264</v>
      </c>
      <c r="B80463" s="2">
        <v>44381.500592233009</v>
      </c>
      <c r="C80463" s="26">
        <v>44381.500592233009</v>
      </c>
      <c r="D80463" s="24">
        <f t="shared" si="1257"/>
        <v>7</v>
      </c>
      <c r="E80463">
        <v>190542</v>
      </c>
      <c r="F80463">
        <v>367695</v>
      </c>
    </row>
    <row r="80464" spans="1:6" x14ac:dyDescent="0.25">
      <c r="A80464">
        <v>244266</v>
      </c>
      <c r="B80464" s="2">
        <v>44381.503423948219</v>
      </c>
      <c r="C80464" s="26">
        <v>44381.503423948219</v>
      </c>
      <c r="D80464" s="24">
        <f t="shared" si="1257"/>
        <v>7</v>
      </c>
      <c r="E80464">
        <v>168577</v>
      </c>
      <c r="F80464">
        <v>13404</v>
      </c>
    </row>
    <row r="80465" spans="1:6" x14ac:dyDescent="0.25">
      <c r="A80465">
        <v>244267</v>
      </c>
      <c r="B80465" s="2">
        <v>44381.504233009706</v>
      </c>
      <c r="C80465" s="26">
        <v>44381.504233009706</v>
      </c>
      <c r="D80465" s="24">
        <f t="shared" si="1257"/>
        <v>7</v>
      </c>
      <c r="E80465">
        <v>266283</v>
      </c>
      <c r="F80465">
        <v>120809</v>
      </c>
    </row>
    <row r="80466" spans="1:6" x14ac:dyDescent="0.25">
      <c r="A80466">
        <v>244268</v>
      </c>
      <c r="B80466" s="2">
        <v>44381.509896440133</v>
      </c>
      <c r="C80466" s="26">
        <v>44381.509896440133</v>
      </c>
      <c r="D80466" s="24">
        <f t="shared" si="1257"/>
        <v>7</v>
      </c>
      <c r="E80466">
        <v>312053</v>
      </c>
      <c r="F80466">
        <v>112334</v>
      </c>
    </row>
    <row r="80467" spans="1:6" x14ac:dyDescent="0.25">
      <c r="A80467">
        <v>244273</v>
      </c>
      <c r="B80467" s="2">
        <v>44381.510300970876</v>
      </c>
      <c r="C80467" s="26">
        <v>44381.510300970876</v>
      </c>
      <c r="D80467" s="24">
        <f t="shared" si="1257"/>
        <v>7</v>
      </c>
      <c r="E80467">
        <v>115355</v>
      </c>
      <c r="F80467">
        <v>158978</v>
      </c>
    </row>
    <row r="80468" spans="1:6" x14ac:dyDescent="0.25">
      <c r="A80468">
        <v>244277</v>
      </c>
      <c r="B80468" s="2">
        <v>44381.51063570055</v>
      </c>
      <c r="C80468" s="26">
        <v>44381.51063570055</v>
      </c>
      <c r="D80468" s="24">
        <f t="shared" si="1257"/>
        <v>7</v>
      </c>
      <c r="E80468">
        <v>35132</v>
      </c>
      <c r="F80468">
        <v>388561</v>
      </c>
    </row>
    <row r="80469" spans="1:6" x14ac:dyDescent="0.25">
      <c r="A80469">
        <v>244282</v>
      </c>
      <c r="B80469" s="2">
        <v>44381.51070550162</v>
      </c>
      <c r="C80469" s="26">
        <v>44381.51070550162</v>
      </c>
      <c r="D80469" s="24">
        <f t="shared" si="1257"/>
        <v>7</v>
      </c>
      <c r="E80469">
        <v>109348</v>
      </c>
      <c r="F80469">
        <v>402346</v>
      </c>
    </row>
    <row r="80470" spans="1:6" x14ac:dyDescent="0.25">
      <c r="A80470">
        <v>244286</v>
      </c>
      <c r="B80470" s="2">
        <v>44381.511919093857</v>
      </c>
      <c r="C80470" s="26">
        <v>44381.511919093857</v>
      </c>
      <c r="D80470" s="24">
        <f t="shared" si="1257"/>
        <v>7</v>
      </c>
      <c r="E80470">
        <v>15226</v>
      </c>
      <c r="F80470">
        <v>230507</v>
      </c>
    </row>
    <row r="80471" spans="1:6" x14ac:dyDescent="0.25">
      <c r="A80471">
        <v>244289</v>
      </c>
      <c r="B80471" s="2">
        <v>44381.511919093857</v>
      </c>
      <c r="C80471" s="26">
        <v>44381.511919093857</v>
      </c>
      <c r="D80471" s="24">
        <f t="shared" si="1257"/>
        <v>7</v>
      </c>
      <c r="E80471">
        <v>289036</v>
      </c>
      <c r="F80471">
        <v>158978</v>
      </c>
    </row>
    <row r="80472" spans="1:6" x14ac:dyDescent="0.25">
      <c r="A80472">
        <v>244290</v>
      </c>
      <c r="B80472" s="2">
        <v>44381.511919093857</v>
      </c>
      <c r="C80472" s="26">
        <v>44381.511919093857</v>
      </c>
      <c r="D80472" s="24">
        <f t="shared" si="1257"/>
        <v>7</v>
      </c>
      <c r="E80472">
        <v>330846</v>
      </c>
      <c r="F80472">
        <v>351192</v>
      </c>
    </row>
    <row r="80473" spans="1:6" x14ac:dyDescent="0.25">
      <c r="A80473">
        <v>244291</v>
      </c>
      <c r="B80473" s="2">
        <v>44381.514346278316</v>
      </c>
      <c r="C80473" s="26">
        <v>44381.514346278316</v>
      </c>
      <c r="D80473" s="24">
        <f t="shared" si="1257"/>
        <v>7</v>
      </c>
      <c r="E80473">
        <v>131347</v>
      </c>
      <c r="F80473">
        <v>155428</v>
      </c>
    </row>
    <row r="80474" spans="1:6" x14ac:dyDescent="0.25">
      <c r="A80474">
        <v>244292</v>
      </c>
      <c r="B80474" s="2">
        <v>44381.515559870546</v>
      </c>
      <c r="C80474" s="26">
        <v>44381.515559870546</v>
      </c>
      <c r="D80474" s="24">
        <f t="shared" si="1257"/>
        <v>7</v>
      </c>
      <c r="E80474">
        <v>92307</v>
      </c>
      <c r="F80474">
        <v>105352</v>
      </c>
    </row>
    <row r="80475" spans="1:6" x14ac:dyDescent="0.25">
      <c r="A80475">
        <v>244294</v>
      </c>
      <c r="B80475" s="2">
        <v>44381.515854365673</v>
      </c>
      <c r="C80475" s="26">
        <v>44381.515854365673</v>
      </c>
      <c r="D80475" s="24">
        <f t="shared" si="1257"/>
        <v>7</v>
      </c>
      <c r="E80475">
        <v>50956</v>
      </c>
      <c r="F80475">
        <v>401945</v>
      </c>
    </row>
    <row r="80476" spans="1:6" x14ac:dyDescent="0.25">
      <c r="A80476">
        <v>244296</v>
      </c>
      <c r="B80476" s="2">
        <v>44381.517177993526</v>
      </c>
      <c r="C80476" s="26">
        <v>44381.517177993526</v>
      </c>
      <c r="D80476" s="24">
        <f t="shared" si="1257"/>
        <v>7</v>
      </c>
      <c r="E80476">
        <v>57532</v>
      </c>
      <c r="F80476">
        <v>401945</v>
      </c>
    </row>
    <row r="80477" spans="1:6" x14ac:dyDescent="0.25">
      <c r="A80477">
        <v>244299</v>
      </c>
      <c r="B80477" s="2">
        <v>44381.517333333337</v>
      </c>
      <c r="C80477" s="26">
        <v>44381.517333333337</v>
      </c>
      <c r="D80477" s="24">
        <f t="shared" si="1257"/>
        <v>7</v>
      </c>
      <c r="E80477">
        <v>20565</v>
      </c>
      <c r="F80477">
        <v>249721</v>
      </c>
    </row>
    <row r="80478" spans="1:6" x14ac:dyDescent="0.25">
      <c r="A80478">
        <v>244304</v>
      </c>
      <c r="B80478" s="2">
        <v>44381.518391585763</v>
      </c>
      <c r="C80478" s="26">
        <v>44381.518391585763</v>
      </c>
      <c r="D80478" s="24">
        <f t="shared" si="1257"/>
        <v>7</v>
      </c>
      <c r="E80478">
        <v>26022</v>
      </c>
      <c r="F80478">
        <v>250679</v>
      </c>
    </row>
    <row r="80479" spans="1:6" x14ac:dyDescent="0.25">
      <c r="A80479">
        <v>244307</v>
      </c>
      <c r="B80479" s="2">
        <v>44381.518796116499</v>
      </c>
      <c r="C80479" s="26">
        <v>44381.518796116499</v>
      </c>
      <c r="D80479" s="24">
        <f t="shared" si="1257"/>
        <v>7</v>
      </c>
      <c r="E80479">
        <v>315813</v>
      </c>
      <c r="F80479">
        <v>438548</v>
      </c>
    </row>
    <row r="80480" spans="1:6" x14ac:dyDescent="0.25">
      <c r="A80480">
        <v>244311</v>
      </c>
      <c r="B80480" s="2">
        <v>44381.519666666667</v>
      </c>
      <c r="C80480" s="26">
        <v>44381.519666666667</v>
      </c>
      <c r="D80480" s="24">
        <f t="shared" si="1257"/>
        <v>7</v>
      </c>
      <c r="E80480">
        <v>107830</v>
      </c>
      <c r="F80480">
        <v>119030</v>
      </c>
    </row>
    <row r="80481" spans="1:6" x14ac:dyDescent="0.25">
      <c r="A80481">
        <v>244312</v>
      </c>
      <c r="B80481" s="2">
        <v>44381.520009708744</v>
      </c>
      <c r="C80481" s="26">
        <v>44381.520009708744</v>
      </c>
      <c r="D80481" s="24">
        <f t="shared" si="1257"/>
        <v>7</v>
      </c>
      <c r="E80481">
        <v>206842</v>
      </c>
      <c r="F80481">
        <v>191893</v>
      </c>
    </row>
    <row r="80482" spans="1:6" x14ac:dyDescent="0.25">
      <c r="A80482">
        <v>244313</v>
      </c>
      <c r="B80482" s="2">
        <v>44381.522333333334</v>
      </c>
      <c r="C80482" s="26">
        <v>44381.522333333334</v>
      </c>
      <c r="D80482" s="24">
        <f t="shared" si="1257"/>
        <v>7</v>
      </c>
      <c r="E80482">
        <v>144241</v>
      </c>
      <c r="F80482">
        <v>60239</v>
      </c>
    </row>
    <row r="80483" spans="1:6" x14ac:dyDescent="0.25">
      <c r="A80483">
        <v>244318</v>
      </c>
      <c r="B80483" s="2">
        <v>44381.522436893203</v>
      </c>
      <c r="C80483" s="26">
        <v>44381.522436893203</v>
      </c>
      <c r="D80483" s="24">
        <f t="shared" si="1257"/>
        <v>7</v>
      </c>
      <c r="E80483">
        <v>120831</v>
      </c>
      <c r="F80483">
        <v>468882</v>
      </c>
    </row>
    <row r="80484" spans="1:6" x14ac:dyDescent="0.25">
      <c r="A80484">
        <v>244321</v>
      </c>
      <c r="B80484" s="2">
        <v>44381.522841423954</v>
      </c>
      <c r="C80484" s="26">
        <v>44381.522841423954</v>
      </c>
      <c r="D80484" s="24">
        <f t="shared" si="1257"/>
        <v>7</v>
      </c>
      <c r="E80484">
        <v>96556</v>
      </c>
      <c r="F80484">
        <v>439981</v>
      </c>
    </row>
    <row r="80485" spans="1:6" x14ac:dyDescent="0.25">
      <c r="A80485">
        <v>244323</v>
      </c>
      <c r="B80485" s="2">
        <v>44381.523999999998</v>
      </c>
      <c r="C80485" s="26">
        <v>44381.523999999998</v>
      </c>
      <c r="D80485" s="24">
        <f t="shared" si="1257"/>
        <v>7</v>
      </c>
      <c r="E80485">
        <v>102921</v>
      </c>
      <c r="F80485">
        <v>105352</v>
      </c>
    </row>
    <row r="80486" spans="1:6" x14ac:dyDescent="0.25">
      <c r="A80486">
        <v>244325</v>
      </c>
      <c r="B80486" s="2">
        <v>44381.525268608413</v>
      </c>
      <c r="C80486" s="26">
        <v>44381.525268608413</v>
      </c>
      <c r="D80486" s="24">
        <f t="shared" si="1257"/>
        <v>7</v>
      </c>
      <c r="E80486">
        <v>227894</v>
      </c>
      <c r="F80486">
        <v>470762</v>
      </c>
    </row>
    <row r="80487" spans="1:6" x14ac:dyDescent="0.25">
      <c r="A80487">
        <v>244329</v>
      </c>
      <c r="B80487" s="2">
        <v>44381.525673139164</v>
      </c>
      <c r="C80487" s="26">
        <v>44381.525673139164</v>
      </c>
      <c r="D80487" s="24">
        <f t="shared" si="1257"/>
        <v>7</v>
      </c>
      <c r="E80487">
        <v>310890</v>
      </c>
      <c r="F80487">
        <v>241927</v>
      </c>
    </row>
    <row r="80488" spans="1:6" x14ac:dyDescent="0.25">
      <c r="A80488">
        <v>244334</v>
      </c>
      <c r="B80488" s="2">
        <v>44381.52580339976</v>
      </c>
      <c r="C80488" s="26">
        <v>44381.52580339976</v>
      </c>
      <c r="D80488" s="24">
        <f t="shared" si="1257"/>
        <v>7</v>
      </c>
      <c r="E80488">
        <v>343836</v>
      </c>
      <c r="F80488">
        <v>274664</v>
      </c>
    </row>
    <row r="80489" spans="1:6" x14ac:dyDescent="0.25">
      <c r="A80489">
        <v>244336</v>
      </c>
      <c r="B80489" s="2">
        <v>44381.527291262137</v>
      </c>
      <c r="C80489" s="26">
        <v>44381.527291262137</v>
      </c>
      <c r="D80489" s="24">
        <f t="shared" si="1257"/>
        <v>7</v>
      </c>
      <c r="E80489">
        <v>179107</v>
      </c>
      <c r="F80489">
        <v>411922</v>
      </c>
    </row>
    <row r="80490" spans="1:6" x14ac:dyDescent="0.25">
      <c r="A80490">
        <v>244340</v>
      </c>
      <c r="B80490" s="2">
        <v>44381.52810032363</v>
      </c>
      <c r="C80490" s="26">
        <v>44381.52810032363</v>
      </c>
      <c r="D80490" s="24">
        <f t="shared" si="1257"/>
        <v>7</v>
      </c>
      <c r="E80490">
        <v>158271</v>
      </c>
      <c r="F80490">
        <v>251152</v>
      </c>
    </row>
    <row r="80491" spans="1:6" x14ac:dyDescent="0.25">
      <c r="A80491">
        <v>244344</v>
      </c>
      <c r="B80491" s="2">
        <v>44381.529587694939</v>
      </c>
      <c r="C80491" s="26">
        <v>44381.529587694939</v>
      </c>
      <c r="D80491" s="24">
        <f t="shared" si="1257"/>
        <v>7</v>
      </c>
      <c r="E80491">
        <v>97352</v>
      </c>
      <c r="F80491">
        <v>439981</v>
      </c>
    </row>
    <row r="80492" spans="1:6" x14ac:dyDescent="0.25">
      <c r="A80492">
        <v>244349</v>
      </c>
      <c r="B80492" s="2">
        <v>44381.529862361524</v>
      </c>
      <c r="C80492" s="26">
        <v>44381.529862361524</v>
      </c>
      <c r="D80492" s="24">
        <f t="shared" si="1257"/>
        <v>7</v>
      </c>
      <c r="E80492">
        <v>238840</v>
      </c>
      <c r="F80492">
        <v>241927</v>
      </c>
    </row>
    <row r="80493" spans="1:6" x14ac:dyDescent="0.25">
      <c r="A80493">
        <v>244351</v>
      </c>
      <c r="B80493" s="2">
        <v>44381.530122977347</v>
      </c>
      <c r="C80493" s="26">
        <v>44381.530122977347</v>
      </c>
      <c r="D80493" s="24">
        <f t="shared" si="1257"/>
        <v>7</v>
      </c>
      <c r="E80493">
        <v>38832</v>
      </c>
      <c r="F80493">
        <v>118549</v>
      </c>
    </row>
    <row r="80494" spans="1:6" x14ac:dyDescent="0.25">
      <c r="A80494">
        <v>244354</v>
      </c>
      <c r="B80494" s="2">
        <v>44381.531449324015</v>
      </c>
      <c r="C80494" s="26">
        <v>44381.531449324015</v>
      </c>
      <c r="D80494" s="24">
        <f t="shared" si="1257"/>
        <v>7</v>
      </c>
      <c r="E80494">
        <v>14906</v>
      </c>
      <c r="F80494">
        <v>123844</v>
      </c>
    </row>
    <row r="80495" spans="1:6" x14ac:dyDescent="0.25">
      <c r="A80495">
        <v>244355</v>
      </c>
      <c r="B80495" s="2">
        <v>44381.53214563107</v>
      </c>
      <c r="C80495" s="26">
        <v>44381.53214563107</v>
      </c>
      <c r="D80495" s="24">
        <f t="shared" si="1257"/>
        <v>7</v>
      </c>
      <c r="E80495">
        <v>212069</v>
      </c>
      <c r="F80495">
        <v>240646</v>
      </c>
    </row>
    <row r="80496" spans="1:6" x14ac:dyDescent="0.25">
      <c r="A80496">
        <v>244360</v>
      </c>
      <c r="B80496" s="2">
        <v>44381.532666666666</v>
      </c>
      <c r="C80496" s="26">
        <v>44381.532666666666</v>
      </c>
      <c r="D80496" s="24">
        <f t="shared" si="1257"/>
        <v>7</v>
      </c>
      <c r="E80496">
        <v>323817</v>
      </c>
      <c r="F80496">
        <v>258219</v>
      </c>
    </row>
    <row r="80497" spans="1:6" x14ac:dyDescent="0.25">
      <c r="A80497">
        <v>244362</v>
      </c>
      <c r="B80497" s="2">
        <v>44381.532761619921</v>
      </c>
      <c r="C80497" s="26">
        <v>44381.532761619921</v>
      </c>
      <c r="D80497" s="24">
        <f t="shared" si="1257"/>
        <v>7</v>
      </c>
      <c r="E80497">
        <v>75778</v>
      </c>
      <c r="F80497">
        <v>108961</v>
      </c>
    </row>
    <row r="80498" spans="1:6" x14ac:dyDescent="0.25">
      <c r="A80498">
        <v>244365</v>
      </c>
      <c r="B80498" s="2">
        <v>44381.532954692557</v>
      </c>
      <c r="C80498" s="26">
        <v>44381.532954692557</v>
      </c>
      <c r="D80498" s="24">
        <f t="shared" si="1257"/>
        <v>7</v>
      </c>
      <c r="E80498">
        <v>166123</v>
      </c>
      <c r="F80498">
        <v>396601</v>
      </c>
    </row>
    <row r="80499" spans="1:6" x14ac:dyDescent="0.25">
      <c r="A80499">
        <v>244368</v>
      </c>
      <c r="B80499" s="2">
        <v>44381.532954692557</v>
      </c>
      <c r="C80499" s="26">
        <v>44381.532954692557</v>
      </c>
      <c r="D80499" s="24">
        <f t="shared" si="1257"/>
        <v>7</v>
      </c>
      <c r="E80499">
        <v>338285</v>
      </c>
      <c r="F80499">
        <v>238800</v>
      </c>
    </row>
    <row r="80500" spans="1:6" x14ac:dyDescent="0.25">
      <c r="A80500">
        <v>244369</v>
      </c>
      <c r="B80500" s="2">
        <v>44381.533763754043</v>
      </c>
      <c r="C80500" s="26">
        <v>44381.533763754043</v>
      </c>
      <c r="D80500" s="24">
        <f t="shared" si="1257"/>
        <v>7</v>
      </c>
      <c r="E80500">
        <v>119053</v>
      </c>
      <c r="F80500">
        <v>250679</v>
      </c>
    </row>
    <row r="80501" spans="1:6" x14ac:dyDescent="0.25">
      <c r="A80501">
        <v>244374</v>
      </c>
      <c r="B80501" s="2">
        <v>44381.534977346273</v>
      </c>
      <c r="C80501" s="26">
        <v>44381.534977346273</v>
      </c>
      <c r="D80501" s="24">
        <f t="shared" si="1257"/>
        <v>7</v>
      </c>
      <c r="E80501">
        <v>345313</v>
      </c>
      <c r="F80501">
        <v>217754</v>
      </c>
    </row>
    <row r="80502" spans="1:6" x14ac:dyDescent="0.25">
      <c r="A80502">
        <v>244379</v>
      </c>
      <c r="B80502" s="2">
        <v>44381.535381877024</v>
      </c>
      <c r="C80502" s="26">
        <v>44381.535381877024</v>
      </c>
      <c r="D80502" s="24">
        <f t="shared" si="1257"/>
        <v>7</v>
      </c>
      <c r="E80502">
        <v>72531</v>
      </c>
      <c r="F80502">
        <v>347008</v>
      </c>
    </row>
    <row r="80503" spans="1:6" x14ac:dyDescent="0.25">
      <c r="A80503">
        <v>244383</v>
      </c>
      <c r="B80503" s="2">
        <v>44381.535752433854</v>
      </c>
      <c r="C80503" s="26">
        <v>44381.535752433854</v>
      </c>
      <c r="D80503" s="24">
        <f t="shared" si="1257"/>
        <v>7</v>
      </c>
      <c r="E80503">
        <v>72887</v>
      </c>
      <c r="F80503">
        <v>411922</v>
      </c>
    </row>
    <row r="80504" spans="1:6" x14ac:dyDescent="0.25">
      <c r="A80504">
        <v>244387</v>
      </c>
      <c r="B80504" s="2">
        <v>44381.535752433854</v>
      </c>
      <c r="C80504" s="26">
        <v>44381.535752433854</v>
      </c>
      <c r="D80504" s="24">
        <f t="shared" si="1257"/>
        <v>7</v>
      </c>
      <c r="E80504">
        <v>177681</v>
      </c>
      <c r="F80504">
        <v>367087</v>
      </c>
    </row>
    <row r="80505" spans="1:6" x14ac:dyDescent="0.25">
      <c r="A80505">
        <v>244391</v>
      </c>
      <c r="B80505" s="2">
        <v>44381.535786407767</v>
      </c>
      <c r="C80505" s="26">
        <v>44381.535786407767</v>
      </c>
      <c r="D80505" s="24">
        <f t="shared" si="1257"/>
        <v>7</v>
      </c>
      <c r="E80505">
        <v>146158</v>
      </c>
      <c r="F80505">
        <v>446536</v>
      </c>
    </row>
    <row r="80506" spans="1:6" x14ac:dyDescent="0.25">
      <c r="A80506">
        <v>244393</v>
      </c>
      <c r="B80506" s="2">
        <v>44381.536</v>
      </c>
      <c r="C80506" s="26">
        <v>44381.536</v>
      </c>
      <c r="D80506" s="24">
        <f t="shared" si="1257"/>
        <v>7</v>
      </c>
      <c r="E80506">
        <v>191525</v>
      </c>
      <c r="F80506">
        <v>374837</v>
      </c>
    </row>
    <row r="80507" spans="1:6" x14ac:dyDescent="0.25">
      <c r="A80507">
        <v>244395</v>
      </c>
      <c r="B80507" s="2">
        <v>44381.536027100439</v>
      </c>
      <c r="C80507" s="26">
        <v>44381.536027100439</v>
      </c>
      <c r="D80507" s="24">
        <f t="shared" si="1257"/>
        <v>7</v>
      </c>
      <c r="E80507">
        <v>194574</v>
      </c>
      <c r="F80507">
        <v>351192</v>
      </c>
    </row>
    <row r="80508" spans="1:6" x14ac:dyDescent="0.25">
      <c r="A80508">
        <v>244400</v>
      </c>
      <c r="B80508" s="2">
        <v>44381.536362804043</v>
      </c>
      <c r="C80508" s="26">
        <v>44381.536362804043</v>
      </c>
      <c r="D80508" s="24">
        <f t="shared" si="1257"/>
        <v>7</v>
      </c>
      <c r="E80508">
        <v>223523</v>
      </c>
      <c r="F80508">
        <v>438887</v>
      </c>
    </row>
    <row r="80509" spans="1:6" x14ac:dyDescent="0.25">
      <c r="A80509">
        <v>244403</v>
      </c>
      <c r="B80509" s="2">
        <v>44381.537034211251</v>
      </c>
      <c r="C80509" s="26">
        <v>44381.537034211251</v>
      </c>
      <c r="D80509" s="24">
        <f t="shared" si="1257"/>
        <v>7</v>
      </c>
      <c r="E80509">
        <v>33401</v>
      </c>
      <c r="F80509">
        <v>168838</v>
      </c>
    </row>
    <row r="80510" spans="1:6" x14ac:dyDescent="0.25">
      <c r="A80510">
        <v>244404</v>
      </c>
      <c r="B80510" s="2">
        <v>44381.537858211006</v>
      </c>
      <c r="C80510" s="26">
        <v>44381.537858211006</v>
      </c>
      <c r="D80510" s="24">
        <f t="shared" si="1257"/>
        <v>7</v>
      </c>
      <c r="E80510">
        <v>276125</v>
      </c>
      <c r="F80510">
        <v>411922</v>
      </c>
    </row>
    <row r="80511" spans="1:6" x14ac:dyDescent="0.25">
      <c r="A80511">
        <v>244408</v>
      </c>
      <c r="B80511" s="2">
        <v>44381.538</v>
      </c>
      <c r="C80511" s="26">
        <v>44381.538</v>
      </c>
      <c r="D80511" s="24">
        <f t="shared" si="1257"/>
        <v>7</v>
      </c>
      <c r="E80511">
        <v>46768</v>
      </c>
      <c r="F80511">
        <v>473323</v>
      </c>
    </row>
    <row r="80512" spans="1:6" x14ac:dyDescent="0.25">
      <c r="A80512">
        <v>244409</v>
      </c>
      <c r="B80512" s="2">
        <v>44381.539427184463</v>
      </c>
      <c r="C80512" s="26">
        <v>44381.539427184463</v>
      </c>
      <c r="D80512" s="24">
        <f t="shared" si="1257"/>
        <v>7</v>
      </c>
      <c r="E80512">
        <v>41984</v>
      </c>
      <c r="F80512">
        <v>12149</v>
      </c>
    </row>
    <row r="80513" spans="1:6" x14ac:dyDescent="0.25">
      <c r="A80513">
        <v>244412</v>
      </c>
      <c r="B80513" s="2">
        <v>44381.539427184463</v>
      </c>
      <c r="C80513" s="26">
        <v>44381.539427184463</v>
      </c>
      <c r="D80513" s="24">
        <f t="shared" si="1257"/>
        <v>7</v>
      </c>
      <c r="E80513">
        <v>278651</v>
      </c>
      <c r="F80513">
        <v>158978</v>
      </c>
    </row>
    <row r="80514" spans="1:6" x14ac:dyDescent="0.25">
      <c r="A80514">
        <v>244417</v>
      </c>
      <c r="B80514" s="2">
        <v>44381.540116580705</v>
      </c>
      <c r="C80514" s="26">
        <v>44381.540116580705</v>
      </c>
      <c r="D80514" s="24">
        <f t="shared" si="1257"/>
        <v>7</v>
      </c>
      <c r="E80514">
        <v>17340</v>
      </c>
      <c r="F80514">
        <v>411922</v>
      </c>
    </row>
    <row r="80515" spans="1:6" x14ac:dyDescent="0.25">
      <c r="A80515">
        <v>244419</v>
      </c>
      <c r="B80515" s="2">
        <v>44381.541428876611</v>
      </c>
      <c r="C80515" s="26">
        <v>44381.541428876611</v>
      </c>
      <c r="D80515" s="24">
        <f t="shared" ref="D80515:D80578" si="1258">MONTH(C80515)</f>
        <v>7</v>
      </c>
      <c r="E80515">
        <v>111843</v>
      </c>
      <c r="F80515">
        <v>88863</v>
      </c>
    </row>
    <row r="80516" spans="1:6" x14ac:dyDescent="0.25">
      <c r="A80516">
        <v>244421</v>
      </c>
      <c r="B80516" s="2">
        <v>44381.541449838187</v>
      </c>
      <c r="C80516" s="26">
        <v>44381.541449838187</v>
      </c>
      <c r="D80516" s="24">
        <f t="shared" si="1258"/>
        <v>7</v>
      </c>
      <c r="E80516">
        <v>40659</v>
      </c>
      <c r="F80516">
        <v>305363</v>
      </c>
    </row>
    <row r="80517" spans="1:6" x14ac:dyDescent="0.25">
      <c r="A80517">
        <v>244423</v>
      </c>
      <c r="B80517" s="2">
        <v>44381.541854368937</v>
      </c>
      <c r="C80517" s="26">
        <v>44381.541854368937</v>
      </c>
      <c r="D80517" s="24">
        <f t="shared" si="1258"/>
        <v>7</v>
      </c>
      <c r="E80517">
        <v>68026</v>
      </c>
      <c r="F80517">
        <v>169563</v>
      </c>
    </row>
    <row r="80518" spans="1:6" x14ac:dyDescent="0.25">
      <c r="A80518">
        <v>244427</v>
      </c>
      <c r="B80518" s="2">
        <v>44381.542666666661</v>
      </c>
      <c r="C80518" s="26">
        <v>44381.542666666661</v>
      </c>
      <c r="D80518" s="24">
        <f t="shared" si="1258"/>
        <v>7</v>
      </c>
      <c r="E80518">
        <v>154037</v>
      </c>
      <c r="F80518">
        <v>472060</v>
      </c>
    </row>
    <row r="80519" spans="1:6" x14ac:dyDescent="0.25">
      <c r="A80519">
        <v>244431</v>
      </c>
      <c r="B80519" s="2">
        <v>44381.543717764827</v>
      </c>
      <c r="C80519" s="26">
        <v>44381.543717764827</v>
      </c>
      <c r="D80519" s="24">
        <f t="shared" si="1258"/>
        <v>7</v>
      </c>
      <c r="E80519">
        <v>243314</v>
      </c>
      <c r="F80519">
        <v>119030</v>
      </c>
    </row>
    <row r="80520" spans="1:6" x14ac:dyDescent="0.25">
      <c r="A80520">
        <v>244432</v>
      </c>
      <c r="B80520" s="2">
        <v>44381.543877022654</v>
      </c>
      <c r="C80520" s="26">
        <v>44381.543877022654</v>
      </c>
      <c r="D80520" s="24">
        <f t="shared" si="1258"/>
        <v>7</v>
      </c>
      <c r="E80520">
        <v>10410</v>
      </c>
      <c r="F80520">
        <v>122902</v>
      </c>
    </row>
    <row r="80521" spans="1:6" x14ac:dyDescent="0.25">
      <c r="A80521">
        <v>244435</v>
      </c>
      <c r="B80521" s="2">
        <v>44381.544633320111</v>
      </c>
      <c r="C80521" s="26">
        <v>44381.544633320111</v>
      </c>
      <c r="D80521" s="24">
        <f t="shared" si="1258"/>
        <v>7</v>
      </c>
      <c r="E80521">
        <v>83171</v>
      </c>
      <c r="F80521">
        <v>95638</v>
      </c>
    </row>
    <row r="80522" spans="1:6" x14ac:dyDescent="0.25">
      <c r="A80522">
        <v>244440</v>
      </c>
      <c r="B80522" s="2">
        <v>44381.54468608414</v>
      </c>
      <c r="C80522" s="26">
        <v>44381.54468608414</v>
      </c>
      <c r="D80522" s="24">
        <f t="shared" si="1258"/>
        <v>7</v>
      </c>
      <c r="E80522">
        <v>192800</v>
      </c>
      <c r="F80522">
        <v>153893</v>
      </c>
    </row>
    <row r="80523" spans="1:6" x14ac:dyDescent="0.25">
      <c r="A80523">
        <v>244445</v>
      </c>
      <c r="B80523" s="2">
        <v>44381.546304207121</v>
      </c>
      <c r="C80523" s="26">
        <v>44381.546304207121</v>
      </c>
      <c r="D80523" s="24">
        <f t="shared" si="1258"/>
        <v>7</v>
      </c>
      <c r="E80523">
        <v>226892</v>
      </c>
      <c r="F80523">
        <v>153893</v>
      </c>
    </row>
    <row r="80524" spans="1:6" x14ac:dyDescent="0.25">
      <c r="A80524">
        <v>244448</v>
      </c>
      <c r="B80524" s="2">
        <v>44381.546304207121</v>
      </c>
      <c r="C80524" s="26">
        <v>44381.546304207121</v>
      </c>
      <c r="D80524" s="24">
        <f t="shared" si="1258"/>
        <v>7</v>
      </c>
      <c r="E80524">
        <v>345251</v>
      </c>
      <c r="F80524">
        <v>88863</v>
      </c>
    </row>
    <row r="80525" spans="1:6" x14ac:dyDescent="0.25">
      <c r="A80525">
        <v>244450</v>
      </c>
      <c r="B80525" s="2">
        <v>44381.546708737864</v>
      </c>
      <c r="C80525" s="26">
        <v>44381.546708737864</v>
      </c>
      <c r="D80525" s="24">
        <f t="shared" si="1258"/>
        <v>7</v>
      </c>
      <c r="E80525">
        <v>171605</v>
      </c>
      <c r="F80525">
        <v>266896</v>
      </c>
    </row>
    <row r="80526" spans="1:6" x14ac:dyDescent="0.25">
      <c r="A80526">
        <v>244453</v>
      </c>
      <c r="B80526" s="2">
        <v>44381.548295541244</v>
      </c>
      <c r="C80526" s="26">
        <v>44381.548295541244</v>
      </c>
      <c r="D80526" s="24">
        <f t="shared" si="1258"/>
        <v>7</v>
      </c>
      <c r="E80526">
        <v>72434</v>
      </c>
      <c r="F80526">
        <v>378218</v>
      </c>
    </row>
    <row r="80527" spans="1:6" x14ac:dyDescent="0.25">
      <c r="A80527">
        <v>244456</v>
      </c>
      <c r="B80527" s="2">
        <v>44381.548999999999</v>
      </c>
      <c r="C80527" s="26">
        <v>44381.548999999999</v>
      </c>
      <c r="D80527" s="24">
        <f t="shared" si="1258"/>
        <v>7</v>
      </c>
      <c r="E80527">
        <v>83968</v>
      </c>
      <c r="F80527">
        <v>476288</v>
      </c>
    </row>
    <row r="80528" spans="1:6" x14ac:dyDescent="0.25">
      <c r="A80528">
        <v>244461</v>
      </c>
      <c r="B80528" s="2">
        <v>44381.552776699027</v>
      </c>
      <c r="C80528" s="26">
        <v>44381.552776699027</v>
      </c>
      <c r="D80528" s="24">
        <f t="shared" si="1258"/>
        <v>7</v>
      </c>
      <c r="E80528">
        <v>110934</v>
      </c>
      <c r="F80528">
        <v>86587</v>
      </c>
    </row>
    <row r="80529" spans="1:6" x14ac:dyDescent="0.25">
      <c r="A80529">
        <v>244462</v>
      </c>
      <c r="B80529" s="2">
        <v>44381.55318122977</v>
      </c>
      <c r="C80529" s="26">
        <v>44381.55318122977</v>
      </c>
      <c r="D80529" s="24">
        <f t="shared" si="1258"/>
        <v>7</v>
      </c>
      <c r="E80529">
        <v>225478</v>
      </c>
      <c r="F80529">
        <v>230507</v>
      </c>
    </row>
    <row r="80530" spans="1:6" x14ac:dyDescent="0.25">
      <c r="A80530">
        <v>244467</v>
      </c>
      <c r="B80530" s="2">
        <v>44381.553181229778</v>
      </c>
      <c r="C80530" s="26">
        <v>44381.553181229778</v>
      </c>
      <c r="D80530" s="24">
        <f t="shared" si="1258"/>
        <v>7</v>
      </c>
      <c r="E80530">
        <v>71004</v>
      </c>
      <c r="F80530">
        <v>112334</v>
      </c>
    </row>
    <row r="80531" spans="1:6" x14ac:dyDescent="0.25">
      <c r="A80531">
        <v>244471</v>
      </c>
      <c r="B80531" s="2">
        <v>44381.554033021028</v>
      </c>
      <c r="C80531" s="26">
        <v>44381.554033021028</v>
      </c>
      <c r="D80531" s="24">
        <f t="shared" si="1258"/>
        <v>7</v>
      </c>
      <c r="E80531">
        <v>116688</v>
      </c>
      <c r="F80531">
        <v>180863</v>
      </c>
    </row>
    <row r="80532" spans="1:6" x14ac:dyDescent="0.25">
      <c r="A80532">
        <v>244473</v>
      </c>
      <c r="B80532" s="2">
        <v>44381.554394822007</v>
      </c>
      <c r="C80532" s="26">
        <v>44381.554394822007</v>
      </c>
      <c r="D80532" s="24">
        <f t="shared" si="1258"/>
        <v>7</v>
      </c>
      <c r="E80532">
        <v>208801</v>
      </c>
      <c r="F80532">
        <v>447933</v>
      </c>
    </row>
    <row r="80533" spans="1:6" x14ac:dyDescent="0.25">
      <c r="A80533">
        <v>244478</v>
      </c>
      <c r="B80533" s="2">
        <v>44381.555203883494</v>
      </c>
      <c r="C80533" s="26">
        <v>44381.555203883494</v>
      </c>
      <c r="D80533" s="24">
        <f t="shared" si="1258"/>
        <v>7</v>
      </c>
      <c r="E80533">
        <v>211537</v>
      </c>
      <c r="F80533">
        <v>471823</v>
      </c>
    </row>
    <row r="80534" spans="1:6" x14ac:dyDescent="0.25">
      <c r="A80534">
        <v>244483</v>
      </c>
      <c r="B80534" s="2">
        <v>44381.555608414244</v>
      </c>
      <c r="C80534" s="26">
        <v>44381.555608414244</v>
      </c>
      <c r="D80534" s="24">
        <f t="shared" si="1258"/>
        <v>7</v>
      </c>
      <c r="E80534">
        <v>114946</v>
      </c>
      <c r="F80534">
        <v>43842</v>
      </c>
    </row>
    <row r="80535" spans="1:6" x14ac:dyDescent="0.25">
      <c r="A80535">
        <v>244484</v>
      </c>
      <c r="B80535" s="2">
        <v>44381.555681020538</v>
      </c>
      <c r="C80535" s="26">
        <v>44381.555681020538</v>
      </c>
      <c r="D80535" s="24">
        <f t="shared" si="1258"/>
        <v>7</v>
      </c>
      <c r="E80535">
        <v>163445</v>
      </c>
      <c r="F80535">
        <v>411922</v>
      </c>
    </row>
    <row r="80536" spans="1:6" x14ac:dyDescent="0.25">
      <c r="A80536">
        <v>244488</v>
      </c>
      <c r="B80536" s="2">
        <v>44381.55601294498</v>
      </c>
      <c r="C80536" s="26">
        <v>44381.55601294498</v>
      </c>
      <c r="D80536" s="24">
        <f t="shared" si="1258"/>
        <v>7</v>
      </c>
      <c r="E80536">
        <v>115730</v>
      </c>
      <c r="F80536">
        <v>411922</v>
      </c>
    </row>
    <row r="80537" spans="1:6" x14ac:dyDescent="0.25">
      <c r="A80537">
        <v>244491</v>
      </c>
      <c r="B80537" s="2">
        <v>44381.55601294498</v>
      </c>
      <c r="C80537" s="26">
        <v>44381.55601294498</v>
      </c>
      <c r="D80537" s="24">
        <f t="shared" si="1258"/>
        <v>7</v>
      </c>
      <c r="E80537">
        <v>214118</v>
      </c>
      <c r="F80537">
        <v>351192</v>
      </c>
    </row>
    <row r="80538" spans="1:6" x14ac:dyDescent="0.25">
      <c r="A80538">
        <v>244492</v>
      </c>
      <c r="B80538" s="2">
        <v>44381.556417475731</v>
      </c>
      <c r="C80538" s="26">
        <v>44381.556417475731</v>
      </c>
      <c r="D80538" s="24">
        <f t="shared" si="1258"/>
        <v>7</v>
      </c>
      <c r="E80538">
        <v>120208</v>
      </c>
      <c r="F80538">
        <v>260812</v>
      </c>
    </row>
    <row r="80539" spans="1:6" x14ac:dyDescent="0.25">
      <c r="A80539">
        <v>244493</v>
      </c>
      <c r="B80539" s="2">
        <v>44381.556417475731</v>
      </c>
      <c r="C80539" s="26">
        <v>44381.556417475731</v>
      </c>
      <c r="D80539" s="24">
        <f t="shared" si="1258"/>
        <v>7</v>
      </c>
      <c r="E80539">
        <v>146371</v>
      </c>
      <c r="F80539">
        <v>75550</v>
      </c>
    </row>
    <row r="80540" spans="1:6" x14ac:dyDescent="0.25">
      <c r="A80540">
        <v>244494</v>
      </c>
      <c r="B80540" s="2">
        <v>44381.557333333338</v>
      </c>
      <c r="C80540" s="26">
        <v>44381.557333333338</v>
      </c>
      <c r="D80540" s="24">
        <f t="shared" si="1258"/>
        <v>7</v>
      </c>
      <c r="E80540">
        <v>161569</v>
      </c>
      <c r="F80540">
        <v>472908</v>
      </c>
    </row>
    <row r="80541" spans="1:6" x14ac:dyDescent="0.25">
      <c r="A80541">
        <v>244495</v>
      </c>
      <c r="B80541" s="2">
        <v>44381.558488723407</v>
      </c>
      <c r="C80541" s="26">
        <v>44381.558488723407</v>
      </c>
      <c r="D80541" s="24">
        <f t="shared" si="1258"/>
        <v>7</v>
      </c>
      <c r="E80541">
        <v>100172</v>
      </c>
      <c r="F80541">
        <v>158978</v>
      </c>
    </row>
    <row r="80542" spans="1:6" x14ac:dyDescent="0.25">
      <c r="A80542">
        <v>244499</v>
      </c>
      <c r="B80542" s="2">
        <v>44381.560075685906</v>
      </c>
      <c r="C80542" s="26">
        <v>44381.560075685906</v>
      </c>
      <c r="D80542" s="24">
        <f t="shared" si="1258"/>
        <v>7</v>
      </c>
      <c r="E80542">
        <v>212980</v>
      </c>
      <c r="F80542">
        <v>347393</v>
      </c>
    </row>
    <row r="80543" spans="1:6" x14ac:dyDescent="0.25">
      <c r="A80543">
        <v>244501</v>
      </c>
      <c r="B80543" s="2">
        <v>44381.562080906151</v>
      </c>
      <c r="C80543" s="26">
        <v>44381.562080906151</v>
      </c>
      <c r="D80543" s="24">
        <f t="shared" si="1258"/>
        <v>7</v>
      </c>
      <c r="E80543">
        <v>8450</v>
      </c>
      <c r="F80543">
        <v>436247</v>
      </c>
    </row>
    <row r="80544" spans="1:6" x14ac:dyDescent="0.25">
      <c r="A80544">
        <v>244502</v>
      </c>
      <c r="B80544" s="2">
        <v>44381.562120426039</v>
      </c>
      <c r="C80544" s="26">
        <v>44381.562120426039</v>
      </c>
      <c r="D80544" s="24">
        <f t="shared" si="1258"/>
        <v>7</v>
      </c>
      <c r="E80544">
        <v>273706</v>
      </c>
      <c r="F80544">
        <v>411922</v>
      </c>
    </row>
    <row r="80545" spans="1:6" x14ac:dyDescent="0.25">
      <c r="A80545">
        <v>244507</v>
      </c>
      <c r="B80545" s="2">
        <v>44381.562889967638</v>
      </c>
      <c r="C80545" s="26">
        <v>44381.562889967638</v>
      </c>
      <c r="D80545" s="24">
        <f t="shared" si="1258"/>
        <v>7</v>
      </c>
      <c r="E80545">
        <v>31504</v>
      </c>
      <c r="F80545">
        <v>250679</v>
      </c>
    </row>
    <row r="80546" spans="1:6" x14ac:dyDescent="0.25">
      <c r="A80546">
        <v>244511</v>
      </c>
      <c r="B80546" s="2">
        <v>44381.563294498381</v>
      </c>
      <c r="C80546" s="26">
        <v>44381.563294498381</v>
      </c>
      <c r="D80546" s="24">
        <f t="shared" si="1258"/>
        <v>7</v>
      </c>
      <c r="E80546">
        <v>27668</v>
      </c>
      <c r="F80546">
        <v>158978</v>
      </c>
    </row>
    <row r="80547" spans="1:6" x14ac:dyDescent="0.25">
      <c r="A80547">
        <v>244516</v>
      </c>
      <c r="B80547" s="2">
        <v>44381.563294498381</v>
      </c>
      <c r="C80547" s="26">
        <v>44381.563294498381</v>
      </c>
      <c r="D80547" s="24">
        <f t="shared" si="1258"/>
        <v>7</v>
      </c>
      <c r="E80547">
        <v>231166</v>
      </c>
      <c r="F80547">
        <v>105352</v>
      </c>
    </row>
    <row r="80548" spans="1:6" x14ac:dyDescent="0.25">
      <c r="A80548">
        <v>244520</v>
      </c>
      <c r="B80548" s="2">
        <v>44381.564103559867</v>
      </c>
      <c r="C80548" s="26">
        <v>44381.564103559867</v>
      </c>
      <c r="D80548" s="24">
        <f t="shared" si="1258"/>
        <v>7</v>
      </c>
      <c r="E80548">
        <v>134084</v>
      </c>
      <c r="F80548">
        <v>328371</v>
      </c>
    </row>
    <row r="80549" spans="1:6" x14ac:dyDescent="0.25">
      <c r="A80549">
        <v>244521</v>
      </c>
      <c r="B80549" s="2">
        <v>44381.564103559867</v>
      </c>
      <c r="C80549" s="26">
        <v>44381.564103559867</v>
      </c>
      <c r="D80549" s="24">
        <f t="shared" si="1258"/>
        <v>7</v>
      </c>
      <c r="E80549">
        <v>136914</v>
      </c>
      <c r="F80549">
        <v>251574</v>
      </c>
    </row>
    <row r="80550" spans="1:6" x14ac:dyDescent="0.25">
      <c r="A80550">
        <v>244522</v>
      </c>
      <c r="B80550" s="2">
        <v>44381.564103559867</v>
      </c>
      <c r="C80550" s="26">
        <v>44381.564103559867</v>
      </c>
      <c r="D80550" s="24">
        <f t="shared" si="1258"/>
        <v>7</v>
      </c>
      <c r="E80550">
        <v>265201</v>
      </c>
      <c r="F80550">
        <v>101979</v>
      </c>
    </row>
    <row r="80551" spans="1:6" x14ac:dyDescent="0.25">
      <c r="A80551">
        <v>244523</v>
      </c>
      <c r="B80551" s="2">
        <v>44381.564103559867</v>
      </c>
      <c r="C80551" s="26">
        <v>44381.564103559867</v>
      </c>
      <c r="D80551" s="24">
        <f t="shared" si="1258"/>
        <v>7</v>
      </c>
      <c r="E80551">
        <v>282869</v>
      </c>
      <c r="F80551">
        <v>312954</v>
      </c>
    </row>
    <row r="80552" spans="1:6" x14ac:dyDescent="0.25">
      <c r="A80552">
        <v>244528</v>
      </c>
      <c r="B80552" s="2">
        <v>44381.564333333336</v>
      </c>
      <c r="C80552" s="26">
        <v>44381.564333333336</v>
      </c>
      <c r="D80552" s="24">
        <f t="shared" si="1258"/>
        <v>7</v>
      </c>
      <c r="E80552">
        <v>171402</v>
      </c>
      <c r="F80552">
        <v>208672</v>
      </c>
    </row>
    <row r="80553" spans="1:6" x14ac:dyDescent="0.25">
      <c r="A80553">
        <v>244533</v>
      </c>
      <c r="B80553" s="2">
        <v>44381.564775536361</v>
      </c>
      <c r="C80553" s="26">
        <v>44381.564775536361</v>
      </c>
      <c r="D80553" s="24">
        <f t="shared" si="1258"/>
        <v>7</v>
      </c>
      <c r="E80553">
        <v>123470</v>
      </c>
      <c r="F80553">
        <v>347008</v>
      </c>
    </row>
    <row r="80554" spans="1:6" x14ac:dyDescent="0.25">
      <c r="A80554">
        <v>244537</v>
      </c>
      <c r="B80554" s="2">
        <v>44381.564989165927</v>
      </c>
      <c r="C80554" s="26">
        <v>44381.564989165927</v>
      </c>
      <c r="D80554" s="24">
        <f t="shared" si="1258"/>
        <v>7</v>
      </c>
      <c r="E80554">
        <v>141203</v>
      </c>
      <c r="F80554">
        <v>374837</v>
      </c>
    </row>
    <row r="80555" spans="1:6" x14ac:dyDescent="0.25">
      <c r="A80555">
        <v>244541</v>
      </c>
      <c r="B80555" s="2">
        <v>44381.567744336571</v>
      </c>
      <c r="C80555" s="26">
        <v>44381.567744336571</v>
      </c>
      <c r="D80555" s="24">
        <f t="shared" si="1258"/>
        <v>7</v>
      </c>
      <c r="E80555">
        <v>213551</v>
      </c>
      <c r="F80555">
        <v>250771</v>
      </c>
    </row>
    <row r="80556" spans="1:6" x14ac:dyDescent="0.25">
      <c r="A80556">
        <v>244546</v>
      </c>
      <c r="B80556" s="2">
        <v>44381.568553398058</v>
      </c>
      <c r="C80556" s="26">
        <v>44381.568553398058</v>
      </c>
      <c r="D80556" s="24">
        <f t="shared" si="1258"/>
        <v>7</v>
      </c>
      <c r="E80556">
        <v>64867</v>
      </c>
      <c r="F80556">
        <v>158978</v>
      </c>
    </row>
    <row r="80557" spans="1:6" x14ac:dyDescent="0.25">
      <c r="A80557">
        <v>244547</v>
      </c>
      <c r="B80557" s="2">
        <v>44381.568957928801</v>
      </c>
      <c r="C80557" s="26">
        <v>44381.568957928801</v>
      </c>
      <c r="D80557" s="24">
        <f t="shared" si="1258"/>
        <v>7</v>
      </c>
      <c r="E80557">
        <v>118392</v>
      </c>
      <c r="F80557">
        <v>250679</v>
      </c>
    </row>
    <row r="80558" spans="1:6" x14ac:dyDescent="0.25">
      <c r="A80558">
        <v>244548</v>
      </c>
      <c r="B80558" s="2">
        <v>44381.568957928801</v>
      </c>
      <c r="C80558" s="26">
        <v>44381.568957928801</v>
      </c>
      <c r="D80558" s="24">
        <f t="shared" si="1258"/>
        <v>7</v>
      </c>
      <c r="E80558">
        <v>250563</v>
      </c>
      <c r="F80558">
        <v>230507</v>
      </c>
    </row>
    <row r="80559" spans="1:6" x14ac:dyDescent="0.25">
      <c r="A80559">
        <v>244553</v>
      </c>
      <c r="B80559" s="2">
        <v>44381.569231238747</v>
      </c>
      <c r="C80559" s="26">
        <v>44381.569231238747</v>
      </c>
      <c r="D80559" s="24">
        <f t="shared" si="1258"/>
        <v>7</v>
      </c>
      <c r="E80559">
        <v>25505</v>
      </c>
      <c r="F80559">
        <v>250679</v>
      </c>
    </row>
    <row r="80560" spans="1:6" x14ac:dyDescent="0.25">
      <c r="A80560">
        <v>244555</v>
      </c>
      <c r="B80560" s="2">
        <v>44381.56965849788</v>
      </c>
      <c r="C80560" s="26">
        <v>44381.56965849788</v>
      </c>
      <c r="D80560" s="24">
        <f t="shared" si="1258"/>
        <v>7</v>
      </c>
      <c r="E80560">
        <v>80072</v>
      </c>
      <c r="F80560">
        <v>227775</v>
      </c>
    </row>
    <row r="80561" spans="1:6" x14ac:dyDescent="0.25">
      <c r="A80561">
        <v>244558</v>
      </c>
      <c r="B80561" s="2">
        <v>44381.570171521038</v>
      </c>
      <c r="C80561" s="26">
        <v>44381.570171521038</v>
      </c>
      <c r="D80561" s="24">
        <f t="shared" si="1258"/>
        <v>7</v>
      </c>
      <c r="E80561">
        <v>183942</v>
      </c>
      <c r="F80561">
        <v>139889</v>
      </c>
    </row>
    <row r="80562" spans="1:6" x14ac:dyDescent="0.25">
      <c r="A80562">
        <v>244560</v>
      </c>
      <c r="B80562" s="2">
        <v>44381.570171521038</v>
      </c>
      <c r="C80562" s="26">
        <v>44381.570171521038</v>
      </c>
      <c r="D80562" s="24">
        <f t="shared" si="1258"/>
        <v>7</v>
      </c>
      <c r="E80562">
        <v>214101</v>
      </c>
      <c r="F80562">
        <v>454895</v>
      </c>
    </row>
    <row r="80563" spans="1:6" x14ac:dyDescent="0.25">
      <c r="A80563">
        <v>244564</v>
      </c>
      <c r="B80563" s="2">
        <v>44381.571385113268</v>
      </c>
      <c r="C80563" s="26">
        <v>44381.571385113268</v>
      </c>
      <c r="D80563" s="24">
        <f t="shared" si="1258"/>
        <v>7</v>
      </c>
      <c r="E80563">
        <v>271247</v>
      </c>
      <c r="F80563">
        <v>227775</v>
      </c>
    </row>
    <row r="80564" spans="1:6" x14ac:dyDescent="0.25">
      <c r="A80564">
        <v>244566</v>
      </c>
      <c r="B80564" s="2">
        <v>44381.571764275031</v>
      </c>
      <c r="C80564" s="26">
        <v>44381.571764275031</v>
      </c>
      <c r="D80564" s="24">
        <f t="shared" si="1258"/>
        <v>7</v>
      </c>
      <c r="E80564">
        <v>135563</v>
      </c>
      <c r="F80564">
        <v>74456</v>
      </c>
    </row>
    <row r="80565" spans="1:6" x14ac:dyDescent="0.25">
      <c r="A80565">
        <v>244569</v>
      </c>
      <c r="B80565" s="2">
        <v>44381.571789644018</v>
      </c>
      <c r="C80565" s="26">
        <v>44381.571789644018</v>
      </c>
      <c r="D80565" s="24">
        <f t="shared" si="1258"/>
        <v>7</v>
      </c>
      <c r="E80565">
        <v>127391</v>
      </c>
      <c r="F80565">
        <v>285253</v>
      </c>
    </row>
    <row r="80566" spans="1:6" x14ac:dyDescent="0.25">
      <c r="A80566">
        <v>244572</v>
      </c>
      <c r="B80566" s="2">
        <v>44381.574022644731</v>
      </c>
      <c r="C80566" s="26">
        <v>44381.574022644731</v>
      </c>
      <c r="D80566" s="24">
        <f t="shared" si="1258"/>
        <v>7</v>
      </c>
      <c r="E80566">
        <v>30937</v>
      </c>
      <c r="F80566">
        <v>137327</v>
      </c>
    </row>
    <row r="80567" spans="1:6" x14ac:dyDescent="0.25">
      <c r="A80567">
        <v>244575</v>
      </c>
      <c r="B80567" s="2">
        <v>44381.574358348342</v>
      </c>
      <c r="C80567" s="26">
        <v>44381.574358348342</v>
      </c>
      <c r="D80567" s="24">
        <f t="shared" si="1258"/>
        <v>7</v>
      </c>
      <c r="E80567">
        <v>157696</v>
      </c>
      <c r="F80567">
        <v>19714</v>
      </c>
    </row>
    <row r="80568" spans="1:6" x14ac:dyDescent="0.25">
      <c r="A80568">
        <v>244577</v>
      </c>
      <c r="B80568" s="2">
        <v>44381.575834951458</v>
      </c>
      <c r="C80568" s="26">
        <v>44381.575834951458</v>
      </c>
      <c r="D80568" s="24">
        <f t="shared" si="1258"/>
        <v>7</v>
      </c>
      <c r="E80568">
        <v>90331</v>
      </c>
      <c r="F80568">
        <v>189009</v>
      </c>
    </row>
    <row r="80569" spans="1:6" x14ac:dyDescent="0.25">
      <c r="A80569">
        <v>244582</v>
      </c>
      <c r="B80569" s="2">
        <v>44381.576239482201</v>
      </c>
      <c r="C80569" s="26">
        <v>44381.576239482201</v>
      </c>
      <c r="D80569" s="24">
        <f t="shared" si="1258"/>
        <v>7</v>
      </c>
      <c r="E80569">
        <v>25022</v>
      </c>
      <c r="F80569">
        <v>35004</v>
      </c>
    </row>
    <row r="80570" spans="1:6" x14ac:dyDescent="0.25">
      <c r="A80570">
        <v>244583</v>
      </c>
      <c r="B80570" s="2">
        <v>44381.576311532946</v>
      </c>
      <c r="C80570" s="26">
        <v>44381.576311532946</v>
      </c>
      <c r="D80570" s="24">
        <f t="shared" si="1258"/>
        <v>7</v>
      </c>
      <c r="E80570">
        <v>9286</v>
      </c>
      <c r="F80570">
        <v>78451</v>
      </c>
    </row>
    <row r="80571" spans="1:6" x14ac:dyDescent="0.25">
      <c r="A80571">
        <v>244587</v>
      </c>
      <c r="B80571" s="2">
        <v>44381.576644012945</v>
      </c>
      <c r="C80571" s="26">
        <v>44381.576644012945</v>
      </c>
      <c r="D80571" s="24">
        <f t="shared" si="1258"/>
        <v>7</v>
      </c>
      <c r="E80571">
        <v>190787</v>
      </c>
      <c r="F80571">
        <v>82901</v>
      </c>
    </row>
    <row r="80572" spans="1:6" x14ac:dyDescent="0.25">
      <c r="A80572">
        <v>244590</v>
      </c>
      <c r="B80572" s="2">
        <v>44381.580284789641</v>
      </c>
      <c r="C80572" s="26">
        <v>44381.580284789641</v>
      </c>
      <c r="D80572" s="24">
        <f t="shared" si="1258"/>
        <v>7</v>
      </c>
      <c r="E80572">
        <v>107651</v>
      </c>
      <c r="F80572">
        <v>238989</v>
      </c>
    </row>
    <row r="80573" spans="1:6" x14ac:dyDescent="0.25">
      <c r="A80573">
        <v>244591</v>
      </c>
      <c r="B80573" s="2">
        <v>44381.581902912621</v>
      </c>
      <c r="C80573" s="26">
        <v>44381.581902912621</v>
      </c>
      <c r="D80573" s="24">
        <f t="shared" si="1258"/>
        <v>7</v>
      </c>
      <c r="E80573">
        <v>115888</v>
      </c>
      <c r="F80573">
        <v>401945</v>
      </c>
    </row>
    <row r="80574" spans="1:6" x14ac:dyDescent="0.25">
      <c r="A80574">
        <v>244593</v>
      </c>
      <c r="B80574" s="2">
        <v>44381.583521035594</v>
      </c>
      <c r="C80574" s="26">
        <v>44381.583521035594</v>
      </c>
      <c r="D80574" s="24">
        <f t="shared" si="1258"/>
        <v>7</v>
      </c>
      <c r="E80574">
        <v>28107</v>
      </c>
      <c r="F80574">
        <v>43842</v>
      </c>
    </row>
    <row r="80575" spans="1:6" x14ac:dyDescent="0.25">
      <c r="A80575">
        <v>244597</v>
      </c>
      <c r="B80575" s="2">
        <v>44381.583521035594</v>
      </c>
      <c r="C80575" s="26">
        <v>44381.583521035594</v>
      </c>
      <c r="D80575" s="24">
        <f t="shared" si="1258"/>
        <v>7</v>
      </c>
      <c r="E80575">
        <v>206539</v>
      </c>
      <c r="F80575">
        <v>230507</v>
      </c>
    </row>
    <row r="80576" spans="1:6" x14ac:dyDescent="0.25">
      <c r="A80576">
        <v>244601</v>
      </c>
      <c r="B80576" s="2">
        <v>44381.584734627831</v>
      </c>
      <c r="C80576" s="26">
        <v>44381.584734627831</v>
      </c>
      <c r="D80576" s="24">
        <f t="shared" si="1258"/>
        <v>7</v>
      </c>
      <c r="E80576">
        <v>306754</v>
      </c>
      <c r="F80576">
        <v>138209</v>
      </c>
    </row>
    <row r="80577" spans="1:6" x14ac:dyDescent="0.25">
      <c r="A80577">
        <v>244605</v>
      </c>
      <c r="B80577" s="2">
        <v>44381.584999999999</v>
      </c>
      <c r="C80577" s="26">
        <v>44381.584999999999</v>
      </c>
      <c r="D80577" s="24">
        <f t="shared" si="1258"/>
        <v>7</v>
      </c>
      <c r="E80577">
        <v>254220</v>
      </c>
      <c r="F80577">
        <v>140147</v>
      </c>
    </row>
    <row r="80578" spans="1:6" x14ac:dyDescent="0.25">
      <c r="A80578">
        <v>244609</v>
      </c>
      <c r="B80578" s="2">
        <v>44381.585543689318</v>
      </c>
      <c r="C80578" s="26">
        <v>44381.585543689318</v>
      </c>
      <c r="D80578" s="24">
        <f t="shared" si="1258"/>
        <v>7</v>
      </c>
      <c r="E80578">
        <v>55671</v>
      </c>
      <c r="F80578">
        <v>57209</v>
      </c>
    </row>
    <row r="80579" spans="1:6" x14ac:dyDescent="0.25">
      <c r="A80579">
        <v>244612</v>
      </c>
      <c r="B80579" s="2">
        <v>44381.586352750805</v>
      </c>
      <c r="C80579" s="26">
        <v>44381.586352750805</v>
      </c>
      <c r="D80579" s="24">
        <f t="shared" ref="D80579:D80642" si="1259">MONTH(C80579)</f>
        <v>7</v>
      </c>
      <c r="E80579">
        <v>91949</v>
      </c>
      <c r="F80579">
        <v>230507</v>
      </c>
    </row>
    <row r="80580" spans="1:6" x14ac:dyDescent="0.25">
      <c r="A80580">
        <v>244615</v>
      </c>
      <c r="B80580" s="2">
        <v>44381.586657307656</v>
      </c>
      <c r="C80580" s="26">
        <v>44381.586657307656</v>
      </c>
      <c r="D80580" s="24">
        <f t="shared" si="1259"/>
        <v>7</v>
      </c>
      <c r="E80580">
        <v>190633</v>
      </c>
      <c r="F80580">
        <v>200335</v>
      </c>
    </row>
    <row r="80581" spans="1:6" x14ac:dyDescent="0.25">
      <c r="A80581">
        <v>244617</v>
      </c>
      <c r="B80581" s="2">
        <v>44381.588641010771</v>
      </c>
      <c r="C80581" s="26">
        <v>44381.588641010771</v>
      </c>
      <c r="D80581" s="24">
        <f t="shared" si="1259"/>
        <v>7</v>
      </c>
      <c r="E80581">
        <v>251835</v>
      </c>
      <c r="F80581">
        <v>473327</v>
      </c>
    </row>
    <row r="80582" spans="1:6" x14ac:dyDescent="0.25">
      <c r="A80582">
        <v>244620</v>
      </c>
      <c r="B80582" s="2">
        <v>44381.589709158601</v>
      </c>
      <c r="C80582" s="26">
        <v>44381.589709158601</v>
      </c>
      <c r="D80582" s="24">
        <f t="shared" si="1259"/>
        <v>7</v>
      </c>
      <c r="E80582">
        <v>342103</v>
      </c>
      <c r="F80582">
        <v>363079</v>
      </c>
    </row>
    <row r="80583" spans="1:6" x14ac:dyDescent="0.25">
      <c r="A80583">
        <v>244623</v>
      </c>
      <c r="B80583" s="2">
        <v>44381.589993527508</v>
      </c>
      <c r="C80583" s="26">
        <v>44381.589993527508</v>
      </c>
      <c r="D80583" s="24">
        <f t="shared" si="1259"/>
        <v>7</v>
      </c>
      <c r="E80583">
        <v>66232</v>
      </c>
      <c r="F80583">
        <v>380636</v>
      </c>
    </row>
    <row r="80584" spans="1:6" x14ac:dyDescent="0.25">
      <c r="A80584">
        <v>244624</v>
      </c>
      <c r="B80584" s="2">
        <v>44381.59</v>
      </c>
      <c r="C80584" s="26">
        <v>44381.59</v>
      </c>
      <c r="D80584" s="24">
        <f t="shared" si="1259"/>
        <v>7</v>
      </c>
      <c r="E80584">
        <v>57370</v>
      </c>
      <c r="F80584">
        <v>250679</v>
      </c>
    </row>
    <row r="80585" spans="1:6" x14ac:dyDescent="0.25">
      <c r="A80585">
        <v>244626</v>
      </c>
      <c r="B80585" s="2">
        <v>44381.590441602835</v>
      </c>
      <c r="C80585" s="26">
        <v>44381.590441602835</v>
      </c>
      <c r="D80585" s="24">
        <f t="shared" si="1259"/>
        <v>7</v>
      </c>
      <c r="E80585">
        <v>68099</v>
      </c>
      <c r="F80585">
        <v>248599</v>
      </c>
    </row>
    <row r="80586" spans="1:6" x14ac:dyDescent="0.25">
      <c r="A80586">
        <v>244627</v>
      </c>
      <c r="B80586" s="2">
        <v>44381.592016181232</v>
      </c>
      <c r="C80586" s="26">
        <v>44381.592016181232</v>
      </c>
      <c r="D80586" s="24">
        <f t="shared" si="1259"/>
        <v>7</v>
      </c>
      <c r="E80586">
        <v>42867</v>
      </c>
      <c r="F80586">
        <v>75550</v>
      </c>
    </row>
    <row r="80587" spans="1:6" x14ac:dyDescent="0.25">
      <c r="A80587">
        <v>244628</v>
      </c>
      <c r="B80587" s="2">
        <v>44381.592016181232</v>
      </c>
      <c r="C80587" s="26">
        <v>44381.592016181232</v>
      </c>
      <c r="D80587" s="24">
        <f t="shared" si="1259"/>
        <v>7</v>
      </c>
      <c r="E80587">
        <v>106270</v>
      </c>
      <c r="F80587">
        <v>244574</v>
      </c>
    </row>
    <row r="80588" spans="1:6" x14ac:dyDescent="0.25">
      <c r="A80588">
        <v>244632</v>
      </c>
      <c r="B80588" s="2">
        <v>44381.592420711975</v>
      </c>
      <c r="C80588" s="26">
        <v>44381.592420711975</v>
      </c>
      <c r="D80588" s="24">
        <f t="shared" si="1259"/>
        <v>7</v>
      </c>
      <c r="E80588">
        <v>88256</v>
      </c>
      <c r="F80588">
        <v>104958</v>
      </c>
    </row>
    <row r="80589" spans="1:6" x14ac:dyDescent="0.25">
      <c r="A80589">
        <v>244637</v>
      </c>
      <c r="B80589" s="2">
        <v>44381.593229773462</v>
      </c>
      <c r="C80589" s="26">
        <v>44381.593229773462</v>
      </c>
      <c r="D80589" s="24">
        <f t="shared" si="1259"/>
        <v>7</v>
      </c>
      <c r="E80589">
        <v>94360</v>
      </c>
      <c r="F80589">
        <v>252370</v>
      </c>
    </row>
    <row r="80590" spans="1:6" x14ac:dyDescent="0.25">
      <c r="A80590">
        <v>244639</v>
      </c>
      <c r="B80590" s="2">
        <v>44381.593229773462</v>
      </c>
      <c r="C80590" s="26">
        <v>44381.593229773462</v>
      </c>
      <c r="D80590" s="24">
        <f t="shared" si="1259"/>
        <v>7</v>
      </c>
      <c r="E80590">
        <v>108660</v>
      </c>
      <c r="F80590">
        <v>411922</v>
      </c>
    </row>
    <row r="80591" spans="1:6" x14ac:dyDescent="0.25">
      <c r="A80591">
        <v>244643</v>
      </c>
      <c r="B80591" s="2">
        <v>44381.595202490309</v>
      </c>
      <c r="C80591" s="26">
        <v>44381.595202490309</v>
      </c>
      <c r="D80591" s="24">
        <f t="shared" si="1259"/>
        <v>7</v>
      </c>
      <c r="E80591">
        <v>17117</v>
      </c>
      <c r="F80591">
        <v>426180</v>
      </c>
    </row>
    <row r="80592" spans="1:6" x14ac:dyDescent="0.25">
      <c r="A80592">
        <v>244647</v>
      </c>
      <c r="B80592" s="2">
        <v>44381.596061488672</v>
      </c>
      <c r="C80592" s="26">
        <v>44381.596061488672</v>
      </c>
      <c r="D80592" s="24">
        <f t="shared" si="1259"/>
        <v>7</v>
      </c>
      <c r="E80592">
        <v>254604</v>
      </c>
      <c r="F80592">
        <v>361821</v>
      </c>
    </row>
    <row r="80593" spans="1:6" x14ac:dyDescent="0.25">
      <c r="A80593">
        <v>244652</v>
      </c>
      <c r="B80593" s="2">
        <v>44381.596118045592</v>
      </c>
      <c r="C80593" s="26">
        <v>44381.596118045592</v>
      </c>
      <c r="D80593" s="24">
        <f t="shared" si="1259"/>
        <v>7</v>
      </c>
      <c r="E80593">
        <v>303740</v>
      </c>
      <c r="F80593">
        <v>470762</v>
      </c>
    </row>
    <row r="80594" spans="1:6" x14ac:dyDescent="0.25">
      <c r="A80594">
        <v>244655</v>
      </c>
      <c r="B80594" s="2">
        <v>44381.596466019415</v>
      </c>
      <c r="C80594" s="26">
        <v>44381.596466019415</v>
      </c>
      <c r="D80594" s="24">
        <f t="shared" si="1259"/>
        <v>7</v>
      </c>
      <c r="E80594">
        <v>173102</v>
      </c>
      <c r="F80594">
        <v>250679</v>
      </c>
    </row>
    <row r="80595" spans="1:6" x14ac:dyDescent="0.25">
      <c r="A80595">
        <v>244658</v>
      </c>
      <c r="B80595" s="2">
        <v>44381.597705008091</v>
      </c>
      <c r="C80595" s="26">
        <v>44381.597705008091</v>
      </c>
      <c r="D80595" s="24">
        <f t="shared" si="1259"/>
        <v>7</v>
      </c>
      <c r="E80595">
        <v>52891</v>
      </c>
      <c r="F80595">
        <v>153893</v>
      </c>
    </row>
    <row r="80596" spans="1:6" x14ac:dyDescent="0.25">
      <c r="A80596">
        <v>244659</v>
      </c>
      <c r="B80596" s="2">
        <v>44381.598488673138</v>
      </c>
      <c r="C80596" s="26">
        <v>44381.598488673138</v>
      </c>
      <c r="D80596" s="24">
        <f t="shared" si="1259"/>
        <v>7</v>
      </c>
      <c r="E80596">
        <v>151870</v>
      </c>
      <c r="F80596">
        <v>436459</v>
      </c>
    </row>
    <row r="80597" spans="1:6" x14ac:dyDescent="0.25">
      <c r="A80597">
        <v>244660</v>
      </c>
      <c r="B80597" s="2">
        <v>44381.598712118903</v>
      </c>
      <c r="C80597" s="26">
        <v>44381.598712118903</v>
      </c>
      <c r="D80597" s="24">
        <f t="shared" si="1259"/>
        <v>7</v>
      </c>
      <c r="E80597">
        <v>277463</v>
      </c>
      <c r="F80597">
        <v>21760</v>
      </c>
    </row>
    <row r="80598" spans="1:6" x14ac:dyDescent="0.25">
      <c r="A80598">
        <v>244661</v>
      </c>
      <c r="B80598" s="2">
        <v>44381.599297734625</v>
      </c>
      <c r="C80598" s="26">
        <v>44381.599297734625</v>
      </c>
      <c r="D80598" s="24">
        <f t="shared" si="1259"/>
        <v>7</v>
      </c>
      <c r="E80598">
        <v>286008</v>
      </c>
      <c r="F80598">
        <v>191893</v>
      </c>
    </row>
    <row r="80599" spans="1:6" x14ac:dyDescent="0.25">
      <c r="A80599">
        <v>244666</v>
      </c>
      <c r="B80599" s="2">
        <v>44381.599536118658</v>
      </c>
      <c r="C80599" s="26">
        <v>44381.599536118658</v>
      </c>
      <c r="D80599" s="24">
        <f t="shared" si="1259"/>
        <v>7</v>
      </c>
      <c r="E80599">
        <v>35195</v>
      </c>
      <c r="F80599">
        <v>351192</v>
      </c>
    </row>
    <row r="80600" spans="1:6" x14ac:dyDescent="0.25">
      <c r="A80600">
        <v>244670</v>
      </c>
      <c r="B80600" s="2">
        <v>44381.599702265368</v>
      </c>
      <c r="C80600" s="26">
        <v>44381.599702265368</v>
      </c>
      <c r="D80600" s="24">
        <f t="shared" si="1259"/>
        <v>7</v>
      </c>
      <c r="E80600">
        <v>19618</v>
      </c>
      <c r="F80600">
        <v>230507</v>
      </c>
    </row>
    <row r="80601" spans="1:6" x14ac:dyDescent="0.25">
      <c r="A80601">
        <v>244671</v>
      </c>
      <c r="B80601" s="2">
        <v>44381.599702265368</v>
      </c>
      <c r="C80601" s="26">
        <v>44381.599702265368</v>
      </c>
      <c r="D80601" s="24">
        <f t="shared" si="1259"/>
        <v>7</v>
      </c>
      <c r="E80601">
        <v>207871</v>
      </c>
      <c r="F80601">
        <v>411922</v>
      </c>
    </row>
    <row r="80602" spans="1:6" x14ac:dyDescent="0.25">
      <c r="A80602">
        <v>244675</v>
      </c>
      <c r="B80602" s="2">
        <v>44381.599702265376</v>
      </c>
      <c r="C80602" s="26">
        <v>44381.599702265376</v>
      </c>
      <c r="D80602" s="24">
        <f t="shared" si="1259"/>
        <v>7</v>
      </c>
      <c r="E80602">
        <v>193724</v>
      </c>
      <c r="F80602">
        <v>336205</v>
      </c>
    </row>
    <row r="80603" spans="1:6" x14ac:dyDescent="0.25">
      <c r="A80603">
        <v>244678</v>
      </c>
      <c r="B80603" s="2">
        <v>44381.599780266733</v>
      </c>
      <c r="C80603" s="26">
        <v>44381.599780266733</v>
      </c>
      <c r="D80603" s="24">
        <f t="shared" si="1259"/>
        <v>7</v>
      </c>
      <c r="E80603">
        <v>278722</v>
      </c>
      <c r="F80603">
        <v>230507</v>
      </c>
    </row>
    <row r="80604" spans="1:6" x14ac:dyDescent="0.25">
      <c r="A80604">
        <v>244683</v>
      </c>
      <c r="B80604" s="2">
        <v>44381.600085451828</v>
      </c>
      <c r="C80604" s="26">
        <v>44381.600085451828</v>
      </c>
      <c r="D80604" s="24">
        <f t="shared" si="1259"/>
        <v>7</v>
      </c>
      <c r="E80604">
        <v>56403</v>
      </c>
      <c r="F80604">
        <v>439981</v>
      </c>
    </row>
    <row r="80605" spans="1:6" x14ac:dyDescent="0.25">
      <c r="A80605">
        <v>244686</v>
      </c>
      <c r="B80605" s="2">
        <v>44381.600511326862</v>
      </c>
      <c r="C80605" s="26">
        <v>44381.600511326862</v>
      </c>
      <c r="D80605" s="24">
        <f t="shared" si="1259"/>
        <v>7</v>
      </c>
      <c r="E80605">
        <v>120453</v>
      </c>
      <c r="F80605">
        <v>471403</v>
      </c>
    </row>
    <row r="80606" spans="1:6" x14ac:dyDescent="0.25">
      <c r="A80606">
        <v>244687</v>
      </c>
      <c r="B80606" s="2">
        <v>44381.601724919092</v>
      </c>
      <c r="C80606" s="26">
        <v>44381.601724919092</v>
      </c>
      <c r="D80606" s="24">
        <f t="shared" si="1259"/>
        <v>7</v>
      </c>
      <c r="E80606">
        <v>59094</v>
      </c>
      <c r="F80606">
        <v>250679</v>
      </c>
    </row>
    <row r="80607" spans="1:6" x14ac:dyDescent="0.25">
      <c r="A80607">
        <v>244688</v>
      </c>
      <c r="B80607" s="2">
        <v>44381.603015228735</v>
      </c>
      <c r="C80607" s="26">
        <v>44381.603015228735</v>
      </c>
      <c r="D80607" s="24">
        <f t="shared" si="1259"/>
        <v>7</v>
      </c>
      <c r="E80607">
        <v>271050</v>
      </c>
      <c r="F80607">
        <v>122982</v>
      </c>
    </row>
    <row r="80608" spans="1:6" x14ac:dyDescent="0.25">
      <c r="A80608">
        <v>244692</v>
      </c>
      <c r="B80608" s="2">
        <v>44381.604152103559</v>
      </c>
      <c r="C80608" s="26">
        <v>44381.604152103559</v>
      </c>
      <c r="D80608" s="24">
        <f t="shared" si="1259"/>
        <v>7</v>
      </c>
      <c r="E80608">
        <v>56896</v>
      </c>
      <c r="F80608">
        <v>250679</v>
      </c>
    </row>
    <row r="80609" spans="1:6" x14ac:dyDescent="0.25">
      <c r="A80609">
        <v>244697</v>
      </c>
      <c r="B80609" s="2">
        <v>44381.604152103559</v>
      </c>
      <c r="C80609" s="26">
        <v>44381.604152103559</v>
      </c>
      <c r="D80609" s="24">
        <f t="shared" si="1259"/>
        <v>7</v>
      </c>
      <c r="E80609">
        <v>306237</v>
      </c>
      <c r="F80609">
        <v>339123</v>
      </c>
    </row>
    <row r="80610" spans="1:6" x14ac:dyDescent="0.25">
      <c r="A80610">
        <v>244702</v>
      </c>
      <c r="B80610" s="2">
        <v>44381.60493789483</v>
      </c>
      <c r="C80610" s="26">
        <v>44381.60493789483</v>
      </c>
      <c r="D80610" s="24">
        <f t="shared" si="1259"/>
        <v>7</v>
      </c>
      <c r="E80610">
        <v>292034</v>
      </c>
      <c r="F80610">
        <v>250679</v>
      </c>
    </row>
    <row r="80611" spans="1:6" x14ac:dyDescent="0.25">
      <c r="A80611">
        <v>244704</v>
      </c>
      <c r="B80611" s="2">
        <v>44381.605059968868</v>
      </c>
      <c r="C80611" s="26">
        <v>44381.605059968868</v>
      </c>
      <c r="D80611" s="24">
        <f t="shared" si="1259"/>
        <v>7</v>
      </c>
      <c r="E80611">
        <v>41649</v>
      </c>
      <c r="F80611">
        <v>288320</v>
      </c>
    </row>
    <row r="80612" spans="1:6" x14ac:dyDescent="0.25">
      <c r="A80612">
        <v>244705</v>
      </c>
      <c r="B80612" s="2">
        <v>44381.605770226539</v>
      </c>
      <c r="C80612" s="26">
        <v>44381.605770226539</v>
      </c>
      <c r="D80612" s="24">
        <f t="shared" si="1259"/>
        <v>7</v>
      </c>
      <c r="E80612">
        <v>119377</v>
      </c>
      <c r="F80612">
        <v>327633</v>
      </c>
    </row>
    <row r="80613" spans="1:6" x14ac:dyDescent="0.25">
      <c r="A80613">
        <v>244709</v>
      </c>
      <c r="B80613" s="2">
        <v>44381.605770226539</v>
      </c>
      <c r="C80613" s="26">
        <v>44381.605770226539</v>
      </c>
      <c r="D80613" s="24">
        <f t="shared" si="1259"/>
        <v>7</v>
      </c>
      <c r="E80613">
        <v>166027</v>
      </c>
      <c r="F80613">
        <v>230507</v>
      </c>
    </row>
    <row r="80614" spans="1:6" x14ac:dyDescent="0.25">
      <c r="A80614">
        <v>244712</v>
      </c>
      <c r="B80614" s="2">
        <v>44381.605770226539</v>
      </c>
      <c r="C80614" s="26">
        <v>44381.605770226539</v>
      </c>
      <c r="D80614" s="24">
        <f t="shared" si="1259"/>
        <v>7</v>
      </c>
      <c r="E80614">
        <v>201133</v>
      </c>
      <c r="F80614">
        <v>430242</v>
      </c>
    </row>
    <row r="80615" spans="1:6" x14ac:dyDescent="0.25">
      <c r="A80615">
        <v>244713</v>
      </c>
      <c r="B80615" s="2">
        <v>44381.606174757282</v>
      </c>
      <c r="C80615" s="26">
        <v>44381.606174757282</v>
      </c>
      <c r="D80615" s="24">
        <f t="shared" si="1259"/>
        <v>7</v>
      </c>
      <c r="E80615">
        <v>190730</v>
      </c>
      <c r="F80615">
        <v>43842</v>
      </c>
    </row>
    <row r="80616" spans="1:6" x14ac:dyDescent="0.25">
      <c r="A80616">
        <v>244715</v>
      </c>
      <c r="B80616" s="2">
        <v>44381.606219672234</v>
      </c>
      <c r="C80616" s="26">
        <v>44381.606219672234</v>
      </c>
      <c r="D80616" s="24">
        <f t="shared" si="1259"/>
        <v>7</v>
      </c>
      <c r="E80616">
        <v>175118</v>
      </c>
      <c r="F80616">
        <v>411922</v>
      </c>
    </row>
    <row r="80617" spans="1:6" x14ac:dyDescent="0.25">
      <c r="A80617">
        <v>244716</v>
      </c>
      <c r="B80617" s="2">
        <v>44381.606983818769</v>
      </c>
      <c r="C80617" s="26">
        <v>44381.606983818769</v>
      </c>
      <c r="D80617" s="24">
        <f t="shared" si="1259"/>
        <v>7</v>
      </c>
      <c r="E80617">
        <v>341306</v>
      </c>
      <c r="F80617">
        <v>104958</v>
      </c>
    </row>
    <row r="80618" spans="1:6" x14ac:dyDescent="0.25">
      <c r="A80618">
        <v>244720</v>
      </c>
      <c r="B80618" s="2">
        <v>44381.607792880255</v>
      </c>
      <c r="C80618" s="26">
        <v>44381.607792880255</v>
      </c>
      <c r="D80618" s="24">
        <f t="shared" si="1259"/>
        <v>7</v>
      </c>
      <c r="E80618">
        <v>33482</v>
      </c>
      <c r="F80618">
        <v>471403</v>
      </c>
    </row>
    <row r="80619" spans="1:6" x14ac:dyDescent="0.25">
      <c r="A80619">
        <v>244721</v>
      </c>
      <c r="B80619" s="2">
        <v>44381.609332560198</v>
      </c>
      <c r="C80619" s="26">
        <v>44381.609332560198</v>
      </c>
      <c r="D80619" s="24">
        <f t="shared" si="1259"/>
        <v>7</v>
      </c>
      <c r="E80619">
        <v>158586</v>
      </c>
      <c r="F80619">
        <v>392434</v>
      </c>
    </row>
    <row r="80620" spans="1:6" x14ac:dyDescent="0.25">
      <c r="A80620">
        <v>244726</v>
      </c>
      <c r="B80620" s="2">
        <v>44381.609411003235</v>
      </c>
      <c r="C80620" s="26">
        <v>44381.609411003235</v>
      </c>
      <c r="D80620" s="24">
        <f t="shared" si="1259"/>
        <v>7</v>
      </c>
      <c r="E80620">
        <v>104180</v>
      </c>
      <c r="F80620">
        <v>432277</v>
      </c>
    </row>
    <row r="80621" spans="1:6" x14ac:dyDescent="0.25">
      <c r="A80621">
        <v>244727</v>
      </c>
      <c r="B80621" s="2">
        <v>44381.609411003235</v>
      </c>
      <c r="C80621" s="26">
        <v>44381.609411003235</v>
      </c>
      <c r="D80621" s="24">
        <f t="shared" si="1259"/>
        <v>7</v>
      </c>
      <c r="E80621">
        <v>284653</v>
      </c>
      <c r="F80621">
        <v>189009</v>
      </c>
    </row>
    <row r="80622" spans="1:6" x14ac:dyDescent="0.25">
      <c r="A80622">
        <v>244729</v>
      </c>
      <c r="B80622" s="2">
        <v>44381.610220064722</v>
      </c>
      <c r="C80622" s="26">
        <v>44381.610220064722</v>
      </c>
      <c r="D80622" s="24">
        <f t="shared" si="1259"/>
        <v>7</v>
      </c>
      <c r="E80622">
        <v>270210</v>
      </c>
      <c r="F80622">
        <v>70091</v>
      </c>
    </row>
    <row r="80623" spans="1:6" x14ac:dyDescent="0.25">
      <c r="A80623">
        <v>244730</v>
      </c>
      <c r="B80623" s="2">
        <v>44381.611029126208</v>
      </c>
      <c r="C80623" s="26">
        <v>44381.611029126208</v>
      </c>
      <c r="D80623" s="24">
        <f t="shared" si="1259"/>
        <v>7</v>
      </c>
      <c r="E80623">
        <v>88050</v>
      </c>
      <c r="F80623">
        <v>343712</v>
      </c>
    </row>
    <row r="80624" spans="1:6" x14ac:dyDescent="0.25">
      <c r="A80624">
        <v>244733</v>
      </c>
      <c r="B80624" s="2">
        <v>44381.611194189274</v>
      </c>
      <c r="C80624" s="26">
        <v>44381.611194189274</v>
      </c>
      <c r="D80624" s="24">
        <f t="shared" si="1259"/>
        <v>7</v>
      </c>
      <c r="E80624">
        <v>151874</v>
      </c>
      <c r="F80624">
        <v>153893</v>
      </c>
    </row>
    <row r="80625" spans="1:6" x14ac:dyDescent="0.25">
      <c r="A80625">
        <v>244737</v>
      </c>
      <c r="B80625" s="2">
        <v>44381.611433656959</v>
      </c>
      <c r="C80625" s="26">
        <v>44381.611433656959</v>
      </c>
      <c r="D80625" s="24">
        <f t="shared" si="1259"/>
        <v>7</v>
      </c>
      <c r="E80625">
        <v>20570</v>
      </c>
      <c r="F80625">
        <v>241927</v>
      </c>
    </row>
    <row r="80626" spans="1:6" x14ac:dyDescent="0.25">
      <c r="A80626">
        <v>244738</v>
      </c>
      <c r="B80626" s="2">
        <v>44381.611433656959</v>
      </c>
      <c r="C80626" s="26">
        <v>44381.611433656959</v>
      </c>
      <c r="D80626" s="24">
        <f t="shared" si="1259"/>
        <v>7</v>
      </c>
      <c r="E80626">
        <v>31067</v>
      </c>
      <c r="F80626">
        <v>188004</v>
      </c>
    </row>
    <row r="80627" spans="1:6" x14ac:dyDescent="0.25">
      <c r="A80627">
        <v>244739</v>
      </c>
      <c r="B80627" s="2">
        <v>44381.611529892878</v>
      </c>
      <c r="C80627" s="26">
        <v>44381.611529892878</v>
      </c>
      <c r="D80627" s="24">
        <f t="shared" si="1259"/>
        <v>7</v>
      </c>
      <c r="E80627">
        <v>188381</v>
      </c>
      <c r="F80627">
        <v>96200</v>
      </c>
    </row>
    <row r="80628" spans="1:6" x14ac:dyDescent="0.25">
      <c r="A80628">
        <v>244742</v>
      </c>
      <c r="B80628" s="2">
        <v>44381.611743522444</v>
      </c>
      <c r="C80628" s="26">
        <v>44381.611743522444</v>
      </c>
      <c r="D80628" s="24">
        <f t="shared" si="1259"/>
        <v>7</v>
      </c>
      <c r="E80628">
        <v>110315</v>
      </c>
      <c r="F80628">
        <v>347393</v>
      </c>
    </row>
    <row r="80629" spans="1:6" x14ac:dyDescent="0.25">
      <c r="A80629">
        <v>244743</v>
      </c>
      <c r="B80629" s="2">
        <v>44381.612242718445</v>
      </c>
      <c r="C80629" s="26">
        <v>44381.612242718445</v>
      </c>
      <c r="D80629" s="24">
        <f t="shared" si="1259"/>
        <v>7</v>
      </c>
      <c r="E80629">
        <v>39293</v>
      </c>
      <c r="F80629">
        <v>180863</v>
      </c>
    </row>
    <row r="80630" spans="1:6" x14ac:dyDescent="0.25">
      <c r="A80630">
        <v>244747</v>
      </c>
      <c r="B80630" s="2">
        <v>44381.614265372169</v>
      </c>
      <c r="C80630" s="26">
        <v>44381.614265372169</v>
      </c>
      <c r="D80630" s="24">
        <f t="shared" si="1259"/>
        <v>7</v>
      </c>
      <c r="E80630">
        <v>57655</v>
      </c>
      <c r="F80630">
        <v>21760</v>
      </c>
    </row>
    <row r="80631" spans="1:6" x14ac:dyDescent="0.25">
      <c r="A80631">
        <v>244748</v>
      </c>
      <c r="B80631" s="2">
        <v>44381.614669902912</v>
      </c>
      <c r="C80631" s="26">
        <v>44381.614669902912</v>
      </c>
      <c r="D80631" s="24">
        <f t="shared" si="1259"/>
        <v>7</v>
      </c>
      <c r="E80631">
        <v>49382</v>
      </c>
      <c r="F80631">
        <v>250679</v>
      </c>
    </row>
    <row r="80632" spans="1:6" x14ac:dyDescent="0.25">
      <c r="A80632">
        <v>244750</v>
      </c>
      <c r="B80632" s="2">
        <v>44381.616692556636</v>
      </c>
      <c r="C80632" s="26">
        <v>44381.616692556636</v>
      </c>
      <c r="D80632" s="24">
        <f t="shared" si="1259"/>
        <v>7</v>
      </c>
      <c r="E80632">
        <v>261004</v>
      </c>
      <c r="F80632">
        <v>401945</v>
      </c>
    </row>
    <row r="80633" spans="1:6" x14ac:dyDescent="0.25">
      <c r="A80633">
        <v>244754</v>
      </c>
      <c r="B80633" s="2">
        <v>44381.617097087379</v>
      </c>
      <c r="C80633" s="26">
        <v>44381.617097087379</v>
      </c>
      <c r="D80633" s="24">
        <f t="shared" si="1259"/>
        <v>7</v>
      </c>
      <c r="E80633">
        <v>199876</v>
      </c>
      <c r="F80633">
        <v>436070</v>
      </c>
    </row>
    <row r="80634" spans="1:6" x14ac:dyDescent="0.25">
      <c r="A80634">
        <v>244759</v>
      </c>
      <c r="B80634" s="2">
        <v>44381.617906148873</v>
      </c>
      <c r="C80634" s="26">
        <v>44381.617906148873</v>
      </c>
      <c r="D80634" s="24">
        <f t="shared" si="1259"/>
        <v>7</v>
      </c>
      <c r="E80634">
        <v>348094</v>
      </c>
      <c r="F80634">
        <v>301748</v>
      </c>
    </row>
    <row r="80635" spans="1:6" x14ac:dyDescent="0.25">
      <c r="A80635">
        <v>244764</v>
      </c>
      <c r="B80635" s="2">
        <v>44381.618310679616</v>
      </c>
      <c r="C80635" s="26">
        <v>44381.618310679616</v>
      </c>
      <c r="D80635" s="24">
        <f t="shared" si="1259"/>
        <v>7</v>
      </c>
      <c r="E80635">
        <v>118167</v>
      </c>
      <c r="F80635">
        <v>179296</v>
      </c>
    </row>
    <row r="80636" spans="1:6" x14ac:dyDescent="0.25">
      <c r="A80636">
        <v>244768</v>
      </c>
      <c r="B80636" s="2">
        <v>44381.618715210359</v>
      </c>
      <c r="C80636" s="26">
        <v>44381.618715210359</v>
      </c>
      <c r="D80636" s="24">
        <f t="shared" si="1259"/>
        <v>7</v>
      </c>
      <c r="E80636">
        <v>211930</v>
      </c>
      <c r="F80636">
        <v>250679</v>
      </c>
    </row>
    <row r="80637" spans="1:6" x14ac:dyDescent="0.25">
      <c r="A80637">
        <v>244771</v>
      </c>
      <c r="B80637" s="2">
        <v>44381.618715210359</v>
      </c>
      <c r="C80637" s="26">
        <v>44381.618715210359</v>
      </c>
      <c r="D80637" s="24">
        <f t="shared" si="1259"/>
        <v>7</v>
      </c>
      <c r="E80637">
        <v>226426</v>
      </c>
      <c r="F80637">
        <v>296118</v>
      </c>
    </row>
    <row r="80638" spans="1:6" x14ac:dyDescent="0.25">
      <c r="A80638">
        <v>244773</v>
      </c>
      <c r="B80638" s="2">
        <v>44381.618715210359</v>
      </c>
      <c r="C80638" s="26">
        <v>44381.618715210359</v>
      </c>
      <c r="D80638" s="24">
        <f t="shared" si="1259"/>
        <v>7</v>
      </c>
      <c r="E80638">
        <v>272079</v>
      </c>
      <c r="F80638">
        <v>25268</v>
      </c>
    </row>
    <row r="80639" spans="1:6" x14ac:dyDescent="0.25">
      <c r="A80639">
        <v>244777</v>
      </c>
      <c r="B80639" s="2">
        <v>44381.619373149813</v>
      </c>
      <c r="C80639" s="26">
        <v>44381.619373149813</v>
      </c>
      <c r="D80639" s="24">
        <f t="shared" si="1259"/>
        <v>7</v>
      </c>
      <c r="E80639">
        <v>182712</v>
      </c>
      <c r="F80639">
        <v>411922</v>
      </c>
    </row>
    <row r="80640" spans="1:6" x14ac:dyDescent="0.25">
      <c r="A80640">
        <v>244782</v>
      </c>
      <c r="B80640" s="2">
        <v>44381.619928802589</v>
      </c>
      <c r="C80640" s="26">
        <v>44381.619928802589</v>
      </c>
      <c r="D80640" s="24">
        <f t="shared" si="1259"/>
        <v>7</v>
      </c>
      <c r="E80640">
        <v>295617</v>
      </c>
      <c r="F80640">
        <v>226626</v>
      </c>
    </row>
    <row r="80641" spans="1:6" x14ac:dyDescent="0.25">
      <c r="A80641">
        <v>244785</v>
      </c>
      <c r="B80641" s="2">
        <v>44381.620333333332</v>
      </c>
      <c r="C80641" s="26">
        <v>44381.620333333332</v>
      </c>
      <c r="D80641" s="24">
        <f t="shared" si="1259"/>
        <v>7</v>
      </c>
      <c r="E80641">
        <v>16802</v>
      </c>
      <c r="F80641">
        <v>158978</v>
      </c>
    </row>
    <row r="80642" spans="1:6" x14ac:dyDescent="0.25">
      <c r="A80642">
        <v>244786</v>
      </c>
      <c r="B80642" s="2">
        <v>44381.620737864076</v>
      </c>
      <c r="C80642" s="26">
        <v>44381.620737864076</v>
      </c>
      <c r="D80642" s="24">
        <f t="shared" si="1259"/>
        <v>7</v>
      </c>
      <c r="E80642">
        <v>55305</v>
      </c>
      <c r="F80642">
        <v>254150</v>
      </c>
    </row>
    <row r="80643" spans="1:6" x14ac:dyDescent="0.25">
      <c r="A80643">
        <v>244789</v>
      </c>
      <c r="B80643" s="2">
        <v>44381.621204260387</v>
      </c>
      <c r="C80643" s="26">
        <v>44381.621204260387</v>
      </c>
      <c r="D80643" s="24">
        <f t="shared" ref="D80643:D80706" si="1260">MONTH(C80643)</f>
        <v>7</v>
      </c>
      <c r="E80643">
        <v>13998</v>
      </c>
      <c r="F80643">
        <v>298909</v>
      </c>
    </row>
    <row r="80644" spans="1:6" x14ac:dyDescent="0.25">
      <c r="A80644">
        <v>244792</v>
      </c>
      <c r="B80644" s="2">
        <v>44381.621906186105</v>
      </c>
      <c r="C80644" s="26">
        <v>44381.621906186105</v>
      </c>
      <c r="D80644" s="24">
        <f t="shared" si="1260"/>
        <v>7</v>
      </c>
      <c r="E80644">
        <v>330745</v>
      </c>
      <c r="F80644">
        <v>80850</v>
      </c>
    </row>
    <row r="80645" spans="1:6" x14ac:dyDescent="0.25">
      <c r="A80645">
        <v>244794</v>
      </c>
      <c r="B80645" s="2">
        <v>44381.622760517799</v>
      </c>
      <c r="C80645" s="26">
        <v>44381.622760517799</v>
      </c>
      <c r="D80645" s="24">
        <f t="shared" si="1260"/>
        <v>7</v>
      </c>
      <c r="E80645">
        <v>291336</v>
      </c>
      <c r="F80645">
        <v>154256</v>
      </c>
    </row>
    <row r="80646" spans="1:6" x14ac:dyDescent="0.25">
      <c r="A80646">
        <v>244796</v>
      </c>
      <c r="B80646" s="2">
        <v>44381.623</v>
      </c>
      <c r="C80646" s="26">
        <v>44381.623</v>
      </c>
      <c r="D80646" s="24">
        <f t="shared" si="1260"/>
        <v>7</v>
      </c>
      <c r="E80646">
        <v>255777</v>
      </c>
      <c r="F80646">
        <v>230507</v>
      </c>
    </row>
    <row r="80647" spans="1:6" x14ac:dyDescent="0.25">
      <c r="A80647">
        <v>244798</v>
      </c>
      <c r="B80647" s="2">
        <v>44381.623666666666</v>
      </c>
      <c r="C80647" s="26">
        <v>44381.623666666666</v>
      </c>
      <c r="D80647" s="24">
        <f t="shared" si="1260"/>
        <v>7</v>
      </c>
      <c r="E80647">
        <v>20081</v>
      </c>
      <c r="F80647">
        <v>288567</v>
      </c>
    </row>
    <row r="80648" spans="1:6" x14ac:dyDescent="0.25">
      <c r="A80648">
        <v>244803</v>
      </c>
      <c r="B80648" s="2">
        <v>44381.624805444502</v>
      </c>
      <c r="C80648" s="26">
        <v>44381.624805444502</v>
      </c>
      <c r="D80648" s="24">
        <f t="shared" si="1260"/>
        <v>7</v>
      </c>
      <c r="E80648">
        <v>340845</v>
      </c>
      <c r="F80648">
        <v>454890</v>
      </c>
    </row>
    <row r="80649" spans="1:6" x14ac:dyDescent="0.25">
      <c r="A80649">
        <v>244808</v>
      </c>
      <c r="B80649" s="2">
        <v>44381.625592233009</v>
      </c>
      <c r="C80649" s="26">
        <v>44381.625592233009</v>
      </c>
      <c r="D80649" s="24">
        <f t="shared" si="1260"/>
        <v>7</v>
      </c>
      <c r="E80649">
        <v>233579</v>
      </c>
      <c r="F80649">
        <v>127233</v>
      </c>
    </row>
    <row r="80650" spans="1:6" x14ac:dyDescent="0.25">
      <c r="A80650">
        <v>244809</v>
      </c>
      <c r="B80650" s="2">
        <v>44381.626805825246</v>
      </c>
      <c r="C80650" s="26">
        <v>44381.626805825246</v>
      </c>
      <c r="D80650" s="24">
        <f t="shared" si="1260"/>
        <v>7</v>
      </c>
      <c r="E80650">
        <v>34773</v>
      </c>
      <c r="F80650">
        <v>411922</v>
      </c>
    </row>
    <row r="80651" spans="1:6" x14ac:dyDescent="0.25">
      <c r="A80651">
        <v>244813</v>
      </c>
      <c r="B80651" s="2">
        <v>44381.626805825246</v>
      </c>
      <c r="C80651" s="26">
        <v>44381.626805825246</v>
      </c>
      <c r="D80651" s="24">
        <f t="shared" si="1260"/>
        <v>7</v>
      </c>
      <c r="E80651">
        <v>90528</v>
      </c>
      <c r="F80651">
        <v>411922</v>
      </c>
    </row>
    <row r="80652" spans="1:6" x14ac:dyDescent="0.25">
      <c r="A80652">
        <v>244816</v>
      </c>
      <c r="B80652" s="2">
        <v>44381.627614886733</v>
      </c>
      <c r="C80652" s="26">
        <v>44381.627614886733</v>
      </c>
      <c r="D80652" s="24">
        <f t="shared" si="1260"/>
        <v>7</v>
      </c>
      <c r="E80652">
        <v>195519</v>
      </c>
      <c r="F80652">
        <v>228461</v>
      </c>
    </row>
    <row r="80653" spans="1:6" x14ac:dyDescent="0.25">
      <c r="A80653">
        <v>244821</v>
      </c>
      <c r="B80653" s="2">
        <v>44381.628019417476</v>
      </c>
      <c r="C80653" s="26">
        <v>44381.628019417476</v>
      </c>
      <c r="D80653" s="24">
        <f t="shared" si="1260"/>
        <v>7</v>
      </c>
      <c r="E80653">
        <v>263789</v>
      </c>
      <c r="F80653">
        <v>250679</v>
      </c>
    </row>
    <row r="80654" spans="1:6" x14ac:dyDescent="0.25">
      <c r="A80654">
        <v>244824</v>
      </c>
      <c r="B80654" s="2">
        <v>44381.628498184145</v>
      </c>
      <c r="C80654" s="26">
        <v>44381.628498184145</v>
      </c>
      <c r="D80654" s="24">
        <f t="shared" si="1260"/>
        <v>7</v>
      </c>
      <c r="E80654">
        <v>179149</v>
      </c>
      <c r="F80654">
        <v>322273</v>
      </c>
    </row>
    <row r="80655" spans="1:6" x14ac:dyDescent="0.25">
      <c r="A80655">
        <v>244828</v>
      </c>
      <c r="B80655" s="2">
        <v>44381.628828478963</v>
      </c>
      <c r="C80655" s="26">
        <v>44381.628828478963</v>
      </c>
      <c r="D80655" s="24">
        <f t="shared" si="1260"/>
        <v>7</v>
      </c>
      <c r="E80655">
        <v>87879</v>
      </c>
      <c r="F80655">
        <v>477742</v>
      </c>
    </row>
    <row r="80656" spans="1:6" x14ac:dyDescent="0.25">
      <c r="A80656">
        <v>244831</v>
      </c>
      <c r="B80656" s="2">
        <v>44381.629000000001</v>
      </c>
      <c r="C80656" s="26">
        <v>44381.629000000001</v>
      </c>
      <c r="D80656" s="24">
        <f t="shared" si="1260"/>
        <v>7</v>
      </c>
      <c r="E80656">
        <v>55497</v>
      </c>
      <c r="F80656">
        <v>258219</v>
      </c>
    </row>
    <row r="80657" spans="1:6" x14ac:dyDescent="0.25">
      <c r="A80657">
        <v>244836</v>
      </c>
      <c r="B80657" s="2">
        <v>44381.6300420712</v>
      </c>
      <c r="C80657" s="26">
        <v>44381.6300420712</v>
      </c>
      <c r="D80657" s="24">
        <f t="shared" si="1260"/>
        <v>7</v>
      </c>
      <c r="E80657">
        <v>14895</v>
      </c>
      <c r="F80657">
        <v>93842</v>
      </c>
    </row>
    <row r="80658" spans="1:6" x14ac:dyDescent="0.25">
      <c r="A80658">
        <v>244839</v>
      </c>
      <c r="B80658" s="2">
        <v>44381.630446601943</v>
      </c>
      <c r="C80658" s="26">
        <v>44381.630446601943</v>
      </c>
      <c r="D80658" s="24">
        <f t="shared" si="1260"/>
        <v>7</v>
      </c>
      <c r="E80658">
        <v>11036</v>
      </c>
      <c r="F80658">
        <v>111368</v>
      </c>
    </row>
    <row r="80659" spans="1:6" x14ac:dyDescent="0.25">
      <c r="A80659">
        <v>244844</v>
      </c>
      <c r="B80659" s="2">
        <v>44381.630446601943</v>
      </c>
      <c r="C80659" s="26">
        <v>44381.630446601943</v>
      </c>
      <c r="D80659" s="24">
        <f t="shared" si="1260"/>
        <v>7</v>
      </c>
      <c r="E80659">
        <v>250263</v>
      </c>
      <c r="F80659">
        <v>120557</v>
      </c>
    </row>
    <row r="80660" spans="1:6" x14ac:dyDescent="0.25">
      <c r="A80660">
        <v>244848</v>
      </c>
      <c r="B80660" s="2">
        <v>44381.630446601943</v>
      </c>
      <c r="C80660" s="26">
        <v>44381.630446601943</v>
      </c>
      <c r="D80660" s="24">
        <f t="shared" si="1260"/>
        <v>7</v>
      </c>
      <c r="E80660">
        <v>277668</v>
      </c>
      <c r="F80660">
        <v>367087</v>
      </c>
    </row>
    <row r="80661" spans="1:6" x14ac:dyDescent="0.25">
      <c r="A80661">
        <v>244849</v>
      </c>
      <c r="B80661" s="2">
        <v>44381.630851132686</v>
      </c>
      <c r="C80661" s="26">
        <v>44381.630851132686</v>
      </c>
      <c r="D80661" s="24">
        <f t="shared" si="1260"/>
        <v>7</v>
      </c>
      <c r="E80661">
        <v>284644</v>
      </c>
      <c r="F80661">
        <v>396686</v>
      </c>
    </row>
    <row r="80662" spans="1:6" x14ac:dyDescent="0.25">
      <c r="A80662">
        <v>244854</v>
      </c>
      <c r="B80662" s="2">
        <v>44381.63087862789</v>
      </c>
      <c r="C80662" s="26">
        <v>44381.63087862789</v>
      </c>
      <c r="D80662" s="24">
        <f t="shared" si="1260"/>
        <v>7</v>
      </c>
      <c r="E80662">
        <v>300682</v>
      </c>
      <c r="F80662">
        <v>91120</v>
      </c>
    </row>
    <row r="80663" spans="1:6" x14ac:dyDescent="0.25">
      <c r="A80663">
        <v>244855</v>
      </c>
      <c r="B80663" s="2">
        <v>44381.63166019418</v>
      </c>
      <c r="C80663" s="26">
        <v>44381.63166019418</v>
      </c>
      <c r="D80663" s="24">
        <f t="shared" si="1260"/>
        <v>7</v>
      </c>
      <c r="E80663">
        <v>235584</v>
      </c>
      <c r="F80663">
        <v>445313</v>
      </c>
    </row>
    <row r="80664" spans="1:6" x14ac:dyDescent="0.25">
      <c r="A80664">
        <v>244856</v>
      </c>
      <c r="B80664" s="2">
        <v>44381.632064724916</v>
      </c>
      <c r="C80664" s="26">
        <v>44381.632064724916</v>
      </c>
      <c r="D80664" s="24">
        <f t="shared" si="1260"/>
        <v>7</v>
      </c>
      <c r="E80664">
        <v>211156</v>
      </c>
      <c r="F80664">
        <v>347008</v>
      </c>
    </row>
    <row r="80665" spans="1:6" x14ac:dyDescent="0.25">
      <c r="A80665">
        <v>244858</v>
      </c>
      <c r="B80665" s="2">
        <v>44381.632469255666</v>
      </c>
      <c r="C80665" s="26">
        <v>44381.632469255666</v>
      </c>
      <c r="D80665" s="24">
        <f t="shared" si="1260"/>
        <v>7</v>
      </c>
      <c r="E80665">
        <v>120007</v>
      </c>
      <c r="F80665">
        <v>155428</v>
      </c>
    </row>
    <row r="80666" spans="1:6" x14ac:dyDescent="0.25">
      <c r="A80666">
        <v>244863</v>
      </c>
      <c r="B80666" s="2">
        <v>44381.633320108645</v>
      </c>
      <c r="C80666" s="26">
        <v>44381.633320108645</v>
      </c>
      <c r="D80666" s="24">
        <f t="shared" si="1260"/>
        <v>7</v>
      </c>
      <c r="E80666">
        <v>239340</v>
      </c>
      <c r="F80666">
        <v>182191</v>
      </c>
    </row>
    <row r="80667" spans="1:6" x14ac:dyDescent="0.25">
      <c r="A80667">
        <v>244866</v>
      </c>
      <c r="B80667" s="2">
        <v>44381.633682847896</v>
      </c>
      <c r="C80667" s="26">
        <v>44381.633682847896</v>
      </c>
      <c r="D80667" s="24">
        <f t="shared" si="1260"/>
        <v>7</v>
      </c>
      <c r="E80667">
        <v>25524</v>
      </c>
      <c r="F80667">
        <v>179296</v>
      </c>
    </row>
    <row r="80668" spans="1:6" x14ac:dyDescent="0.25">
      <c r="A80668">
        <v>244870</v>
      </c>
      <c r="B80668" s="2">
        <v>44381.633682847896</v>
      </c>
      <c r="C80668" s="26">
        <v>44381.633682847896</v>
      </c>
      <c r="D80668" s="24">
        <f t="shared" si="1260"/>
        <v>7</v>
      </c>
      <c r="E80668">
        <v>246488</v>
      </c>
      <c r="F80668">
        <v>241927</v>
      </c>
    </row>
    <row r="80669" spans="1:6" x14ac:dyDescent="0.25">
      <c r="A80669">
        <v>244871</v>
      </c>
      <c r="B80669" s="2">
        <v>44381.634087378639</v>
      </c>
      <c r="C80669" s="26">
        <v>44381.634087378639</v>
      </c>
      <c r="D80669" s="24">
        <f t="shared" si="1260"/>
        <v>7</v>
      </c>
      <c r="E80669">
        <v>245575</v>
      </c>
      <c r="F80669">
        <v>294042</v>
      </c>
    </row>
    <row r="80670" spans="1:6" x14ac:dyDescent="0.25">
      <c r="A80670">
        <v>244876</v>
      </c>
      <c r="B80670" s="2">
        <v>44381.634327219457</v>
      </c>
      <c r="C80670" s="26">
        <v>44381.634327219457</v>
      </c>
      <c r="D80670" s="24">
        <f t="shared" si="1260"/>
        <v>7</v>
      </c>
      <c r="E80670">
        <v>31199</v>
      </c>
      <c r="F80670">
        <v>250679</v>
      </c>
    </row>
    <row r="80671" spans="1:6" x14ac:dyDescent="0.25">
      <c r="A80671">
        <v>244880</v>
      </c>
      <c r="B80671" s="2">
        <v>44381.634896440126</v>
      </c>
      <c r="C80671" s="26">
        <v>44381.634896440126</v>
      </c>
      <c r="D80671" s="24">
        <f t="shared" si="1260"/>
        <v>7</v>
      </c>
      <c r="E80671">
        <v>5410</v>
      </c>
      <c r="F80671">
        <v>158978</v>
      </c>
    </row>
    <row r="80672" spans="1:6" x14ac:dyDescent="0.25">
      <c r="A80672">
        <v>244881</v>
      </c>
      <c r="B80672" s="2">
        <v>44381.634896440133</v>
      </c>
      <c r="C80672" s="26">
        <v>44381.634896440133</v>
      </c>
      <c r="D80672" s="24">
        <f t="shared" si="1260"/>
        <v>7</v>
      </c>
      <c r="E80672">
        <v>171667</v>
      </c>
      <c r="F80672">
        <v>5151</v>
      </c>
    </row>
    <row r="80673" spans="1:6" x14ac:dyDescent="0.25">
      <c r="A80673">
        <v>244883</v>
      </c>
      <c r="B80673" s="2">
        <v>44381.635300970876</v>
      </c>
      <c r="C80673" s="26">
        <v>44381.635300970876</v>
      </c>
      <c r="D80673" s="24">
        <f t="shared" si="1260"/>
        <v>7</v>
      </c>
      <c r="E80673">
        <v>91926</v>
      </c>
      <c r="F80673">
        <v>149755</v>
      </c>
    </row>
    <row r="80674" spans="1:6" x14ac:dyDescent="0.25">
      <c r="A80674">
        <v>244886</v>
      </c>
      <c r="B80674" s="2">
        <v>44381.63570550162</v>
      </c>
      <c r="C80674" s="26">
        <v>44381.63570550162</v>
      </c>
      <c r="D80674" s="24">
        <f t="shared" si="1260"/>
        <v>7</v>
      </c>
      <c r="E80674">
        <v>285760</v>
      </c>
      <c r="F80674">
        <v>182191</v>
      </c>
    </row>
    <row r="80675" spans="1:6" x14ac:dyDescent="0.25">
      <c r="A80675">
        <v>244889</v>
      </c>
      <c r="B80675" s="2">
        <v>44381.635792107911</v>
      </c>
      <c r="C80675" s="26">
        <v>44381.635792107911</v>
      </c>
      <c r="D80675" s="24">
        <f t="shared" si="1260"/>
        <v>7</v>
      </c>
      <c r="E80675">
        <v>86329</v>
      </c>
      <c r="F80675">
        <v>474478</v>
      </c>
    </row>
    <row r="80676" spans="1:6" x14ac:dyDescent="0.25">
      <c r="A80676">
        <v>244894</v>
      </c>
      <c r="B80676" s="2">
        <v>44381.636110032363</v>
      </c>
      <c r="C80676" s="26">
        <v>44381.636110032363</v>
      </c>
      <c r="D80676" s="24">
        <f t="shared" si="1260"/>
        <v>7</v>
      </c>
      <c r="E80676">
        <v>146756</v>
      </c>
      <c r="F80676">
        <v>54565</v>
      </c>
    </row>
    <row r="80677" spans="1:6" x14ac:dyDescent="0.25">
      <c r="A80677">
        <v>244895</v>
      </c>
      <c r="B80677" s="2">
        <v>44381.636514563106</v>
      </c>
      <c r="C80677" s="26">
        <v>44381.636514563106</v>
      </c>
      <c r="D80677" s="24">
        <f t="shared" si="1260"/>
        <v>7</v>
      </c>
      <c r="E80677">
        <v>48392</v>
      </c>
      <c r="F80677">
        <v>242428</v>
      </c>
    </row>
    <row r="80678" spans="1:6" x14ac:dyDescent="0.25">
      <c r="A80678">
        <v>244897</v>
      </c>
      <c r="B80678" s="2">
        <v>44381.636514563106</v>
      </c>
      <c r="C80678" s="26">
        <v>44381.636514563106</v>
      </c>
      <c r="D80678" s="24">
        <f t="shared" si="1260"/>
        <v>7</v>
      </c>
      <c r="E80678">
        <v>197384</v>
      </c>
      <c r="F80678">
        <v>419184</v>
      </c>
    </row>
    <row r="80679" spans="1:6" x14ac:dyDescent="0.25">
      <c r="A80679">
        <v>244899</v>
      </c>
      <c r="B80679" s="2">
        <v>44381.636514563106</v>
      </c>
      <c r="C80679" s="26">
        <v>44381.636514563106</v>
      </c>
      <c r="D80679" s="24">
        <f t="shared" si="1260"/>
        <v>7</v>
      </c>
      <c r="E80679">
        <v>327581</v>
      </c>
      <c r="F80679">
        <v>222405</v>
      </c>
    </row>
    <row r="80680" spans="1:6" x14ac:dyDescent="0.25">
      <c r="A80680">
        <v>244903</v>
      </c>
      <c r="B80680" s="2">
        <v>44381.637165440843</v>
      </c>
      <c r="C80680" s="26">
        <v>44381.637165440843</v>
      </c>
      <c r="D80680" s="24">
        <f t="shared" si="1260"/>
        <v>7</v>
      </c>
      <c r="E80680">
        <v>61704</v>
      </c>
      <c r="F80680">
        <v>411922</v>
      </c>
    </row>
    <row r="80681" spans="1:6" x14ac:dyDescent="0.25">
      <c r="A80681">
        <v>244904</v>
      </c>
      <c r="B80681" s="2">
        <v>44381.637728155343</v>
      </c>
      <c r="C80681" s="26">
        <v>44381.637728155343</v>
      </c>
      <c r="D80681" s="24">
        <f t="shared" si="1260"/>
        <v>7</v>
      </c>
      <c r="E80681">
        <v>27969</v>
      </c>
      <c r="F80681">
        <v>86587</v>
      </c>
    </row>
    <row r="80682" spans="1:6" x14ac:dyDescent="0.25">
      <c r="A80682">
        <v>244905</v>
      </c>
      <c r="B80682" s="2">
        <v>44381.63789788507</v>
      </c>
      <c r="C80682" s="26">
        <v>44381.63789788507</v>
      </c>
      <c r="D80682" s="24">
        <f t="shared" si="1260"/>
        <v>7</v>
      </c>
      <c r="E80682">
        <v>188413</v>
      </c>
      <c r="F80682">
        <v>158978</v>
      </c>
    </row>
    <row r="80683" spans="1:6" x14ac:dyDescent="0.25">
      <c r="A80683">
        <v>244910</v>
      </c>
      <c r="B80683" s="2">
        <v>44381.638537216822</v>
      </c>
      <c r="C80683" s="26">
        <v>44381.638537216822</v>
      </c>
      <c r="D80683" s="24">
        <f t="shared" si="1260"/>
        <v>7</v>
      </c>
      <c r="E80683">
        <v>142191</v>
      </c>
      <c r="F80683">
        <v>140147</v>
      </c>
    </row>
    <row r="80684" spans="1:6" x14ac:dyDescent="0.25">
      <c r="A80684">
        <v>244915</v>
      </c>
      <c r="B80684" s="2">
        <v>44381.638537216822</v>
      </c>
      <c r="C80684" s="26">
        <v>44381.638537216822</v>
      </c>
      <c r="D80684" s="24">
        <f t="shared" si="1260"/>
        <v>7</v>
      </c>
      <c r="E80684">
        <v>289267</v>
      </c>
      <c r="F80684">
        <v>330333</v>
      </c>
    </row>
    <row r="80685" spans="1:6" x14ac:dyDescent="0.25">
      <c r="A80685">
        <v>244916</v>
      </c>
      <c r="B80685" s="2">
        <v>44381.639346278316</v>
      </c>
      <c r="C80685" s="26">
        <v>44381.639346278316</v>
      </c>
      <c r="D80685" s="24">
        <f t="shared" si="1260"/>
        <v>7</v>
      </c>
      <c r="E80685">
        <v>295662</v>
      </c>
      <c r="F80685">
        <v>230507</v>
      </c>
    </row>
    <row r="80686" spans="1:6" x14ac:dyDescent="0.25">
      <c r="A80686">
        <v>244919</v>
      </c>
      <c r="B80686" s="2">
        <v>44381.639750809067</v>
      </c>
      <c r="C80686" s="26">
        <v>44381.639750809067</v>
      </c>
      <c r="D80686" s="24">
        <f t="shared" si="1260"/>
        <v>7</v>
      </c>
      <c r="E80686">
        <v>100539</v>
      </c>
      <c r="F80686">
        <v>118549</v>
      </c>
    </row>
    <row r="80687" spans="1:6" x14ac:dyDescent="0.25">
      <c r="A80687">
        <v>244924</v>
      </c>
      <c r="B80687" s="2">
        <v>44381.639750809067</v>
      </c>
      <c r="C80687" s="26">
        <v>44381.639750809067</v>
      </c>
      <c r="D80687" s="24">
        <f t="shared" si="1260"/>
        <v>7</v>
      </c>
      <c r="E80687">
        <v>248190</v>
      </c>
      <c r="F80687">
        <v>396686</v>
      </c>
    </row>
    <row r="80688" spans="1:6" x14ac:dyDescent="0.25">
      <c r="A80688">
        <v>244929</v>
      </c>
      <c r="B80688" s="2">
        <v>44381.640964401297</v>
      </c>
      <c r="C80688" s="26">
        <v>44381.640964401297</v>
      </c>
      <c r="D80688" s="24">
        <f t="shared" si="1260"/>
        <v>7</v>
      </c>
      <c r="E80688">
        <v>199089</v>
      </c>
      <c r="F80688">
        <v>180863</v>
      </c>
    </row>
    <row r="80689" spans="1:6" x14ac:dyDescent="0.25">
      <c r="A80689">
        <v>244931</v>
      </c>
      <c r="B80689" s="2">
        <v>44381.641773462783</v>
      </c>
      <c r="C80689" s="26">
        <v>44381.641773462783</v>
      </c>
      <c r="D80689" s="24">
        <f t="shared" si="1260"/>
        <v>7</v>
      </c>
      <c r="E80689">
        <v>46061</v>
      </c>
      <c r="F80689">
        <v>118549</v>
      </c>
    </row>
    <row r="80690" spans="1:6" x14ac:dyDescent="0.25">
      <c r="A80690">
        <v>244935</v>
      </c>
      <c r="B80690" s="2">
        <v>44381.641773462783</v>
      </c>
      <c r="C80690" s="26">
        <v>44381.641773462783</v>
      </c>
      <c r="D80690" s="24">
        <f t="shared" si="1260"/>
        <v>7</v>
      </c>
      <c r="E80690">
        <v>141522</v>
      </c>
      <c r="F80690">
        <v>83655</v>
      </c>
    </row>
    <row r="80691" spans="1:6" x14ac:dyDescent="0.25">
      <c r="A80691">
        <v>244940</v>
      </c>
      <c r="B80691" s="2">
        <v>44381.641773462783</v>
      </c>
      <c r="C80691" s="26">
        <v>44381.641773462783</v>
      </c>
      <c r="D80691" s="24">
        <f t="shared" si="1260"/>
        <v>7</v>
      </c>
      <c r="E80691">
        <v>155606</v>
      </c>
      <c r="F80691">
        <v>230507</v>
      </c>
    </row>
    <row r="80692" spans="1:6" x14ac:dyDescent="0.25">
      <c r="A80692">
        <v>244944</v>
      </c>
      <c r="B80692" s="2">
        <v>44381.641773462783</v>
      </c>
      <c r="C80692" s="26">
        <v>44381.641773462783</v>
      </c>
      <c r="D80692" s="24">
        <f t="shared" si="1260"/>
        <v>7</v>
      </c>
      <c r="E80692">
        <v>204483</v>
      </c>
      <c r="F80692">
        <v>347393</v>
      </c>
    </row>
    <row r="80693" spans="1:6" x14ac:dyDescent="0.25">
      <c r="A80693">
        <v>244948</v>
      </c>
      <c r="B80693" s="2">
        <v>44381.642177993526</v>
      </c>
      <c r="C80693" s="26">
        <v>44381.642177993526</v>
      </c>
      <c r="D80693" s="24">
        <f t="shared" si="1260"/>
        <v>7</v>
      </c>
      <c r="E80693">
        <v>133845</v>
      </c>
      <c r="F80693">
        <v>411922</v>
      </c>
    </row>
    <row r="80694" spans="1:6" x14ac:dyDescent="0.25">
      <c r="A80694">
        <v>244953</v>
      </c>
      <c r="B80694" s="2">
        <v>44381.642200994902</v>
      </c>
      <c r="C80694" s="26">
        <v>44381.642200994902</v>
      </c>
      <c r="D80694" s="24">
        <f t="shared" si="1260"/>
        <v>7</v>
      </c>
      <c r="E80694">
        <v>32626</v>
      </c>
      <c r="F80694">
        <v>194335</v>
      </c>
    </row>
    <row r="80695" spans="1:6" x14ac:dyDescent="0.25">
      <c r="A80695">
        <v>244954</v>
      </c>
      <c r="B80695" s="2">
        <v>44381.64298705502</v>
      </c>
      <c r="C80695" s="26">
        <v>44381.64298705502</v>
      </c>
      <c r="D80695" s="24">
        <f t="shared" si="1260"/>
        <v>7</v>
      </c>
      <c r="E80695">
        <v>101055</v>
      </c>
      <c r="F80695">
        <v>14478</v>
      </c>
    </row>
    <row r="80696" spans="1:6" x14ac:dyDescent="0.25">
      <c r="A80696">
        <v>244955</v>
      </c>
      <c r="B80696" s="2">
        <v>44381.64298705502</v>
      </c>
      <c r="C80696" s="26">
        <v>44381.64298705502</v>
      </c>
      <c r="D80696" s="24">
        <f t="shared" si="1260"/>
        <v>7</v>
      </c>
      <c r="E80696">
        <v>224746</v>
      </c>
      <c r="F80696">
        <v>209666</v>
      </c>
    </row>
    <row r="80697" spans="1:6" x14ac:dyDescent="0.25">
      <c r="A80697">
        <v>244956</v>
      </c>
      <c r="B80697" s="2">
        <v>44381.64298705502</v>
      </c>
      <c r="C80697" s="26">
        <v>44381.64298705502</v>
      </c>
      <c r="D80697" s="24">
        <f t="shared" si="1260"/>
        <v>7</v>
      </c>
      <c r="E80697">
        <v>292037</v>
      </c>
      <c r="F80697">
        <v>148570</v>
      </c>
    </row>
    <row r="80698" spans="1:6" x14ac:dyDescent="0.25">
      <c r="A80698">
        <v>244958</v>
      </c>
      <c r="B80698" s="2">
        <v>44381.64420064725</v>
      </c>
      <c r="C80698" s="26">
        <v>44381.64420064725</v>
      </c>
      <c r="D80698" s="24">
        <f t="shared" si="1260"/>
        <v>7</v>
      </c>
      <c r="E80698">
        <v>7360</v>
      </c>
      <c r="F80698">
        <v>238134</v>
      </c>
    </row>
    <row r="80699" spans="1:6" x14ac:dyDescent="0.25">
      <c r="A80699">
        <v>244960</v>
      </c>
      <c r="B80699" s="2">
        <v>44381.644459364601</v>
      </c>
      <c r="C80699" s="26">
        <v>44381.644459364601</v>
      </c>
      <c r="D80699" s="24">
        <f t="shared" si="1260"/>
        <v>7</v>
      </c>
      <c r="E80699">
        <v>9408</v>
      </c>
      <c r="F80699">
        <v>411922</v>
      </c>
    </row>
    <row r="80700" spans="1:6" x14ac:dyDescent="0.25">
      <c r="A80700">
        <v>244962</v>
      </c>
      <c r="B80700" s="2">
        <v>44381.644605177993</v>
      </c>
      <c r="C80700" s="26">
        <v>44381.644605177993</v>
      </c>
      <c r="D80700" s="24">
        <f t="shared" si="1260"/>
        <v>7</v>
      </c>
      <c r="E80700">
        <v>207229</v>
      </c>
      <c r="F80700">
        <v>21760</v>
      </c>
    </row>
    <row r="80701" spans="1:6" x14ac:dyDescent="0.25">
      <c r="A80701">
        <v>244964</v>
      </c>
      <c r="B80701" s="2">
        <v>44381.645009708736</v>
      </c>
      <c r="C80701" s="26">
        <v>44381.645009708736</v>
      </c>
      <c r="D80701" s="24">
        <f t="shared" si="1260"/>
        <v>7</v>
      </c>
      <c r="E80701">
        <v>129259</v>
      </c>
      <c r="F80701">
        <v>327633</v>
      </c>
    </row>
    <row r="80702" spans="1:6" x14ac:dyDescent="0.25">
      <c r="A80702">
        <v>244967</v>
      </c>
      <c r="B80702" s="2">
        <v>44381.645009708736</v>
      </c>
      <c r="C80702" s="26">
        <v>44381.645009708736</v>
      </c>
      <c r="D80702" s="24">
        <f t="shared" si="1260"/>
        <v>7</v>
      </c>
      <c r="E80702">
        <v>340057</v>
      </c>
      <c r="F80702">
        <v>62570</v>
      </c>
    </row>
    <row r="80703" spans="1:6" x14ac:dyDescent="0.25">
      <c r="A80703">
        <v>244969</v>
      </c>
      <c r="B80703" s="2">
        <v>44381.64541423948</v>
      </c>
      <c r="C80703" s="26">
        <v>44381.64541423948</v>
      </c>
      <c r="D80703" s="24">
        <f t="shared" si="1260"/>
        <v>7</v>
      </c>
      <c r="E80703">
        <v>321397</v>
      </c>
      <c r="F80703">
        <v>477780</v>
      </c>
    </row>
    <row r="80704" spans="1:6" x14ac:dyDescent="0.25">
      <c r="A80704">
        <v>244974</v>
      </c>
      <c r="B80704" s="2">
        <v>44381.646000000001</v>
      </c>
      <c r="C80704" s="26">
        <v>44381.646000000001</v>
      </c>
      <c r="D80704" s="24">
        <f t="shared" si="1260"/>
        <v>7</v>
      </c>
      <c r="E80704">
        <v>21624</v>
      </c>
      <c r="F80704">
        <v>411922</v>
      </c>
    </row>
    <row r="80705" spans="1:6" x14ac:dyDescent="0.25">
      <c r="A80705">
        <v>244977</v>
      </c>
      <c r="B80705" s="2">
        <v>44381.646137882628</v>
      </c>
      <c r="C80705" s="26">
        <v>44381.646137882628</v>
      </c>
      <c r="D80705" s="24">
        <f t="shared" si="1260"/>
        <v>7</v>
      </c>
      <c r="E80705">
        <v>170315</v>
      </c>
      <c r="F80705">
        <v>439981</v>
      </c>
    </row>
    <row r="80706" spans="1:6" x14ac:dyDescent="0.25">
      <c r="A80706">
        <v>244981</v>
      </c>
      <c r="B80706" s="2">
        <v>44381.647333333334</v>
      </c>
      <c r="C80706" s="26">
        <v>44381.647333333334</v>
      </c>
      <c r="D80706" s="24">
        <f t="shared" si="1260"/>
        <v>7</v>
      </c>
      <c r="E80706">
        <v>37220</v>
      </c>
      <c r="F80706">
        <v>81550</v>
      </c>
    </row>
    <row r="80707" spans="1:6" x14ac:dyDescent="0.25">
      <c r="A80707">
        <v>244983</v>
      </c>
      <c r="B80707" s="2">
        <v>44381.647755363629</v>
      </c>
      <c r="C80707" s="26">
        <v>44381.647755363629</v>
      </c>
      <c r="D80707" s="24">
        <f t="shared" ref="D80707:D80770" si="1261">MONTH(C80707)</f>
        <v>7</v>
      </c>
      <c r="E80707">
        <v>111799</v>
      </c>
      <c r="F80707">
        <v>4316</v>
      </c>
    </row>
    <row r="80708" spans="1:6" x14ac:dyDescent="0.25">
      <c r="A80708">
        <v>244984</v>
      </c>
      <c r="B80708" s="2">
        <v>44381.64821314127</v>
      </c>
      <c r="C80708" s="26">
        <v>44381.64821314127</v>
      </c>
      <c r="D80708" s="24">
        <f t="shared" si="1261"/>
        <v>7</v>
      </c>
      <c r="E80708">
        <v>58723</v>
      </c>
      <c r="F80708">
        <v>347393</v>
      </c>
    </row>
    <row r="80709" spans="1:6" x14ac:dyDescent="0.25">
      <c r="A80709">
        <v>244989</v>
      </c>
      <c r="B80709" s="2">
        <v>44381.648426770837</v>
      </c>
      <c r="C80709" s="26">
        <v>44381.648426770837</v>
      </c>
      <c r="D80709" s="24">
        <f t="shared" si="1261"/>
        <v>7</v>
      </c>
      <c r="E80709">
        <v>92922</v>
      </c>
      <c r="F80709">
        <v>309079</v>
      </c>
    </row>
    <row r="80710" spans="1:6" x14ac:dyDescent="0.25">
      <c r="A80710">
        <v>244991</v>
      </c>
      <c r="B80710" s="2">
        <v>44381.64876247444</v>
      </c>
      <c r="C80710" s="26">
        <v>44381.64876247444</v>
      </c>
      <c r="D80710" s="24">
        <f t="shared" si="1261"/>
        <v>7</v>
      </c>
      <c r="E80710">
        <v>170155</v>
      </c>
      <c r="F80710">
        <v>19520</v>
      </c>
    </row>
    <row r="80711" spans="1:6" x14ac:dyDescent="0.25">
      <c r="A80711">
        <v>244994</v>
      </c>
      <c r="B80711" s="2">
        <v>44381.649067659535</v>
      </c>
      <c r="C80711" s="26">
        <v>44381.649067659535</v>
      </c>
      <c r="D80711" s="24">
        <f t="shared" si="1261"/>
        <v>7</v>
      </c>
      <c r="E80711">
        <v>188207</v>
      </c>
      <c r="F80711">
        <v>411922</v>
      </c>
    </row>
    <row r="80712" spans="1:6" x14ac:dyDescent="0.25">
      <c r="A80712">
        <v>244996</v>
      </c>
      <c r="B80712" s="2">
        <v>44381.649459546927</v>
      </c>
      <c r="C80712" s="26">
        <v>44381.649459546927</v>
      </c>
      <c r="D80712" s="24">
        <f t="shared" si="1261"/>
        <v>7</v>
      </c>
      <c r="E80712">
        <v>123347</v>
      </c>
      <c r="F80712">
        <v>168838</v>
      </c>
    </row>
    <row r="80713" spans="1:6" x14ac:dyDescent="0.25">
      <c r="A80713">
        <v>244998</v>
      </c>
      <c r="B80713" s="2">
        <v>44381.64986407767</v>
      </c>
      <c r="C80713" s="26">
        <v>44381.64986407767</v>
      </c>
      <c r="D80713" s="24">
        <f t="shared" si="1261"/>
        <v>7</v>
      </c>
      <c r="E80713">
        <v>309839</v>
      </c>
      <c r="F80713">
        <v>54565</v>
      </c>
    </row>
    <row r="80714" spans="1:6" x14ac:dyDescent="0.25">
      <c r="A80714">
        <v>245003</v>
      </c>
      <c r="B80714" s="2">
        <v>44381.650268608413</v>
      </c>
      <c r="C80714" s="26">
        <v>44381.650268608413</v>
      </c>
      <c r="D80714" s="24">
        <f t="shared" si="1261"/>
        <v>7</v>
      </c>
      <c r="E80714">
        <v>114474</v>
      </c>
      <c r="F80714">
        <v>112334</v>
      </c>
    </row>
    <row r="80715" spans="1:6" x14ac:dyDescent="0.25">
      <c r="A80715">
        <v>245004</v>
      </c>
      <c r="B80715" s="2">
        <v>44381.651142918177</v>
      </c>
      <c r="C80715" s="26">
        <v>44381.651142918177</v>
      </c>
      <c r="D80715" s="24">
        <f t="shared" si="1261"/>
        <v>7</v>
      </c>
      <c r="E80715">
        <v>171871</v>
      </c>
      <c r="F80715">
        <v>439981</v>
      </c>
    </row>
    <row r="80716" spans="1:6" x14ac:dyDescent="0.25">
      <c r="A80716">
        <v>245008</v>
      </c>
      <c r="B80716" s="2">
        <v>44381.652821436204</v>
      </c>
      <c r="C80716" s="26">
        <v>44381.652821436204</v>
      </c>
      <c r="D80716" s="24">
        <f t="shared" si="1261"/>
        <v>7</v>
      </c>
      <c r="E80716">
        <v>105303</v>
      </c>
      <c r="F80716">
        <v>304722</v>
      </c>
    </row>
    <row r="80717" spans="1:6" x14ac:dyDescent="0.25">
      <c r="A80717">
        <v>245012</v>
      </c>
      <c r="B80717" s="2">
        <v>44381.653100323623</v>
      </c>
      <c r="C80717" s="26">
        <v>44381.653100323623</v>
      </c>
      <c r="D80717" s="24">
        <f t="shared" si="1261"/>
        <v>7</v>
      </c>
      <c r="E80717">
        <v>134027</v>
      </c>
      <c r="F80717">
        <v>95024</v>
      </c>
    </row>
    <row r="80718" spans="1:6" x14ac:dyDescent="0.25">
      <c r="A80718">
        <v>245014</v>
      </c>
      <c r="B80718" s="2">
        <v>44381.653279213846</v>
      </c>
      <c r="C80718" s="26">
        <v>44381.653279213846</v>
      </c>
      <c r="D80718" s="24">
        <f t="shared" si="1261"/>
        <v>7</v>
      </c>
      <c r="E80718">
        <v>196922</v>
      </c>
      <c r="F80718">
        <v>343491</v>
      </c>
    </row>
    <row r="80719" spans="1:6" x14ac:dyDescent="0.25">
      <c r="A80719">
        <v>245016</v>
      </c>
      <c r="B80719" s="2">
        <v>44381.65431391586</v>
      </c>
      <c r="C80719" s="26">
        <v>44381.65431391586</v>
      </c>
      <c r="D80719" s="24">
        <f t="shared" si="1261"/>
        <v>7</v>
      </c>
      <c r="E80719">
        <v>221310</v>
      </c>
      <c r="F80719">
        <v>362672</v>
      </c>
    </row>
    <row r="80720" spans="1:6" x14ac:dyDescent="0.25">
      <c r="A80720">
        <v>245017</v>
      </c>
      <c r="B80720" s="2">
        <v>44381.654718446596</v>
      </c>
      <c r="C80720" s="26">
        <v>44381.654718446596</v>
      </c>
      <c r="D80720" s="24">
        <f t="shared" si="1261"/>
        <v>7</v>
      </c>
      <c r="E80720">
        <v>104760</v>
      </c>
      <c r="F80720">
        <v>301748</v>
      </c>
    </row>
    <row r="80721" spans="1:6" x14ac:dyDescent="0.25">
      <c r="A80721">
        <v>245021</v>
      </c>
      <c r="B80721" s="2">
        <v>44381.654718446596</v>
      </c>
      <c r="C80721" s="26">
        <v>44381.654718446596</v>
      </c>
      <c r="D80721" s="24">
        <f t="shared" si="1261"/>
        <v>7</v>
      </c>
      <c r="E80721">
        <v>188496</v>
      </c>
      <c r="F80721">
        <v>177624</v>
      </c>
    </row>
    <row r="80722" spans="1:6" x14ac:dyDescent="0.25">
      <c r="A80722">
        <v>245025</v>
      </c>
      <c r="B80722" s="2">
        <v>44381.656336569577</v>
      </c>
      <c r="C80722" s="26">
        <v>44381.656336569577</v>
      </c>
      <c r="D80722" s="24">
        <f t="shared" si="1261"/>
        <v>7</v>
      </c>
      <c r="E80722">
        <v>250821</v>
      </c>
      <c r="F80722">
        <v>226626</v>
      </c>
    </row>
    <row r="80723" spans="1:6" x14ac:dyDescent="0.25">
      <c r="A80723">
        <v>245028</v>
      </c>
      <c r="B80723" s="2">
        <v>44381.65714563107</v>
      </c>
      <c r="C80723" s="26">
        <v>44381.65714563107</v>
      </c>
      <c r="D80723" s="24">
        <f t="shared" si="1261"/>
        <v>7</v>
      </c>
      <c r="E80723">
        <v>49955</v>
      </c>
      <c r="F80723">
        <v>396686</v>
      </c>
    </row>
    <row r="80724" spans="1:6" x14ac:dyDescent="0.25">
      <c r="A80724">
        <v>245033</v>
      </c>
      <c r="B80724" s="2">
        <v>44381.65714563107</v>
      </c>
      <c r="C80724" s="26">
        <v>44381.65714563107</v>
      </c>
      <c r="D80724" s="24">
        <f t="shared" si="1261"/>
        <v>7</v>
      </c>
      <c r="E80724">
        <v>322457</v>
      </c>
      <c r="F80724">
        <v>154256</v>
      </c>
    </row>
    <row r="80725" spans="1:6" x14ac:dyDescent="0.25">
      <c r="A80725">
        <v>245034</v>
      </c>
      <c r="B80725" s="2">
        <v>44381.657550161814</v>
      </c>
      <c r="C80725" s="26">
        <v>44381.657550161814</v>
      </c>
      <c r="D80725" s="24">
        <f t="shared" si="1261"/>
        <v>7</v>
      </c>
      <c r="E80725">
        <v>2377</v>
      </c>
      <c r="F80725">
        <v>182984</v>
      </c>
    </row>
    <row r="80726" spans="1:6" x14ac:dyDescent="0.25">
      <c r="A80726">
        <v>245038</v>
      </c>
      <c r="B80726" s="2">
        <v>44381.657954692557</v>
      </c>
      <c r="C80726" s="26">
        <v>44381.657954692557</v>
      </c>
      <c r="D80726" s="24">
        <f t="shared" si="1261"/>
        <v>7</v>
      </c>
      <c r="E80726">
        <v>104192</v>
      </c>
      <c r="F80726">
        <v>351192</v>
      </c>
    </row>
    <row r="80727" spans="1:6" x14ac:dyDescent="0.25">
      <c r="A80727">
        <v>245040</v>
      </c>
      <c r="B80727" s="2">
        <v>44381.657954692557</v>
      </c>
      <c r="C80727" s="26">
        <v>44381.657954692557</v>
      </c>
      <c r="D80727" s="24">
        <f t="shared" si="1261"/>
        <v>7</v>
      </c>
      <c r="E80727">
        <v>302962</v>
      </c>
      <c r="F80727">
        <v>122982</v>
      </c>
    </row>
    <row r="80728" spans="1:6" x14ac:dyDescent="0.25">
      <c r="A80728">
        <v>245045</v>
      </c>
      <c r="B80728" s="2">
        <v>44381.658333333333</v>
      </c>
      <c r="C80728" s="26">
        <v>44381.658333333333</v>
      </c>
      <c r="D80728" s="24">
        <f t="shared" si="1261"/>
        <v>7</v>
      </c>
      <c r="E80728">
        <v>57446</v>
      </c>
      <c r="F80728">
        <v>321129</v>
      </c>
    </row>
    <row r="80729" spans="1:6" x14ac:dyDescent="0.25">
      <c r="A80729">
        <v>245049</v>
      </c>
      <c r="B80729" s="2">
        <v>44381.6583592233</v>
      </c>
      <c r="C80729" s="26">
        <v>44381.6583592233</v>
      </c>
      <c r="D80729" s="24">
        <f t="shared" si="1261"/>
        <v>7</v>
      </c>
      <c r="E80729">
        <v>44348</v>
      </c>
      <c r="F80729">
        <v>13742</v>
      </c>
    </row>
    <row r="80730" spans="1:6" x14ac:dyDescent="0.25">
      <c r="A80730">
        <v>245050</v>
      </c>
      <c r="B80730" s="2">
        <v>44381.65957281553</v>
      </c>
      <c r="C80730" s="26">
        <v>44381.65957281553</v>
      </c>
      <c r="D80730" s="24">
        <f t="shared" si="1261"/>
        <v>7</v>
      </c>
      <c r="E80730">
        <v>294128</v>
      </c>
      <c r="F80730">
        <v>172207</v>
      </c>
    </row>
    <row r="80731" spans="1:6" x14ac:dyDescent="0.25">
      <c r="A80731">
        <v>245054</v>
      </c>
      <c r="B80731" s="2">
        <v>44381.659810174868</v>
      </c>
      <c r="C80731" s="26">
        <v>44381.659810174868</v>
      </c>
      <c r="D80731" s="24">
        <f t="shared" si="1261"/>
        <v>7</v>
      </c>
      <c r="E80731">
        <v>35331</v>
      </c>
      <c r="F80731">
        <v>368887</v>
      </c>
    </row>
    <row r="80732" spans="1:6" x14ac:dyDescent="0.25">
      <c r="A80732">
        <v>245059</v>
      </c>
      <c r="B80732" s="2">
        <v>44381.65997734628</v>
      </c>
      <c r="C80732" s="26">
        <v>44381.65997734628</v>
      </c>
      <c r="D80732" s="24">
        <f t="shared" si="1261"/>
        <v>7</v>
      </c>
      <c r="E80732">
        <v>63113</v>
      </c>
      <c r="F80732">
        <v>118549</v>
      </c>
    </row>
    <row r="80733" spans="1:6" x14ac:dyDescent="0.25">
      <c r="A80733">
        <v>245060</v>
      </c>
      <c r="B80733" s="2">
        <v>44381.660381877024</v>
      </c>
      <c r="C80733" s="26">
        <v>44381.660381877024</v>
      </c>
      <c r="D80733" s="24">
        <f t="shared" si="1261"/>
        <v>7</v>
      </c>
      <c r="E80733">
        <v>160947</v>
      </c>
      <c r="F80733">
        <v>88863</v>
      </c>
    </row>
    <row r="80734" spans="1:6" x14ac:dyDescent="0.25">
      <c r="A80734">
        <v>245063</v>
      </c>
      <c r="B80734" s="2">
        <v>44381.660786407767</v>
      </c>
      <c r="C80734" s="26">
        <v>44381.660786407767</v>
      </c>
      <c r="D80734" s="24">
        <f t="shared" si="1261"/>
        <v>7</v>
      </c>
      <c r="E80734">
        <v>42746</v>
      </c>
      <c r="F80734">
        <v>5151</v>
      </c>
    </row>
    <row r="80735" spans="1:6" x14ac:dyDescent="0.25">
      <c r="A80735">
        <v>245065</v>
      </c>
      <c r="B80735" s="2">
        <v>44381.66119093851</v>
      </c>
      <c r="C80735" s="26">
        <v>44381.66119093851</v>
      </c>
      <c r="D80735" s="24">
        <f t="shared" si="1261"/>
        <v>7</v>
      </c>
      <c r="E80735">
        <v>124057</v>
      </c>
      <c r="F80735">
        <v>81226</v>
      </c>
    </row>
    <row r="80736" spans="1:6" x14ac:dyDescent="0.25">
      <c r="A80736">
        <v>245066</v>
      </c>
      <c r="B80736" s="2">
        <v>44381.661999999997</v>
      </c>
      <c r="C80736" s="26">
        <v>44381.661999999997</v>
      </c>
      <c r="D80736" s="24">
        <f t="shared" si="1261"/>
        <v>7</v>
      </c>
      <c r="E80736">
        <v>111850</v>
      </c>
      <c r="F80736">
        <v>392434</v>
      </c>
    </row>
    <row r="80737" spans="1:6" x14ac:dyDescent="0.25">
      <c r="A80737">
        <v>245067</v>
      </c>
      <c r="B80737" s="2">
        <v>44381.661999999997</v>
      </c>
      <c r="C80737" s="26">
        <v>44381.661999999997</v>
      </c>
      <c r="D80737" s="24">
        <f t="shared" si="1261"/>
        <v>7</v>
      </c>
      <c r="E80737">
        <v>205014</v>
      </c>
      <c r="F80737">
        <v>230507</v>
      </c>
    </row>
    <row r="80738" spans="1:6" x14ac:dyDescent="0.25">
      <c r="A80738">
        <v>245068</v>
      </c>
      <c r="B80738" s="2">
        <v>44381.661999999997</v>
      </c>
      <c r="C80738" s="26">
        <v>44381.661999999997</v>
      </c>
      <c r="D80738" s="24">
        <f t="shared" si="1261"/>
        <v>7</v>
      </c>
      <c r="E80738">
        <v>315851</v>
      </c>
      <c r="F80738">
        <v>250679</v>
      </c>
    </row>
    <row r="80739" spans="1:6" x14ac:dyDescent="0.25">
      <c r="A80739">
        <v>245070</v>
      </c>
      <c r="B80739" s="2">
        <v>44381.663213592234</v>
      </c>
      <c r="C80739" s="26">
        <v>44381.663213592234</v>
      </c>
      <c r="D80739" s="24">
        <f t="shared" si="1261"/>
        <v>7</v>
      </c>
      <c r="E80739">
        <v>3260</v>
      </c>
      <c r="F80739">
        <v>189009</v>
      </c>
    </row>
    <row r="80740" spans="1:6" x14ac:dyDescent="0.25">
      <c r="A80740">
        <v>245071</v>
      </c>
      <c r="B80740" s="2">
        <v>44381.664022653727</v>
      </c>
      <c r="C80740" s="26">
        <v>44381.664022653727</v>
      </c>
      <c r="D80740" s="24">
        <f t="shared" si="1261"/>
        <v>7</v>
      </c>
      <c r="E80740">
        <v>260424</v>
      </c>
      <c r="F80740">
        <v>436459</v>
      </c>
    </row>
    <row r="80741" spans="1:6" x14ac:dyDescent="0.25">
      <c r="A80741">
        <v>245075</v>
      </c>
      <c r="B80741" s="2">
        <v>44381.664022653727</v>
      </c>
      <c r="C80741" s="26">
        <v>44381.664022653727</v>
      </c>
      <c r="D80741" s="24">
        <f t="shared" si="1261"/>
        <v>7</v>
      </c>
      <c r="E80741">
        <v>290595</v>
      </c>
      <c r="F80741">
        <v>389070</v>
      </c>
    </row>
    <row r="80742" spans="1:6" x14ac:dyDescent="0.25">
      <c r="A80742">
        <v>245079</v>
      </c>
      <c r="B80742" s="2">
        <v>44381.664427184463</v>
      </c>
      <c r="C80742" s="26">
        <v>44381.664427184463</v>
      </c>
      <c r="D80742" s="24">
        <f t="shared" si="1261"/>
        <v>7</v>
      </c>
      <c r="E80742">
        <v>61726</v>
      </c>
      <c r="F80742">
        <v>472330</v>
      </c>
    </row>
    <row r="80743" spans="1:6" x14ac:dyDescent="0.25">
      <c r="A80743">
        <v>245082</v>
      </c>
      <c r="B80743" s="2">
        <v>44381.664427184463</v>
      </c>
      <c r="C80743" s="26">
        <v>44381.664427184463</v>
      </c>
      <c r="D80743" s="24">
        <f t="shared" si="1261"/>
        <v>7</v>
      </c>
      <c r="E80743">
        <v>234274</v>
      </c>
      <c r="F80743">
        <v>347008</v>
      </c>
    </row>
    <row r="80744" spans="1:6" x14ac:dyDescent="0.25">
      <c r="A80744">
        <v>245087</v>
      </c>
      <c r="B80744" s="2">
        <v>44381.664427184463</v>
      </c>
      <c r="C80744" s="26">
        <v>44381.664427184463</v>
      </c>
      <c r="D80744" s="24">
        <f t="shared" si="1261"/>
        <v>7</v>
      </c>
      <c r="E80744">
        <v>284025</v>
      </c>
      <c r="F80744">
        <v>158978</v>
      </c>
    </row>
    <row r="80745" spans="1:6" x14ac:dyDescent="0.25">
      <c r="A80745">
        <v>245088</v>
      </c>
      <c r="B80745" s="2">
        <v>44381.664831715214</v>
      </c>
      <c r="C80745" s="26">
        <v>44381.664831715214</v>
      </c>
      <c r="D80745" s="24">
        <f t="shared" si="1261"/>
        <v>7</v>
      </c>
      <c r="E80745">
        <v>255324</v>
      </c>
      <c r="F80745">
        <v>351192</v>
      </c>
    </row>
    <row r="80746" spans="1:6" x14ac:dyDescent="0.25">
      <c r="A80746">
        <v>245090</v>
      </c>
      <c r="B80746" s="2">
        <v>44381.664937284462</v>
      </c>
      <c r="C80746" s="26">
        <v>44381.664937284462</v>
      </c>
      <c r="D80746" s="24">
        <f t="shared" si="1261"/>
        <v>7</v>
      </c>
      <c r="E80746">
        <v>56389</v>
      </c>
      <c r="F80746">
        <v>439981</v>
      </c>
    </row>
    <row r="80747" spans="1:6" x14ac:dyDescent="0.25">
      <c r="A80747">
        <v>245094</v>
      </c>
      <c r="B80747" s="2">
        <v>44381.6650593585</v>
      </c>
      <c r="C80747" s="26">
        <v>44381.6650593585</v>
      </c>
      <c r="D80747" s="24">
        <f t="shared" si="1261"/>
        <v>7</v>
      </c>
      <c r="E80747">
        <v>278816</v>
      </c>
      <c r="F80747">
        <v>158978</v>
      </c>
    </row>
    <row r="80748" spans="1:6" x14ac:dyDescent="0.25">
      <c r="A80748">
        <v>245096</v>
      </c>
      <c r="B80748" s="2">
        <v>44381.6656407767</v>
      </c>
      <c r="C80748" s="26">
        <v>44381.6656407767</v>
      </c>
      <c r="D80748" s="24">
        <f t="shared" si="1261"/>
        <v>7</v>
      </c>
      <c r="E80748">
        <v>311857</v>
      </c>
      <c r="F80748">
        <v>188971</v>
      </c>
    </row>
    <row r="80749" spans="1:6" x14ac:dyDescent="0.25">
      <c r="A80749">
        <v>245098</v>
      </c>
      <c r="B80749" s="2">
        <v>44381.665913876765</v>
      </c>
      <c r="C80749" s="26">
        <v>44381.665913876765</v>
      </c>
      <c r="D80749" s="24">
        <f t="shared" si="1261"/>
        <v>7</v>
      </c>
      <c r="E80749">
        <v>101540</v>
      </c>
      <c r="F80749">
        <v>341333</v>
      </c>
    </row>
    <row r="80750" spans="1:6" x14ac:dyDescent="0.25">
      <c r="A80750">
        <v>245099</v>
      </c>
      <c r="B80750" s="2">
        <v>44381.666035950802</v>
      </c>
      <c r="C80750" s="26">
        <v>44381.666035950802</v>
      </c>
      <c r="D80750" s="24">
        <f t="shared" si="1261"/>
        <v>7</v>
      </c>
      <c r="E80750">
        <v>278971</v>
      </c>
      <c r="F80750">
        <v>394819</v>
      </c>
    </row>
    <row r="80751" spans="1:6" x14ac:dyDescent="0.25">
      <c r="A80751">
        <v>245102</v>
      </c>
      <c r="B80751" s="2">
        <v>44381.666449838187</v>
      </c>
      <c r="C80751" s="26">
        <v>44381.666449838187</v>
      </c>
      <c r="D80751" s="24">
        <f t="shared" si="1261"/>
        <v>7</v>
      </c>
      <c r="E80751">
        <v>308496</v>
      </c>
      <c r="F80751">
        <v>472908</v>
      </c>
    </row>
    <row r="80752" spans="1:6" x14ac:dyDescent="0.25">
      <c r="A80752">
        <v>245103</v>
      </c>
      <c r="B80752" s="2">
        <v>44381.66685436893</v>
      </c>
      <c r="C80752" s="26">
        <v>44381.66685436893</v>
      </c>
      <c r="D80752" s="24">
        <f t="shared" si="1261"/>
        <v>7</v>
      </c>
      <c r="E80752">
        <v>41193</v>
      </c>
      <c r="F80752">
        <v>313853</v>
      </c>
    </row>
    <row r="80753" spans="1:6" x14ac:dyDescent="0.25">
      <c r="A80753">
        <v>245108</v>
      </c>
      <c r="B80753" s="2">
        <v>44381.66685436893</v>
      </c>
      <c r="C80753" s="26">
        <v>44381.66685436893</v>
      </c>
      <c r="D80753" s="24">
        <f t="shared" si="1261"/>
        <v>7</v>
      </c>
      <c r="E80753">
        <v>292535</v>
      </c>
      <c r="F80753">
        <v>21407</v>
      </c>
    </row>
    <row r="80754" spans="1:6" x14ac:dyDescent="0.25">
      <c r="A80754">
        <v>245110</v>
      </c>
      <c r="B80754" s="2">
        <v>44381.66685436893</v>
      </c>
      <c r="C80754" s="26">
        <v>44381.66685436893</v>
      </c>
      <c r="D80754" s="24">
        <f t="shared" si="1261"/>
        <v>7</v>
      </c>
      <c r="E80754">
        <v>314419</v>
      </c>
      <c r="F80754">
        <v>259049</v>
      </c>
    </row>
    <row r="80755" spans="1:6" x14ac:dyDescent="0.25">
      <c r="A80755">
        <v>245113</v>
      </c>
      <c r="B80755" s="2">
        <v>44381.667258899673</v>
      </c>
      <c r="C80755" s="26">
        <v>44381.667258899673</v>
      </c>
      <c r="D80755" s="24">
        <f t="shared" si="1261"/>
        <v>7</v>
      </c>
      <c r="E80755">
        <v>33561</v>
      </c>
      <c r="F80755">
        <v>88863</v>
      </c>
    </row>
    <row r="80756" spans="1:6" x14ac:dyDescent="0.25">
      <c r="A80756">
        <v>245118</v>
      </c>
      <c r="B80756" s="2">
        <v>44381.667258899681</v>
      </c>
      <c r="C80756" s="26">
        <v>44381.667258899681</v>
      </c>
      <c r="D80756" s="24">
        <f t="shared" si="1261"/>
        <v>7</v>
      </c>
      <c r="E80756">
        <v>23517</v>
      </c>
      <c r="F80756">
        <v>443594</v>
      </c>
    </row>
    <row r="80757" spans="1:6" x14ac:dyDescent="0.25">
      <c r="A80757">
        <v>245122</v>
      </c>
      <c r="B80757" s="2">
        <v>44381.668067961167</v>
      </c>
      <c r="C80757" s="26">
        <v>44381.668067961167</v>
      </c>
      <c r="D80757" s="24">
        <f t="shared" si="1261"/>
        <v>7</v>
      </c>
      <c r="E80757">
        <v>185386</v>
      </c>
      <c r="F80757">
        <v>409782</v>
      </c>
    </row>
    <row r="80758" spans="1:6" x14ac:dyDescent="0.25">
      <c r="A80758">
        <v>245123</v>
      </c>
      <c r="B80758" s="2">
        <v>44381.668877022654</v>
      </c>
      <c r="C80758" s="26">
        <v>44381.668877022654</v>
      </c>
      <c r="D80758" s="24">
        <f t="shared" si="1261"/>
        <v>7</v>
      </c>
      <c r="E80758">
        <v>281067</v>
      </c>
      <c r="F80758">
        <v>104958</v>
      </c>
    </row>
    <row r="80759" spans="1:6" x14ac:dyDescent="0.25">
      <c r="A80759">
        <v>245125</v>
      </c>
      <c r="B80759" s="2">
        <v>44381.669281553397</v>
      </c>
      <c r="C80759" s="26">
        <v>44381.669281553397</v>
      </c>
      <c r="D80759" s="24">
        <f t="shared" si="1261"/>
        <v>7</v>
      </c>
      <c r="E80759">
        <v>170168</v>
      </c>
      <c r="F80759">
        <v>88863</v>
      </c>
    </row>
    <row r="80760" spans="1:6" x14ac:dyDescent="0.25">
      <c r="A80760">
        <v>245129</v>
      </c>
      <c r="B80760" s="2">
        <v>44381.66968608414</v>
      </c>
      <c r="C80760" s="26">
        <v>44381.66968608414</v>
      </c>
      <c r="D80760" s="24">
        <f t="shared" si="1261"/>
        <v>7</v>
      </c>
      <c r="E80760">
        <v>323065</v>
      </c>
      <c r="F80760">
        <v>122902</v>
      </c>
    </row>
    <row r="80761" spans="1:6" x14ac:dyDescent="0.25">
      <c r="A80761">
        <v>245133</v>
      </c>
      <c r="B80761" s="2">
        <v>44381.67089967637</v>
      </c>
      <c r="C80761" s="26">
        <v>44381.67089967637</v>
      </c>
      <c r="D80761" s="24">
        <f t="shared" si="1261"/>
        <v>7</v>
      </c>
      <c r="E80761">
        <v>335649</v>
      </c>
      <c r="F80761">
        <v>38593</v>
      </c>
    </row>
    <row r="80762" spans="1:6" x14ac:dyDescent="0.25">
      <c r="A80762">
        <v>245137</v>
      </c>
      <c r="B80762" s="2">
        <v>44381.671304207121</v>
      </c>
      <c r="C80762" s="26">
        <v>44381.671304207121</v>
      </c>
      <c r="D80762" s="24">
        <f t="shared" si="1261"/>
        <v>7</v>
      </c>
      <c r="E80762">
        <v>247033</v>
      </c>
      <c r="F80762">
        <v>182191</v>
      </c>
    </row>
    <row r="80763" spans="1:6" x14ac:dyDescent="0.25">
      <c r="A80763">
        <v>245138</v>
      </c>
      <c r="B80763" s="2">
        <v>44381.671304207121</v>
      </c>
      <c r="C80763" s="26">
        <v>44381.671304207121</v>
      </c>
      <c r="D80763" s="24">
        <f t="shared" si="1261"/>
        <v>7</v>
      </c>
      <c r="E80763">
        <v>270672</v>
      </c>
      <c r="F80763">
        <v>414043</v>
      </c>
    </row>
    <row r="80764" spans="1:6" x14ac:dyDescent="0.25">
      <c r="A80764">
        <v>245141</v>
      </c>
      <c r="B80764" s="2">
        <v>44381.671304207121</v>
      </c>
      <c r="C80764" s="26">
        <v>44381.671304207121</v>
      </c>
      <c r="D80764" s="24">
        <f t="shared" si="1261"/>
        <v>7</v>
      </c>
      <c r="E80764">
        <v>290534</v>
      </c>
      <c r="F80764">
        <v>250679</v>
      </c>
    </row>
    <row r="80765" spans="1:6" x14ac:dyDescent="0.25">
      <c r="A80765">
        <v>245144</v>
      </c>
      <c r="B80765" s="2">
        <v>44381.671651356548</v>
      </c>
      <c r="C80765" s="26">
        <v>44381.671651356548</v>
      </c>
      <c r="D80765" s="24">
        <f t="shared" si="1261"/>
        <v>7</v>
      </c>
      <c r="E80765">
        <v>324127</v>
      </c>
      <c r="F80765">
        <v>370651</v>
      </c>
    </row>
    <row r="80766" spans="1:6" x14ac:dyDescent="0.25">
      <c r="A80766">
        <v>245146</v>
      </c>
      <c r="B80766" s="2">
        <v>44381.67251779935</v>
      </c>
      <c r="C80766" s="26">
        <v>44381.67251779935</v>
      </c>
      <c r="D80766" s="24">
        <f t="shared" si="1261"/>
        <v>7</v>
      </c>
      <c r="E80766">
        <v>174</v>
      </c>
      <c r="F80766">
        <v>177624</v>
      </c>
    </row>
    <row r="80767" spans="1:6" x14ac:dyDescent="0.25">
      <c r="A80767">
        <v>245148</v>
      </c>
      <c r="B80767" s="2">
        <v>44381.673326860844</v>
      </c>
      <c r="C80767" s="26">
        <v>44381.673326860844</v>
      </c>
      <c r="D80767" s="24">
        <f t="shared" si="1261"/>
        <v>7</v>
      </c>
      <c r="E80767">
        <v>144407</v>
      </c>
      <c r="F80767">
        <v>411922</v>
      </c>
    </row>
    <row r="80768" spans="1:6" x14ac:dyDescent="0.25">
      <c r="A80768">
        <v>245150</v>
      </c>
      <c r="B80768" s="2">
        <v>44381.674944983817</v>
      </c>
      <c r="C80768" s="26">
        <v>44381.674944983817</v>
      </c>
      <c r="D80768" s="24">
        <f t="shared" si="1261"/>
        <v>7</v>
      </c>
      <c r="E80768">
        <v>193473</v>
      </c>
      <c r="F80768">
        <v>230507</v>
      </c>
    </row>
    <row r="80769" spans="1:6" x14ac:dyDescent="0.25">
      <c r="A80769">
        <v>245155</v>
      </c>
      <c r="B80769" s="2">
        <v>44381.675527207248</v>
      </c>
      <c r="C80769" s="26">
        <v>44381.675527207248</v>
      </c>
      <c r="D80769" s="24">
        <f t="shared" si="1261"/>
        <v>7</v>
      </c>
      <c r="E80769">
        <v>135266</v>
      </c>
      <c r="F80769">
        <v>103560</v>
      </c>
    </row>
    <row r="80770" spans="1:6" x14ac:dyDescent="0.25">
      <c r="A80770">
        <v>245159</v>
      </c>
      <c r="B80770" s="2">
        <v>44381.675754045304</v>
      </c>
      <c r="C80770" s="26">
        <v>44381.675754045304</v>
      </c>
      <c r="D80770" s="24">
        <f t="shared" si="1261"/>
        <v>7</v>
      </c>
      <c r="E80770">
        <v>305082</v>
      </c>
      <c r="F80770">
        <v>77124</v>
      </c>
    </row>
    <row r="80771" spans="1:6" x14ac:dyDescent="0.25">
      <c r="A80771">
        <v>245163</v>
      </c>
      <c r="B80771" s="2">
        <v>44381.675754045304</v>
      </c>
      <c r="C80771" s="26">
        <v>44381.675754045304</v>
      </c>
      <c r="D80771" s="24">
        <f t="shared" ref="D80771:D80834" si="1262">MONTH(C80771)</f>
        <v>7</v>
      </c>
      <c r="E80771">
        <v>339350</v>
      </c>
      <c r="F80771">
        <v>351192</v>
      </c>
    </row>
    <row r="80772" spans="1:6" x14ac:dyDescent="0.25">
      <c r="A80772">
        <v>245166</v>
      </c>
      <c r="B80772" s="2">
        <v>44381.676563106797</v>
      </c>
      <c r="C80772" s="26">
        <v>44381.676563106797</v>
      </c>
      <c r="D80772" s="24">
        <f t="shared" si="1262"/>
        <v>7</v>
      </c>
      <c r="E80772">
        <v>201585</v>
      </c>
      <c r="F80772">
        <v>345147</v>
      </c>
    </row>
    <row r="80773" spans="1:6" x14ac:dyDescent="0.25">
      <c r="A80773">
        <v>245168</v>
      </c>
      <c r="B80773" s="2">
        <v>44381.677358317822</v>
      </c>
      <c r="C80773" s="26">
        <v>44381.677358317822</v>
      </c>
      <c r="D80773" s="24">
        <f t="shared" si="1262"/>
        <v>7</v>
      </c>
      <c r="E80773">
        <v>9808</v>
      </c>
      <c r="F80773">
        <v>240442</v>
      </c>
    </row>
    <row r="80774" spans="1:6" x14ac:dyDescent="0.25">
      <c r="A80774">
        <v>245170</v>
      </c>
      <c r="B80774" s="2">
        <v>44381.677372168284</v>
      </c>
      <c r="C80774" s="26">
        <v>44381.677372168284</v>
      </c>
      <c r="D80774" s="24">
        <f t="shared" si="1262"/>
        <v>7</v>
      </c>
      <c r="E80774">
        <v>231563</v>
      </c>
      <c r="F80774">
        <v>158978</v>
      </c>
    </row>
    <row r="80775" spans="1:6" x14ac:dyDescent="0.25">
      <c r="A80775">
        <v>245174</v>
      </c>
      <c r="B80775" s="2">
        <v>44381.67818122977</v>
      </c>
      <c r="C80775" s="26">
        <v>44381.67818122977</v>
      </c>
      <c r="D80775" s="24">
        <f t="shared" si="1262"/>
        <v>7</v>
      </c>
      <c r="E80775">
        <v>110775</v>
      </c>
      <c r="F80775">
        <v>258219</v>
      </c>
    </row>
    <row r="80776" spans="1:6" x14ac:dyDescent="0.25">
      <c r="A80776">
        <v>245176</v>
      </c>
      <c r="B80776" s="2">
        <v>44381.67818122977</v>
      </c>
      <c r="C80776" s="26">
        <v>44381.67818122977</v>
      </c>
      <c r="D80776" s="24">
        <f t="shared" si="1262"/>
        <v>7</v>
      </c>
      <c r="E80776">
        <v>261099</v>
      </c>
      <c r="F80776">
        <v>100412</v>
      </c>
    </row>
    <row r="80777" spans="1:6" x14ac:dyDescent="0.25">
      <c r="A80777">
        <v>245180</v>
      </c>
      <c r="B80777" s="2">
        <v>44381.67818122977</v>
      </c>
      <c r="C80777" s="26">
        <v>44381.67818122977</v>
      </c>
      <c r="D80777" s="24">
        <f t="shared" si="1262"/>
        <v>7</v>
      </c>
      <c r="E80777">
        <v>324668</v>
      </c>
      <c r="F80777">
        <v>51668</v>
      </c>
    </row>
    <row r="80778" spans="1:6" x14ac:dyDescent="0.25">
      <c r="A80778">
        <v>245183</v>
      </c>
      <c r="B80778" s="2">
        <v>44381.678640095219</v>
      </c>
      <c r="C80778" s="26">
        <v>44381.678640095219</v>
      </c>
      <c r="D80778" s="24">
        <f t="shared" si="1262"/>
        <v>7</v>
      </c>
      <c r="E80778">
        <v>204807</v>
      </c>
      <c r="F80778">
        <v>437309</v>
      </c>
    </row>
    <row r="80779" spans="1:6" x14ac:dyDescent="0.25">
      <c r="A80779">
        <v>245187</v>
      </c>
      <c r="B80779" s="2">
        <v>44381.678990291257</v>
      </c>
      <c r="C80779" s="26">
        <v>44381.678990291257</v>
      </c>
      <c r="D80779" s="24">
        <f t="shared" si="1262"/>
        <v>7</v>
      </c>
      <c r="E80779">
        <v>134084</v>
      </c>
      <c r="F80779">
        <v>351192</v>
      </c>
    </row>
    <row r="80780" spans="1:6" x14ac:dyDescent="0.25">
      <c r="A80780">
        <v>245192</v>
      </c>
      <c r="B80780" s="2">
        <v>44381.679799352751</v>
      </c>
      <c r="C80780" s="26">
        <v>44381.679799352751</v>
      </c>
      <c r="D80780" s="24">
        <f t="shared" si="1262"/>
        <v>7</v>
      </c>
      <c r="E80780">
        <v>38987</v>
      </c>
      <c r="F80780">
        <v>88008</v>
      </c>
    </row>
    <row r="80781" spans="1:6" x14ac:dyDescent="0.25">
      <c r="A80781">
        <v>245195</v>
      </c>
      <c r="B80781" s="2">
        <v>44381.679799352751</v>
      </c>
      <c r="C80781" s="26">
        <v>44381.679799352751</v>
      </c>
      <c r="D80781" s="24">
        <f t="shared" si="1262"/>
        <v>7</v>
      </c>
      <c r="E80781">
        <v>253235</v>
      </c>
      <c r="F80781">
        <v>389195</v>
      </c>
    </row>
    <row r="80782" spans="1:6" x14ac:dyDescent="0.25">
      <c r="A80782">
        <v>245197</v>
      </c>
      <c r="B80782" s="2">
        <v>44381.68022705771</v>
      </c>
      <c r="C80782" s="26">
        <v>44381.68022705771</v>
      </c>
      <c r="D80782" s="24">
        <f t="shared" si="1262"/>
        <v>7</v>
      </c>
      <c r="E80782">
        <v>267402</v>
      </c>
      <c r="F80782">
        <v>394154</v>
      </c>
    </row>
    <row r="80783" spans="1:6" x14ac:dyDescent="0.25">
      <c r="A80783">
        <v>245198</v>
      </c>
      <c r="B80783" s="2">
        <v>44381.680608414237</v>
      </c>
      <c r="C80783" s="26">
        <v>44381.680608414237</v>
      </c>
      <c r="D80783" s="24">
        <f t="shared" si="1262"/>
        <v>7</v>
      </c>
      <c r="E80783">
        <v>181079</v>
      </c>
      <c r="F80783">
        <v>177551</v>
      </c>
    </row>
    <row r="80784" spans="1:6" x14ac:dyDescent="0.25">
      <c r="A80784">
        <v>245203</v>
      </c>
      <c r="B80784" s="2">
        <v>44381.68101294498</v>
      </c>
      <c r="C80784" s="26">
        <v>44381.68101294498</v>
      </c>
      <c r="D80784" s="24">
        <f t="shared" si="1262"/>
        <v>7</v>
      </c>
      <c r="E80784">
        <v>100686</v>
      </c>
      <c r="F80784">
        <v>214661</v>
      </c>
    </row>
    <row r="80785" spans="1:6" x14ac:dyDescent="0.25">
      <c r="A80785">
        <v>245204</v>
      </c>
      <c r="B80785" s="2">
        <v>44381.681081575975</v>
      </c>
      <c r="C80785" s="26">
        <v>44381.681081575975</v>
      </c>
      <c r="D80785" s="24">
        <f t="shared" si="1262"/>
        <v>7</v>
      </c>
      <c r="E80785">
        <v>108226</v>
      </c>
      <c r="F80785">
        <v>397815</v>
      </c>
    </row>
    <row r="80786" spans="1:6" x14ac:dyDescent="0.25">
      <c r="A80786">
        <v>245209</v>
      </c>
      <c r="B80786" s="2">
        <v>44381.681417475731</v>
      </c>
      <c r="C80786" s="26">
        <v>44381.681417475731</v>
      </c>
      <c r="D80786" s="24">
        <f t="shared" si="1262"/>
        <v>7</v>
      </c>
      <c r="E80786">
        <v>313730</v>
      </c>
      <c r="F80786">
        <v>76405</v>
      </c>
    </row>
    <row r="80787" spans="1:6" x14ac:dyDescent="0.25">
      <c r="A80787">
        <v>245211</v>
      </c>
      <c r="B80787" s="2">
        <v>44381.681691946163</v>
      </c>
      <c r="C80787" s="26">
        <v>44381.681691946163</v>
      </c>
      <c r="D80787" s="24">
        <f t="shared" si="1262"/>
        <v>7</v>
      </c>
      <c r="E80787">
        <v>80465</v>
      </c>
      <c r="F80787">
        <v>304128</v>
      </c>
    </row>
    <row r="80788" spans="1:6" x14ac:dyDescent="0.25">
      <c r="A80788">
        <v>245213</v>
      </c>
      <c r="B80788" s="2">
        <v>44381.683035598704</v>
      </c>
      <c r="C80788" s="26">
        <v>44381.683035598704</v>
      </c>
      <c r="D80788" s="24">
        <f t="shared" si="1262"/>
        <v>7</v>
      </c>
      <c r="E80788">
        <v>66085</v>
      </c>
      <c r="F80788">
        <v>404226</v>
      </c>
    </row>
    <row r="80789" spans="1:6" x14ac:dyDescent="0.25">
      <c r="A80789">
        <v>245215</v>
      </c>
      <c r="B80789" s="2">
        <v>44381.68352305673</v>
      </c>
      <c r="C80789" s="26">
        <v>44381.68352305673</v>
      </c>
      <c r="D80789" s="24">
        <f t="shared" si="1262"/>
        <v>7</v>
      </c>
      <c r="E80789">
        <v>87607</v>
      </c>
      <c r="F80789">
        <v>227775</v>
      </c>
    </row>
    <row r="80790" spans="1:6" x14ac:dyDescent="0.25">
      <c r="A80790">
        <v>245220</v>
      </c>
      <c r="B80790" s="2">
        <v>44381.683706167794</v>
      </c>
      <c r="C80790" s="26">
        <v>44381.683706167794</v>
      </c>
      <c r="D80790" s="24">
        <f t="shared" si="1262"/>
        <v>7</v>
      </c>
      <c r="E80790">
        <v>309746</v>
      </c>
      <c r="F80790">
        <v>242428</v>
      </c>
    </row>
    <row r="80791" spans="1:6" x14ac:dyDescent="0.25">
      <c r="A80791">
        <v>245223</v>
      </c>
      <c r="B80791" s="2">
        <v>44381.683844660191</v>
      </c>
      <c r="C80791" s="26">
        <v>44381.683844660191</v>
      </c>
      <c r="D80791" s="24">
        <f t="shared" si="1262"/>
        <v>7</v>
      </c>
      <c r="E80791">
        <v>103338</v>
      </c>
      <c r="F80791">
        <v>471403</v>
      </c>
    </row>
    <row r="80792" spans="1:6" x14ac:dyDescent="0.25">
      <c r="A80792">
        <v>245228</v>
      </c>
      <c r="B80792" s="2">
        <v>44381.684926908172</v>
      </c>
      <c r="C80792" s="26">
        <v>44381.684926908172</v>
      </c>
      <c r="D80792" s="24">
        <f t="shared" si="1262"/>
        <v>7</v>
      </c>
      <c r="E80792">
        <v>155447</v>
      </c>
      <c r="F80792">
        <v>439981</v>
      </c>
    </row>
    <row r="80793" spans="1:6" x14ac:dyDescent="0.25">
      <c r="A80793">
        <v>245230</v>
      </c>
      <c r="B80793" s="2">
        <v>44381.684987945191</v>
      </c>
      <c r="C80793" s="26">
        <v>44381.684987945191</v>
      </c>
      <c r="D80793" s="24">
        <f t="shared" si="1262"/>
        <v>7</v>
      </c>
      <c r="E80793">
        <v>312132</v>
      </c>
      <c r="F80793">
        <v>182984</v>
      </c>
    </row>
    <row r="80794" spans="1:6" x14ac:dyDescent="0.25">
      <c r="A80794">
        <v>245232</v>
      </c>
      <c r="B80794" s="2">
        <v>44381.685058252428</v>
      </c>
      <c r="C80794" s="26">
        <v>44381.685058252428</v>
      </c>
      <c r="D80794" s="24">
        <f t="shared" si="1262"/>
        <v>7</v>
      </c>
      <c r="E80794">
        <v>234844</v>
      </c>
      <c r="F80794">
        <v>181651</v>
      </c>
    </row>
    <row r="80795" spans="1:6" x14ac:dyDescent="0.25">
      <c r="A80795">
        <v>245236</v>
      </c>
      <c r="B80795" s="2">
        <v>44381.686271844657</v>
      </c>
      <c r="C80795" s="26">
        <v>44381.686271844657</v>
      </c>
      <c r="D80795" s="24">
        <f t="shared" si="1262"/>
        <v>7</v>
      </c>
      <c r="E80795">
        <v>52025</v>
      </c>
      <c r="F80795">
        <v>158978</v>
      </c>
    </row>
    <row r="80796" spans="1:6" x14ac:dyDescent="0.25">
      <c r="A80796">
        <v>245238</v>
      </c>
      <c r="B80796" s="2">
        <v>44381.686544389173</v>
      </c>
      <c r="C80796" s="26">
        <v>44381.686544389173</v>
      </c>
      <c r="D80796" s="24">
        <f t="shared" si="1262"/>
        <v>7</v>
      </c>
      <c r="E80796">
        <v>202195</v>
      </c>
      <c r="F80796">
        <v>58674</v>
      </c>
    </row>
    <row r="80797" spans="1:6" x14ac:dyDescent="0.25">
      <c r="A80797">
        <v>245241</v>
      </c>
      <c r="B80797" s="2">
        <v>44381.686676375408</v>
      </c>
      <c r="C80797" s="26">
        <v>44381.686676375408</v>
      </c>
      <c r="D80797" s="24">
        <f t="shared" si="1262"/>
        <v>7</v>
      </c>
      <c r="E80797">
        <v>172028</v>
      </c>
      <c r="F80797">
        <v>112334</v>
      </c>
    </row>
    <row r="80798" spans="1:6" x14ac:dyDescent="0.25">
      <c r="A80798">
        <v>245242</v>
      </c>
      <c r="B80798" s="2">
        <v>44381.686676375408</v>
      </c>
      <c r="C80798" s="26">
        <v>44381.686676375408</v>
      </c>
      <c r="D80798" s="24">
        <f t="shared" si="1262"/>
        <v>7</v>
      </c>
      <c r="E80798">
        <v>229296</v>
      </c>
      <c r="F80798">
        <v>182191</v>
      </c>
    </row>
    <row r="80799" spans="1:6" x14ac:dyDescent="0.25">
      <c r="A80799">
        <v>245246</v>
      </c>
      <c r="B80799" s="2">
        <v>44381.687080906144</v>
      </c>
      <c r="C80799" s="26">
        <v>44381.687080906144</v>
      </c>
      <c r="D80799" s="24">
        <f t="shared" si="1262"/>
        <v>7</v>
      </c>
      <c r="E80799">
        <v>315262</v>
      </c>
      <c r="F80799">
        <v>134973</v>
      </c>
    </row>
    <row r="80800" spans="1:6" x14ac:dyDescent="0.25">
      <c r="A80800">
        <v>245250</v>
      </c>
      <c r="B80800" s="2">
        <v>44381.687080906151</v>
      </c>
      <c r="C80800" s="26">
        <v>44381.687080906151</v>
      </c>
      <c r="D80800" s="24">
        <f t="shared" si="1262"/>
        <v>7</v>
      </c>
      <c r="E80800">
        <v>182119</v>
      </c>
      <c r="F80800">
        <v>349014</v>
      </c>
    </row>
    <row r="80801" spans="1:6" x14ac:dyDescent="0.25">
      <c r="A80801">
        <v>245254</v>
      </c>
      <c r="B80801" s="2">
        <v>44381.687485436894</v>
      </c>
      <c r="C80801" s="26">
        <v>44381.687485436894</v>
      </c>
      <c r="D80801" s="24">
        <f t="shared" si="1262"/>
        <v>7</v>
      </c>
      <c r="E80801">
        <v>21309</v>
      </c>
      <c r="F80801">
        <v>243858</v>
      </c>
    </row>
    <row r="80802" spans="1:6" x14ac:dyDescent="0.25">
      <c r="A80802">
        <v>245256</v>
      </c>
      <c r="B80802" s="2">
        <v>44381.687485436894</v>
      </c>
      <c r="C80802" s="26">
        <v>44381.687485436894</v>
      </c>
      <c r="D80802" s="24">
        <f t="shared" si="1262"/>
        <v>7</v>
      </c>
      <c r="E80802">
        <v>189411</v>
      </c>
      <c r="F80802">
        <v>246093</v>
      </c>
    </row>
    <row r="80803" spans="1:6" x14ac:dyDescent="0.25">
      <c r="A80803">
        <v>245259</v>
      </c>
      <c r="B80803" s="2">
        <v>44381.687485436894</v>
      </c>
      <c r="C80803" s="26">
        <v>44381.687485436894</v>
      </c>
      <c r="D80803" s="24">
        <f t="shared" si="1262"/>
        <v>7</v>
      </c>
      <c r="E80803">
        <v>284690</v>
      </c>
      <c r="F80803">
        <v>347008</v>
      </c>
    </row>
    <row r="80804" spans="1:6" x14ac:dyDescent="0.25">
      <c r="A80804">
        <v>245263</v>
      </c>
      <c r="B80804" s="2">
        <v>44381.687889967638</v>
      </c>
      <c r="C80804" s="26">
        <v>44381.687889967638</v>
      </c>
      <c r="D80804" s="24">
        <f t="shared" si="1262"/>
        <v>7</v>
      </c>
      <c r="E80804">
        <v>104057</v>
      </c>
      <c r="F80804">
        <v>347393</v>
      </c>
    </row>
    <row r="80805" spans="1:6" x14ac:dyDescent="0.25">
      <c r="A80805">
        <v>245264</v>
      </c>
      <c r="B80805" s="2">
        <v>44381.687889967638</v>
      </c>
      <c r="C80805" s="26">
        <v>44381.687889967638</v>
      </c>
      <c r="D80805" s="24">
        <f t="shared" si="1262"/>
        <v>7</v>
      </c>
      <c r="E80805">
        <v>298295</v>
      </c>
      <c r="F80805">
        <v>158978</v>
      </c>
    </row>
    <row r="80806" spans="1:6" x14ac:dyDescent="0.25">
      <c r="A80806">
        <v>245265</v>
      </c>
      <c r="B80806" s="2">
        <v>44381.688699029124</v>
      </c>
      <c r="C80806" s="26">
        <v>44381.688699029124</v>
      </c>
      <c r="D80806" s="24">
        <f t="shared" si="1262"/>
        <v>7</v>
      </c>
      <c r="E80806">
        <v>30087</v>
      </c>
      <c r="F80806">
        <v>351192</v>
      </c>
    </row>
    <row r="80807" spans="1:6" x14ac:dyDescent="0.25">
      <c r="A80807">
        <v>245270</v>
      </c>
      <c r="B80807" s="2">
        <v>44381.689103559867</v>
      </c>
      <c r="C80807" s="26">
        <v>44381.689103559867</v>
      </c>
      <c r="D80807" s="24">
        <f t="shared" si="1262"/>
        <v>7</v>
      </c>
      <c r="E80807">
        <v>302358</v>
      </c>
      <c r="F80807">
        <v>149755</v>
      </c>
    </row>
    <row r="80808" spans="1:6" x14ac:dyDescent="0.25">
      <c r="A80808">
        <v>245271</v>
      </c>
      <c r="B80808" s="2">
        <v>44381.689912621361</v>
      </c>
      <c r="C80808" s="26">
        <v>44381.689912621361</v>
      </c>
      <c r="D80808" s="24">
        <f t="shared" si="1262"/>
        <v>7</v>
      </c>
      <c r="E80808">
        <v>136466</v>
      </c>
      <c r="F80808">
        <v>133619</v>
      </c>
    </row>
    <row r="80809" spans="1:6" x14ac:dyDescent="0.25">
      <c r="A80809">
        <v>245272</v>
      </c>
      <c r="B80809" s="2">
        <v>44381.690317152104</v>
      </c>
      <c r="C80809" s="26">
        <v>44381.690317152104</v>
      </c>
      <c r="D80809" s="24">
        <f t="shared" si="1262"/>
        <v>7</v>
      </c>
      <c r="E80809">
        <v>195137</v>
      </c>
      <c r="F80809">
        <v>351192</v>
      </c>
    </row>
    <row r="80810" spans="1:6" x14ac:dyDescent="0.25">
      <c r="A80810">
        <v>245273</v>
      </c>
      <c r="B80810" s="2">
        <v>44381.690878017514</v>
      </c>
      <c r="C80810" s="26">
        <v>44381.690878017514</v>
      </c>
      <c r="D80810" s="24">
        <f t="shared" si="1262"/>
        <v>7</v>
      </c>
      <c r="E80810">
        <v>318358</v>
      </c>
      <c r="F80810">
        <v>473327</v>
      </c>
    </row>
    <row r="80811" spans="1:6" x14ac:dyDescent="0.25">
      <c r="A80811">
        <v>245275</v>
      </c>
      <c r="B80811" s="2">
        <v>44381.69112216559</v>
      </c>
      <c r="C80811" s="26">
        <v>44381.69112216559</v>
      </c>
      <c r="D80811" s="24">
        <f t="shared" si="1262"/>
        <v>7</v>
      </c>
      <c r="E80811">
        <v>301269</v>
      </c>
      <c r="F80811">
        <v>250679</v>
      </c>
    </row>
    <row r="80812" spans="1:6" x14ac:dyDescent="0.25">
      <c r="A80812">
        <v>245277</v>
      </c>
      <c r="B80812" s="2">
        <v>44381.691126213591</v>
      </c>
      <c r="C80812" s="26">
        <v>44381.691126213591</v>
      </c>
      <c r="D80812" s="24">
        <f t="shared" si="1262"/>
        <v>7</v>
      </c>
      <c r="E80812">
        <v>291499</v>
      </c>
      <c r="F80812">
        <v>70091</v>
      </c>
    </row>
    <row r="80813" spans="1:6" x14ac:dyDescent="0.25">
      <c r="A80813">
        <v>245278</v>
      </c>
      <c r="B80813" s="2">
        <v>44381.691530744341</v>
      </c>
      <c r="C80813" s="26">
        <v>44381.691530744341</v>
      </c>
      <c r="D80813" s="24">
        <f t="shared" si="1262"/>
        <v>7</v>
      </c>
      <c r="E80813">
        <v>322986</v>
      </c>
      <c r="F80813">
        <v>325852</v>
      </c>
    </row>
    <row r="80814" spans="1:6" x14ac:dyDescent="0.25">
      <c r="A80814">
        <v>245281</v>
      </c>
      <c r="B80814" s="2">
        <v>44381.691935275077</v>
      </c>
      <c r="C80814" s="26">
        <v>44381.691935275077</v>
      </c>
      <c r="D80814" s="24">
        <f t="shared" si="1262"/>
        <v>7</v>
      </c>
      <c r="E80814">
        <v>57532</v>
      </c>
      <c r="F80814">
        <v>318314</v>
      </c>
    </row>
    <row r="80815" spans="1:6" x14ac:dyDescent="0.25">
      <c r="A80815">
        <v>245283</v>
      </c>
      <c r="B80815" s="2">
        <v>44381.691935275077</v>
      </c>
      <c r="C80815" s="26">
        <v>44381.691935275077</v>
      </c>
      <c r="D80815" s="24">
        <f t="shared" si="1262"/>
        <v>7</v>
      </c>
      <c r="E80815">
        <v>243993</v>
      </c>
      <c r="F80815">
        <v>351192</v>
      </c>
    </row>
    <row r="80816" spans="1:6" x14ac:dyDescent="0.25">
      <c r="A80816">
        <v>245288</v>
      </c>
      <c r="B80816" s="2">
        <v>44381.693148867314</v>
      </c>
      <c r="C80816" s="26">
        <v>44381.693148867314</v>
      </c>
      <c r="D80816" s="24">
        <f t="shared" si="1262"/>
        <v>7</v>
      </c>
      <c r="E80816">
        <v>100433</v>
      </c>
      <c r="F80816">
        <v>68991</v>
      </c>
    </row>
    <row r="80817" spans="1:6" x14ac:dyDescent="0.25">
      <c r="A80817">
        <v>245290</v>
      </c>
      <c r="B80817" s="2">
        <v>44381.693148867314</v>
      </c>
      <c r="C80817" s="26">
        <v>44381.693148867314</v>
      </c>
      <c r="D80817" s="24">
        <f t="shared" si="1262"/>
        <v>7</v>
      </c>
      <c r="E80817">
        <v>191261</v>
      </c>
      <c r="F80817">
        <v>78899</v>
      </c>
    </row>
    <row r="80818" spans="1:6" x14ac:dyDescent="0.25">
      <c r="A80818">
        <v>245295</v>
      </c>
      <c r="B80818" s="2">
        <v>44381.693777275919</v>
      </c>
      <c r="C80818" s="26">
        <v>44381.693777275919</v>
      </c>
      <c r="D80818" s="24">
        <f t="shared" si="1262"/>
        <v>7</v>
      </c>
      <c r="E80818">
        <v>188193</v>
      </c>
      <c r="F80818">
        <v>197508</v>
      </c>
    </row>
    <row r="80819" spans="1:6" x14ac:dyDescent="0.25">
      <c r="A80819">
        <v>245296</v>
      </c>
      <c r="B80819" s="2">
        <v>44381.693957928801</v>
      </c>
      <c r="C80819" s="26">
        <v>44381.693957928801</v>
      </c>
      <c r="D80819" s="24">
        <f t="shared" si="1262"/>
        <v>7</v>
      </c>
      <c r="E80819">
        <v>227478</v>
      </c>
      <c r="F80819">
        <v>104958</v>
      </c>
    </row>
    <row r="80820" spans="1:6" x14ac:dyDescent="0.25">
      <c r="A80820">
        <v>245300</v>
      </c>
      <c r="B80820" s="2">
        <v>44381.694362459544</v>
      </c>
      <c r="C80820" s="26">
        <v>44381.694362459544</v>
      </c>
      <c r="D80820" s="24">
        <f t="shared" si="1262"/>
        <v>7</v>
      </c>
      <c r="E80820">
        <v>127628</v>
      </c>
      <c r="F80820">
        <v>182984</v>
      </c>
    </row>
    <row r="80821" spans="1:6" x14ac:dyDescent="0.25">
      <c r="A80821">
        <v>245302</v>
      </c>
      <c r="B80821" s="2">
        <v>44381.695171521031</v>
      </c>
      <c r="C80821" s="26">
        <v>44381.695171521031</v>
      </c>
      <c r="D80821" s="24">
        <f t="shared" si="1262"/>
        <v>7</v>
      </c>
      <c r="E80821">
        <v>345891</v>
      </c>
      <c r="F80821">
        <v>190995</v>
      </c>
    </row>
    <row r="80822" spans="1:6" x14ac:dyDescent="0.25">
      <c r="A80822">
        <v>245303</v>
      </c>
      <c r="B80822" s="2">
        <v>44381.695760979033</v>
      </c>
      <c r="C80822" s="26">
        <v>44381.695760979033</v>
      </c>
      <c r="D80822" s="24">
        <f t="shared" si="1262"/>
        <v>7</v>
      </c>
      <c r="E80822">
        <v>277677</v>
      </c>
      <c r="F80822">
        <v>202914</v>
      </c>
    </row>
    <row r="80823" spans="1:6" x14ac:dyDescent="0.25">
      <c r="A80823">
        <v>245305</v>
      </c>
      <c r="B80823" s="2">
        <v>44381.695980582524</v>
      </c>
      <c r="C80823" s="26">
        <v>44381.695980582524</v>
      </c>
      <c r="D80823" s="24">
        <f t="shared" si="1262"/>
        <v>7</v>
      </c>
      <c r="E80823">
        <v>7449</v>
      </c>
      <c r="F80823">
        <v>439981</v>
      </c>
    </row>
    <row r="80824" spans="1:6" x14ac:dyDescent="0.25">
      <c r="A80824">
        <v>245308</v>
      </c>
      <c r="B80824" s="2">
        <v>44381.696385113268</v>
      </c>
      <c r="C80824" s="26">
        <v>44381.696385113268</v>
      </c>
      <c r="D80824" s="24">
        <f t="shared" si="1262"/>
        <v>7</v>
      </c>
      <c r="E80824">
        <v>24916</v>
      </c>
      <c r="F80824">
        <v>411922</v>
      </c>
    </row>
    <row r="80825" spans="1:6" x14ac:dyDescent="0.25">
      <c r="A80825">
        <v>245313</v>
      </c>
      <c r="B80825" s="2">
        <v>44381.696385113268</v>
      </c>
      <c r="C80825" s="26">
        <v>44381.696385113268</v>
      </c>
      <c r="D80825" s="24">
        <f t="shared" si="1262"/>
        <v>7</v>
      </c>
      <c r="E80825">
        <v>68338</v>
      </c>
      <c r="F80825">
        <v>358602</v>
      </c>
    </row>
    <row r="80826" spans="1:6" x14ac:dyDescent="0.25">
      <c r="A80826">
        <v>245316</v>
      </c>
      <c r="B80826" s="2">
        <v>44381.69649342326</v>
      </c>
      <c r="C80826" s="26">
        <v>44381.69649342326</v>
      </c>
      <c r="D80826" s="24">
        <f t="shared" si="1262"/>
        <v>7</v>
      </c>
      <c r="E80826">
        <v>277115</v>
      </c>
      <c r="F80826">
        <v>42705</v>
      </c>
    </row>
    <row r="80827" spans="1:6" x14ac:dyDescent="0.25">
      <c r="A80827">
        <v>245319</v>
      </c>
      <c r="B80827" s="2">
        <v>44381.697194174754</v>
      </c>
      <c r="C80827" s="26">
        <v>44381.697194174754</v>
      </c>
      <c r="D80827" s="24">
        <f t="shared" si="1262"/>
        <v>7</v>
      </c>
      <c r="E80827">
        <v>74419</v>
      </c>
      <c r="F80827">
        <v>274906</v>
      </c>
    </row>
    <row r="80828" spans="1:6" x14ac:dyDescent="0.25">
      <c r="A80828">
        <v>245322</v>
      </c>
      <c r="B80828" s="2">
        <v>44381.698003236248</v>
      </c>
      <c r="C80828" s="26">
        <v>44381.698003236248</v>
      </c>
      <c r="D80828" s="24">
        <f t="shared" si="1262"/>
        <v>7</v>
      </c>
      <c r="E80828">
        <v>199979</v>
      </c>
      <c r="F80828">
        <v>154256</v>
      </c>
    </row>
    <row r="80829" spans="1:6" x14ac:dyDescent="0.25">
      <c r="A80829">
        <v>245323</v>
      </c>
      <c r="B80829" s="2">
        <v>44381.699216828478</v>
      </c>
      <c r="C80829" s="26">
        <v>44381.699216828478</v>
      </c>
      <c r="D80829" s="24">
        <f t="shared" si="1262"/>
        <v>7</v>
      </c>
      <c r="E80829">
        <v>120955</v>
      </c>
      <c r="F80829">
        <v>424394</v>
      </c>
    </row>
    <row r="80830" spans="1:6" x14ac:dyDescent="0.25">
      <c r="A80830">
        <v>245324</v>
      </c>
      <c r="B80830" s="2">
        <v>44381.699621359228</v>
      </c>
      <c r="C80830" s="26">
        <v>44381.699621359228</v>
      </c>
      <c r="D80830" s="24">
        <f t="shared" si="1262"/>
        <v>7</v>
      </c>
      <c r="E80830">
        <v>201538</v>
      </c>
      <c r="F80830">
        <v>217497</v>
      </c>
    </row>
    <row r="80831" spans="1:6" x14ac:dyDescent="0.25">
      <c r="A80831">
        <v>245328</v>
      </c>
      <c r="B80831" s="2">
        <v>44381.700834951458</v>
      </c>
      <c r="C80831" s="26">
        <v>44381.700834951458</v>
      </c>
      <c r="D80831" s="24">
        <f t="shared" si="1262"/>
        <v>7</v>
      </c>
      <c r="E80831">
        <v>30277</v>
      </c>
      <c r="F80831">
        <v>31749</v>
      </c>
    </row>
    <row r="80832" spans="1:6" x14ac:dyDescent="0.25">
      <c r="A80832">
        <v>245332</v>
      </c>
      <c r="B80832" s="2">
        <v>44381.700834951458</v>
      </c>
      <c r="C80832" s="26">
        <v>44381.700834951458</v>
      </c>
      <c r="D80832" s="24">
        <f t="shared" si="1262"/>
        <v>7</v>
      </c>
      <c r="E80832">
        <v>255242</v>
      </c>
      <c r="F80832">
        <v>477790</v>
      </c>
    </row>
    <row r="80833" spans="1:6" x14ac:dyDescent="0.25">
      <c r="A80833">
        <v>245337</v>
      </c>
      <c r="B80833" s="2">
        <v>44381.702453074438</v>
      </c>
      <c r="C80833" s="26">
        <v>44381.702453074438</v>
      </c>
      <c r="D80833" s="24">
        <f t="shared" si="1262"/>
        <v>7</v>
      </c>
      <c r="E80833">
        <v>201029</v>
      </c>
      <c r="F80833">
        <v>446536</v>
      </c>
    </row>
    <row r="80834" spans="1:6" x14ac:dyDescent="0.25">
      <c r="A80834">
        <v>245342</v>
      </c>
      <c r="B80834" s="2">
        <v>44381.704071197411</v>
      </c>
      <c r="C80834" s="26">
        <v>44381.704071197411</v>
      </c>
      <c r="D80834" s="24">
        <f t="shared" si="1262"/>
        <v>7</v>
      </c>
      <c r="E80834">
        <v>69497</v>
      </c>
      <c r="F80834">
        <v>250679</v>
      </c>
    </row>
    <row r="80835" spans="1:6" x14ac:dyDescent="0.25">
      <c r="A80835">
        <v>245344</v>
      </c>
      <c r="B80835" s="2">
        <v>44381.704071197411</v>
      </c>
      <c r="C80835" s="26">
        <v>44381.704071197411</v>
      </c>
      <c r="D80835" s="24">
        <f t="shared" ref="D80835:D80898" si="1263">MONTH(C80835)</f>
        <v>7</v>
      </c>
      <c r="E80835">
        <v>260478</v>
      </c>
      <c r="F80835">
        <v>258219</v>
      </c>
    </row>
    <row r="80836" spans="1:6" x14ac:dyDescent="0.25">
      <c r="A80836">
        <v>245349</v>
      </c>
      <c r="B80836" s="2">
        <v>44381.704475728155</v>
      </c>
      <c r="C80836" s="26">
        <v>44381.704475728155</v>
      </c>
      <c r="D80836" s="24">
        <f t="shared" si="1263"/>
        <v>7</v>
      </c>
      <c r="E80836">
        <v>65576</v>
      </c>
      <c r="F80836">
        <v>411922</v>
      </c>
    </row>
    <row r="80837" spans="1:6" x14ac:dyDescent="0.25">
      <c r="A80837">
        <v>245350</v>
      </c>
      <c r="B80837" s="2">
        <v>44381.704475728155</v>
      </c>
      <c r="C80837" s="26">
        <v>44381.704475728155</v>
      </c>
      <c r="D80837" s="24">
        <f t="shared" si="1263"/>
        <v>7</v>
      </c>
      <c r="E80837">
        <v>144507</v>
      </c>
      <c r="F80837">
        <v>411922</v>
      </c>
    </row>
    <row r="80838" spans="1:6" x14ac:dyDescent="0.25">
      <c r="A80838">
        <v>245354</v>
      </c>
      <c r="B80838" s="2">
        <v>44381.704475728155</v>
      </c>
      <c r="C80838" s="26">
        <v>44381.704475728155</v>
      </c>
      <c r="D80838" s="24">
        <f t="shared" si="1263"/>
        <v>7</v>
      </c>
      <c r="E80838">
        <v>244419</v>
      </c>
      <c r="F80838">
        <v>182191</v>
      </c>
    </row>
    <row r="80839" spans="1:6" x14ac:dyDescent="0.25">
      <c r="A80839">
        <v>245359</v>
      </c>
      <c r="B80839" s="2">
        <v>44381.704880258898</v>
      </c>
      <c r="C80839" s="26">
        <v>44381.704880258898</v>
      </c>
      <c r="D80839" s="24">
        <f t="shared" si="1263"/>
        <v>7</v>
      </c>
      <c r="E80839">
        <v>189770</v>
      </c>
      <c r="F80839">
        <v>118549</v>
      </c>
    </row>
    <row r="80840" spans="1:6" x14ac:dyDescent="0.25">
      <c r="A80840">
        <v>245360</v>
      </c>
      <c r="B80840" s="2">
        <v>44381.704880258898</v>
      </c>
      <c r="C80840" s="26">
        <v>44381.704880258898</v>
      </c>
      <c r="D80840" s="24">
        <f t="shared" si="1263"/>
        <v>7</v>
      </c>
      <c r="E80840">
        <v>250563</v>
      </c>
      <c r="F80840">
        <v>305434</v>
      </c>
    </row>
    <row r="80841" spans="1:6" x14ac:dyDescent="0.25">
      <c r="A80841">
        <v>245361</v>
      </c>
      <c r="B80841" s="2">
        <v>44381.705008087403</v>
      </c>
      <c r="C80841" s="26">
        <v>44381.705008087403</v>
      </c>
      <c r="D80841" s="24">
        <f t="shared" si="1263"/>
        <v>7</v>
      </c>
      <c r="E80841">
        <v>18574</v>
      </c>
      <c r="F80841">
        <v>95024</v>
      </c>
    </row>
    <row r="80842" spans="1:6" x14ac:dyDescent="0.25">
      <c r="A80842">
        <v>245362</v>
      </c>
      <c r="B80842" s="2">
        <v>44381.706498381878</v>
      </c>
      <c r="C80842" s="26">
        <v>44381.706498381878</v>
      </c>
      <c r="D80842" s="24">
        <f t="shared" si="1263"/>
        <v>7</v>
      </c>
      <c r="E80842">
        <v>56823</v>
      </c>
      <c r="F80842">
        <v>470762</v>
      </c>
    </row>
    <row r="80843" spans="1:6" x14ac:dyDescent="0.25">
      <c r="A80843">
        <v>245363</v>
      </c>
      <c r="B80843" s="2">
        <v>44381.706498381878</v>
      </c>
      <c r="C80843" s="26">
        <v>44381.706498381878</v>
      </c>
      <c r="D80843" s="24">
        <f t="shared" si="1263"/>
        <v>7</v>
      </c>
      <c r="E80843">
        <v>68634</v>
      </c>
      <c r="F80843">
        <v>17862</v>
      </c>
    </row>
    <row r="80844" spans="1:6" x14ac:dyDescent="0.25">
      <c r="A80844">
        <v>245364</v>
      </c>
      <c r="B80844" s="2">
        <v>44381.706498381878</v>
      </c>
      <c r="C80844" s="26">
        <v>44381.706498381878</v>
      </c>
      <c r="D80844" s="24">
        <f t="shared" si="1263"/>
        <v>7</v>
      </c>
      <c r="E80844">
        <v>185454</v>
      </c>
      <c r="F80844">
        <v>17862</v>
      </c>
    </row>
    <row r="80845" spans="1:6" x14ac:dyDescent="0.25">
      <c r="A80845">
        <v>245369</v>
      </c>
      <c r="B80845" s="2">
        <v>44381.706902912621</v>
      </c>
      <c r="C80845" s="26">
        <v>44381.706902912621</v>
      </c>
      <c r="D80845" s="24">
        <f t="shared" si="1263"/>
        <v>7</v>
      </c>
      <c r="E80845">
        <v>112109</v>
      </c>
      <c r="F80845">
        <v>148630</v>
      </c>
    </row>
    <row r="80846" spans="1:6" x14ac:dyDescent="0.25">
      <c r="A80846">
        <v>245373</v>
      </c>
      <c r="B80846" s="2">
        <v>44381.707052827544</v>
      </c>
      <c r="C80846" s="26">
        <v>44381.707052827544</v>
      </c>
      <c r="D80846" s="24">
        <f t="shared" si="1263"/>
        <v>7</v>
      </c>
      <c r="E80846">
        <v>323346</v>
      </c>
      <c r="F80846">
        <v>472712</v>
      </c>
    </row>
    <row r="80847" spans="1:6" x14ac:dyDescent="0.25">
      <c r="A80847">
        <v>245378</v>
      </c>
      <c r="B80847" s="2">
        <v>44381.707711974115</v>
      </c>
      <c r="C80847" s="26">
        <v>44381.707711974115</v>
      </c>
      <c r="D80847" s="24">
        <f t="shared" si="1263"/>
        <v>7</v>
      </c>
      <c r="E80847">
        <v>196958</v>
      </c>
      <c r="F80847">
        <v>135377</v>
      </c>
    </row>
    <row r="80848" spans="1:6" x14ac:dyDescent="0.25">
      <c r="A80848">
        <v>245382</v>
      </c>
      <c r="B80848" s="2">
        <v>44381.708116504851</v>
      </c>
      <c r="C80848" s="26">
        <v>44381.708116504851</v>
      </c>
      <c r="D80848" s="24">
        <f t="shared" si="1263"/>
        <v>7</v>
      </c>
      <c r="E80848">
        <v>141961</v>
      </c>
      <c r="F80848">
        <v>397</v>
      </c>
    </row>
    <row r="80849" spans="1:6" x14ac:dyDescent="0.25">
      <c r="A80849">
        <v>245385</v>
      </c>
      <c r="B80849" s="2">
        <v>44381.709330097088</v>
      </c>
      <c r="C80849" s="26">
        <v>44381.709330097088</v>
      </c>
      <c r="D80849" s="24">
        <f t="shared" si="1263"/>
        <v>7</v>
      </c>
      <c r="E80849">
        <v>340695</v>
      </c>
      <c r="F80849">
        <v>405774</v>
      </c>
    </row>
    <row r="80850" spans="1:6" x14ac:dyDescent="0.25">
      <c r="A80850">
        <v>245390</v>
      </c>
      <c r="B80850" s="2">
        <v>44381.709677419356</v>
      </c>
      <c r="C80850" s="26">
        <v>44381.709677419356</v>
      </c>
      <c r="D80850" s="24">
        <f t="shared" si="1263"/>
        <v>7</v>
      </c>
      <c r="E80850">
        <v>62086</v>
      </c>
      <c r="F80850">
        <v>431591</v>
      </c>
    </row>
    <row r="80851" spans="1:6" x14ac:dyDescent="0.25">
      <c r="A80851">
        <v>245391</v>
      </c>
      <c r="B80851" s="2">
        <v>44381.709734627831</v>
      </c>
      <c r="C80851" s="26">
        <v>44381.709734627831</v>
      </c>
      <c r="D80851" s="24">
        <f t="shared" si="1263"/>
        <v>7</v>
      </c>
      <c r="E80851">
        <v>31008</v>
      </c>
      <c r="F80851">
        <v>330333</v>
      </c>
    </row>
    <row r="80852" spans="1:6" x14ac:dyDescent="0.25">
      <c r="A80852">
        <v>245393</v>
      </c>
      <c r="B80852" s="2">
        <v>44381.709734627831</v>
      </c>
      <c r="C80852" s="26">
        <v>44381.709734627831</v>
      </c>
      <c r="D80852" s="24">
        <f t="shared" si="1263"/>
        <v>7</v>
      </c>
      <c r="E80852">
        <v>82435</v>
      </c>
      <c r="F80852">
        <v>5151</v>
      </c>
    </row>
    <row r="80853" spans="1:6" x14ac:dyDescent="0.25">
      <c r="A80853">
        <v>245396</v>
      </c>
      <c r="B80853" s="2">
        <v>44381.71001312296</v>
      </c>
      <c r="C80853" s="26">
        <v>44381.71001312296</v>
      </c>
      <c r="D80853" s="24">
        <f t="shared" si="1263"/>
        <v>7</v>
      </c>
      <c r="E80853">
        <v>111764</v>
      </c>
      <c r="F80853">
        <v>359800</v>
      </c>
    </row>
    <row r="80854" spans="1:6" x14ac:dyDescent="0.25">
      <c r="A80854">
        <v>245400</v>
      </c>
      <c r="B80854" s="2">
        <v>44381.710139158575</v>
      </c>
      <c r="C80854" s="26">
        <v>44381.710139158575</v>
      </c>
      <c r="D80854" s="24">
        <f t="shared" si="1263"/>
        <v>7</v>
      </c>
      <c r="E80854">
        <v>240808</v>
      </c>
      <c r="F80854">
        <v>258219</v>
      </c>
    </row>
    <row r="80855" spans="1:6" x14ac:dyDescent="0.25">
      <c r="A80855">
        <v>245404</v>
      </c>
      <c r="B80855" s="2">
        <v>44381.710333333336</v>
      </c>
      <c r="C80855" s="26">
        <v>44381.710333333336</v>
      </c>
      <c r="D80855" s="24">
        <f t="shared" si="1263"/>
        <v>7</v>
      </c>
      <c r="E80855">
        <v>122370</v>
      </c>
      <c r="F80855">
        <v>290088</v>
      </c>
    </row>
    <row r="80856" spans="1:6" x14ac:dyDescent="0.25">
      <c r="A80856">
        <v>245406</v>
      </c>
      <c r="B80856" s="2">
        <v>44381.710379345073</v>
      </c>
      <c r="C80856" s="26">
        <v>44381.710379345073</v>
      </c>
      <c r="D80856" s="24">
        <f t="shared" si="1263"/>
        <v>7</v>
      </c>
      <c r="E80856">
        <v>216352</v>
      </c>
      <c r="F80856">
        <v>21407</v>
      </c>
    </row>
    <row r="80857" spans="1:6" x14ac:dyDescent="0.25">
      <c r="A80857">
        <v>245408</v>
      </c>
      <c r="B80857" s="2">
        <v>44381.710543689325</v>
      </c>
      <c r="C80857" s="26">
        <v>44381.710543689325</v>
      </c>
      <c r="D80857" s="24">
        <f t="shared" si="1263"/>
        <v>7</v>
      </c>
      <c r="E80857">
        <v>126958</v>
      </c>
      <c r="F80857">
        <v>267896</v>
      </c>
    </row>
    <row r="80858" spans="1:6" x14ac:dyDescent="0.25">
      <c r="A80858">
        <v>245411</v>
      </c>
      <c r="B80858" s="2">
        <v>44381.710948220069</v>
      </c>
      <c r="C80858" s="26">
        <v>44381.710948220069</v>
      </c>
      <c r="D80858" s="24">
        <f t="shared" si="1263"/>
        <v>7</v>
      </c>
      <c r="E80858">
        <v>20621</v>
      </c>
      <c r="F80858">
        <v>158978</v>
      </c>
    </row>
    <row r="80859" spans="1:6" x14ac:dyDescent="0.25">
      <c r="A80859">
        <v>245414</v>
      </c>
      <c r="B80859" s="2">
        <v>44381.710948220069</v>
      </c>
      <c r="C80859" s="26">
        <v>44381.710948220069</v>
      </c>
      <c r="D80859" s="24">
        <f t="shared" si="1263"/>
        <v>7</v>
      </c>
      <c r="E80859">
        <v>253426</v>
      </c>
      <c r="F80859">
        <v>416554</v>
      </c>
    </row>
    <row r="80860" spans="1:6" x14ac:dyDescent="0.25">
      <c r="A80860">
        <v>245418</v>
      </c>
      <c r="B80860" s="2">
        <v>44381.710989715262</v>
      </c>
      <c r="C80860" s="26">
        <v>44381.710989715262</v>
      </c>
      <c r="D80860" s="24">
        <f t="shared" si="1263"/>
        <v>7</v>
      </c>
      <c r="E80860">
        <v>231931</v>
      </c>
      <c r="F80860">
        <v>347393</v>
      </c>
    </row>
    <row r="80861" spans="1:6" x14ac:dyDescent="0.25">
      <c r="A80861">
        <v>245420</v>
      </c>
      <c r="B80861" s="2">
        <v>44381.711020233772</v>
      </c>
      <c r="C80861" s="26">
        <v>44381.711020233772</v>
      </c>
      <c r="D80861" s="24">
        <f t="shared" si="1263"/>
        <v>7</v>
      </c>
      <c r="E80861">
        <v>27781</v>
      </c>
      <c r="F80861">
        <v>312857</v>
      </c>
    </row>
    <row r="80862" spans="1:6" x14ac:dyDescent="0.25">
      <c r="A80862">
        <v>245423</v>
      </c>
      <c r="B80862" s="2">
        <v>44381.711352750805</v>
      </c>
      <c r="C80862" s="26">
        <v>44381.711352750805</v>
      </c>
      <c r="D80862" s="24">
        <f t="shared" si="1263"/>
        <v>7</v>
      </c>
      <c r="E80862">
        <v>205283</v>
      </c>
      <c r="F80862">
        <v>397</v>
      </c>
    </row>
    <row r="80863" spans="1:6" x14ac:dyDescent="0.25">
      <c r="A80863">
        <v>245427</v>
      </c>
      <c r="B80863" s="2">
        <v>44381.712566343042</v>
      </c>
      <c r="C80863" s="26">
        <v>44381.712566343042</v>
      </c>
      <c r="D80863" s="24">
        <f t="shared" si="1263"/>
        <v>7</v>
      </c>
      <c r="E80863">
        <v>300906</v>
      </c>
      <c r="F80863">
        <v>158978</v>
      </c>
    </row>
    <row r="80864" spans="1:6" x14ac:dyDescent="0.25">
      <c r="A80864">
        <v>245429</v>
      </c>
      <c r="B80864" s="2">
        <v>44381.712970873785</v>
      </c>
      <c r="C80864" s="26">
        <v>44381.712970873785</v>
      </c>
      <c r="D80864" s="24">
        <f t="shared" si="1263"/>
        <v>7</v>
      </c>
      <c r="E80864">
        <v>22212</v>
      </c>
      <c r="F80864">
        <v>182191</v>
      </c>
    </row>
    <row r="80865" spans="1:6" x14ac:dyDescent="0.25">
      <c r="A80865">
        <v>245432</v>
      </c>
      <c r="B80865" s="2">
        <v>44381.713156529433</v>
      </c>
      <c r="C80865" s="26">
        <v>44381.713156529433</v>
      </c>
      <c r="D80865" s="24">
        <f t="shared" si="1263"/>
        <v>7</v>
      </c>
      <c r="E80865">
        <v>168858</v>
      </c>
      <c r="F80865">
        <v>158978</v>
      </c>
    </row>
    <row r="80866" spans="1:6" x14ac:dyDescent="0.25">
      <c r="A80866">
        <v>245434</v>
      </c>
      <c r="B80866" s="2">
        <v>44381.713779935279</v>
      </c>
      <c r="C80866" s="26">
        <v>44381.713779935279</v>
      </c>
      <c r="D80866" s="24">
        <f t="shared" si="1263"/>
        <v>7</v>
      </c>
      <c r="E80866">
        <v>179918</v>
      </c>
      <c r="F80866">
        <v>226626</v>
      </c>
    </row>
    <row r="80867" spans="1:6" x14ac:dyDescent="0.25">
      <c r="A80867">
        <v>245439</v>
      </c>
      <c r="B80867" s="2">
        <v>44381.714184466015</v>
      </c>
      <c r="C80867" s="26">
        <v>44381.714184466015</v>
      </c>
      <c r="D80867" s="24">
        <f t="shared" si="1263"/>
        <v>7</v>
      </c>
      <c r="E80867">
        <v>1484</v>
      </c>
      <c r="F80867">
        <v>88863</v>
      </c>
    </row>
    <row r="80868" spans="1:6" x14ac:dyDescent="0.25">
      <c r="A80868">
        <v>245441</v>
      </c>
      <c r="B80868" s="2">
        <v>44381.714184466022</v>
      </c>
      <c r="C80868" s="26">
        <v>44381.714184466022</v>
      </c>
      <c r="D80868" s="24">
        <f t="shared" si="1263"/>
        <v>7</v>
      </c>
      <c r="E80868">
        <v>96146</v>
      </c>
      <c r="F80868">
        <v>230507</v>
      </c>
    </row>
    <row r="80869" spans="1:6" x14ac:dyDescent="0.25">
      <c r="A80869">
        <v>245445</v>
      </c>
      <c r="B80869" s="2">
        <v>44381.715536973177</v>
      </c>
      <c r="C80869" s="26">
        <v>44381.715536973177</v>
      </c>
      <c r="D80869" s="24">
        <f t="shared" si="1263"/>
        <v>7</v>
      </c>
      <c r="E80869">
        <v>288748</v>
      </c>
      <c r="F80869">
        <v>21760</v>
      </c>
    </row>
    <row r="80870" spans="1:6" x14ac:dyDescent="0.25">
      <c r="A80870">
        <v>245449</v>
      </c>
      <c r="B80870" s="2">
        <v>44381.715802589002</v>
      </c>
      <c r="C80870" s="26">
        <v>44381.715802589002</v>
      </c>
      <c r="D80870" s="24">
        <f t="shared" si="1263"/>
        <v>7</v>
      </c>
      <c r="E80870">
        <v>111488</v>
      </c>
      <c r="F80870">
        <v>445697</v>
      </c>
    </row>
    <row r="80871" spans="1:6" x14ac:dyDescent="0.25">
      <c r="A80871">
        <v>245451</v>
      </c>
      <c r="B80871" s="2">
        <v>44381.715802589002</v>
      </c>
      <c r="C80871" s="26">
        <v>44381.715802589002</v>
      </c>
      <c r="D80871" s="24">
        <f t="shared" si="1263"/>
        <v>7</v>
      </c>
      <c r="E80871">
        <v>192531</v>
      </c>
      <c r="F80871">
        <v>304722</v>
      </c>
    </row>
    <row r="80872" spans="1:6" x14ac:dyDescent="0.25">
      <c r="A80872">
        <v>245454</v>
      </c>
      <c r="B80872" s="2">
        <v>44381.716207119738</v>
      </c>
      <c r="C80872" s="26">
        <v>44381.716207119738</v>
      </c>
      <c r="D80872" s="24">
        <f t="shared" si="1263"/>
        <v>7</v>
      </c>
      <c r="E80872">
        <v>255355</v>
      </c>
      <c r="F80872">
        <v>306524</v>
      </c>
    </row>
    <row r="80873" spans="1:6" x14ac:dyDescent="0.25">
      <c r="A80873">
        <v>245457</v>
      </c>
      <c r="B80873" s="2">
        <v>44381.717016181232</v>
      </c>
      <c r="C80873" s="26">
        <v>44381.717016181232</v>
      </c>
      <c r="D80873" s="24">
        <f t="shared" si="1263"/>
        <v>7</v>
      </c>
      <c r="E80873">
        <v>128984</v>
      </c>
      <c r="F80873">
        <v>258219</v>
      </c>
    </row>
    <row r="80874" spans="1:6" x14ac:dyDescent="0.25">
      <c r="A80874">
        <v>245461</v>
      </c>
      <c r="B80874" s="2">
        <v>44381.717420711975</v>
      </c>
      <c r="C80874" s="26">
        <v>44381.717420711975</v>
      </c>
      <c r="D80874" s="24">
        <f t="shared" si="1263"/>
        <v>7</v>
      </c>
      <c r="E80874">
        <v>276839</v>
      </c>
      <c r="F80874">
        <v>112334</v>
      </c>
    </row>
    <row r="80875" spans="1:6" x14ac:dyDescent="0.25">
      <c r="A80875">
        <v>245462</v>
      </c>
      <c r="B80875" s="2">
        <v>44381.717825242718</v>
      </c>
      <c r="C80875" s="26">
        <v>44381.717825242718</v>
      </c>
      <c r="D80875" s="24">
        <f t="shared" si="1263"/>
        <v>7</v>
      </c>
      <c r="E80875">
        <v>161381</v>
      </c>
      <c r="F80875">
        <v>441133</v>
      </c>
    </row>
    <row r="80876" spans="1:6" x14ac:dyDescent="0.25">
      <c r="A80876">
        <v>245467</v>
      </c>
      <c r="B80876" s="2">
        <v>44381.719038834955</v>
      </c>
      <c r="C80876" s="26">
        <v>44381.719038834955</v>
      </c>
      <c r="D80876" s="24">
        <f t="shared" si="1263"/>
        <v>7</v>
      </c>
      <c r="E80876">
        <v>101567</v>
      </c>
      <c r="F80876">
        <v>286787</v>
      </c>
    </row>
    <row r="80877" spans="1:6" x14ac:dyDescent="0.25">
      <c r="A80877">
        <v>245470</v>
      </c>
      <c r="B80877" s="2">
        <v>44381.719847896442</v>
      </c>
      <c r="C80877" s="26">
        <v>44381.719847896442</v>
      </c>
      <c r="D80877" s="24">
        <f t="shared" si="1263"/>
        <v>7</v>
      </c>
      <c r="E80877">
        <v>250521</v>
      </c>
      <c r="F80877">
        <v>254768</v>
      </c>
    </row>
    <row r="80878" spans="1:6" x14ac:dyDescent="0.25">
      <c r="A80878">
        <v>245472</v>
      </c>
      <c r="B80878" s="2">
        <v>44381.720656957928</v>
      </c>
      <c r="C80878" s="26">
        <v>44381.720656957928</v>
      </c>
      <c r="D80878" s="24">
        <f t="shared" si="1263"/>
        <v>7</v>
      </c>
      <c r="E80878">
        <v>216463</v>
      </c>
      <c r="F80878">
        <v>28819</v>
      </c>
    </row>
    <row r="80879" spans="1:6" x14ac:dyDescent="0.25">
      <c r="A80879">
        <v>245474</v>
      </c>
      <c r="B80879" s="2">
        <v>44381.720666666661</v>
      </c>
      <c r="C80879" s="26">
        <v>44381.720666666661</v>
      </c>
      <c r="D80879" s="24">
        <f t="shared" si="1263"/>
        <v>7</v>
      </c>
      <c r="E80879">
        <v>139261</v>
      </c>
      <c r="F80879">
        <v>154256</v>
      </c>
    </row>
    <row r="80880" spans="1:6" x14ac:dyDescent="0.25">
      <c r="A80880">
        <v>245475</v>
      </c>
      <c r="B80880" s="2">
        <v>44381.721061488672</v>
      </c>
      <c r="C80880" s="26">
        <v>44381.721061488672</v>
      </c>
      <c r="D80880" s="24">
        <f t="shared" si="1263"/>
        <v>7</v>
      </c>
      <c r="E80880">
        <v>53264</v>
      </c>
      <c r="F80880">
        <v>82901</v>
      </c>
    </row>
    <row r="80881" spans="1:6" x14ac:dyDescent="0.25">
      <c r="A80881">
        <v>245477</v>
      </c>
      <c r="B80881" s="2">
        <v>44381.721061488672</v>
      </c>
      <c r="C80881" s="26">
        <v>44381.721061488672</v>
      </c>
      <c r="D80881" s="24">
        <f t="shared" si="1263"/>
        <v>7</v>
      </c>
      <c r="E80881">
        <v>207871</v>
      </c>
      <c r="F80881">
        <v>3876</v>
      </c>
    </row>
    <row r="80882" spans="1:6" x14ac:dyDescent="0.25">
      <c r="A80882">
        <v>245480</v>
      </c>
      <c r="B80882" s="2">
        <v>44381.721061488672</v>
      </c>
      <c r="C80882" s="26">
        <v>44381.721061488672</v>
      </c>
      <c r="D80882" s="24">
        <f t="shared" si="1263"/>
        <v>7</v>
      </c>
      <c r="E80882">
        <v>273256</v>
      </c>
      <c r="F80882">
        <v>301748</v>
      </c>
    </row>
    <row r="80883" spans="1:6" x14ac:dyDescent="0.25">
      <c r="A80883">
        <v>245483</v>
      </c>
      <c r="B80883" s="2">
        <v>44381.722275080909</v>
      </c>
      <c r="C80883" s="26">
        <v>44381.722275080909</v>
      </c>
      <c r="D80883" s="24">
        <f t="shared" si="1263"/>
        <v>7</v>
      </c>
      <c r="E80883">
        <v>221594</v>
      </c>
      <c r="F80883">
        <v>162417</v>
      </c>
    </row>
    <row r="80884" spans="1:6" x14ac:dyDescent="0.25">
      <c r="A80884">
        <v>245485</v>
      </c>
      <c r="B80884" s="2">
        <v>44381.723084142395</v>
      </c>
      <c r="C80884" s="26">
        <v>44381.723084142395</v>
      </c>
      <c r="D80884" s="24">
        <f t="shared" si="1263"/>
        <v>7</v>
      </c>
      <c r="E80884">
        <v>63663</v>
      </c>
      <c r="F80884">
        <v>251823</v>
      </c>
    </row>
    <row r="80885" spans="1:6" x14ac:dyDescent="0.25">
      <c r="A80885">
        <v>245488</v>
      </c>
      <c r="B80885" s="2">
        <v>44381.723084142395</v>
      </c>
      <c r="C80885" s="26">
        <v>44381.723084142395</v>
      </c>
      <c r="D80885" s="24">
        <f t="shared" si="1263"/>
        <v>7</v>
      </c>
      <c r="E80885">
        <v>77251</v>
      </c>
      <c r="F80885">
        <v>111368</v>
      </c>
    </row>
    <row r="80886" spans="1:6" x14ac:dyDescent="0.25">
      <c r="A80886">
        <v>245492</v>
      </c>
      <c r="B80886" s="2">
        <v>44381.723488673138</v>
      </c>
      <c r="C80886" s="26">
        <v>44381.723488673138</v>
      </c>
      <c r="D80886" s="24">
        <f t="shared" si="1263"/>
        <v>7</v>
      </c>
      <c r="E80886">
        <v>183684</v>
      </c>
      <c r="F80886">
        <v>341333</v>
      </c>
    </row>
    <row r="80887" spans="1:6" x14ac:dyDescent="0.25">
      <c r="A80887">
        <v>245497</v>
      </c>
      <c r="B80887" s="2">
        <v>44381.723893203889</v>
      </c>
      <c r="C80887" s="26">
        <v>44381.723893203889</v>
      </c>
      <c r="D80887" s="24">
        <f t="shared" si="1263"/>
        <v>7</v>
      </c>
      <c r="E80887">
        <v>61307</v>
      </c>
      <c r="F80887">
        <v>246588</v>
      </c>
    </row>
    <row r="80888" spans="1:6" x14ac:dyDescent="0.25">
      <c r="A80888">
        <v>245502</v>
      </c>
      <c r="B80888" s="2">
        <v>44381.723893203889</v>
      </c>
      <c r="C80888" s="26">
        <v>44381.723893203889</v>
      </c>
      <c r="D80888" s="24">
        <f t="shared" si="1263"/>
        <v>7</v>
      </c>
      <c r="E80888">
        <v>247480</v>
      </c>
      <c r="F80888">
        <v>360778</v>
      </c>
    </row>
    <row r="80889" spans="1:6" x14ac:dyDescent="0.25">
      <c r="A80889">
        <v>245507</v>
      </c>
      <c r="B80889" s="2">
        <v>44381.724702265376</v>
      </c>
      <c r="C80889" s="26">
        <v>44381.724702265376</v>
      </c>
      <c r="D80889" s="24">
        <f t="shared" si="1263"/>
        <v>7</v>
      </c>
      <c r="E80889">
        <v>65204</v>
      </c>
      <c r="F80889">
        <v>214224</v>
      </c>
    </row>
    <row r="80890" spans="1:6" x14ac:dyDescent="0.25">
      <c r="A80890">
        <v>245509</v>
      </c>
      <c r="B80890" s="2">
        <v>44381.725915857605</v>
      </c>
      <c r="C80890" s="26">
        <v>44381.725915857605</v>
      </c>
      <c r="D80890" s="24">
        <f t="shared" si="1263"/>
        <v>7</v>
      </c>
      <c r="E80890">
        <v>42628</v>
      </c>
      <c r="F80890">
        <v>236458</v>
      </c>
    </row>
    <row r="80891" spans="1:6" x14ac:dyDescent="0.25">
      <c r="A80891">
        <v>245511</v>
      </c>
      <c r="B80891" s="2">
        <v>44381.726724919092</v>
      </c>
      <c r="C80891" s="26">
        <v>44381.726724919092</v>
      </c>
      <c r="D80891" s="24">
        <f t="shared" si="1263"/>
        <v>7</v>
      </c>
      <c r="E80891">
        <v>269308</v>
      </c>
      <c r="F80891">
        <v>230507</v>
      </c>
    </row>
    <row r="80892" spans="1:6" x14ac:dyDescent="0.25">
      <c r="A80892">
        <v>245515</v>
      </c>
      <c r="B80892" s="2">
        <v>44381.727129449842</v>
      </c>
      <c r="C80892" s="26">
        <v>44381.727129449842</v>
      </c>
      <c r="D80892" s="24">
        <f t="shared" si="1263"/>
        <v>7</v>
      </c>
      <c r="E80892">
        <v>333265</v>
      </c>
      <c r="F80892">
        <v>214224</v>
      </c>
    </row>
    <row r="80893" spans="1:6" x14ac:dyDescent="0.25">
      <c r="A80893">
        <v>245517</v>
      </c>
      <c r="B80893" s="2">
        <v>44381.727333333336</v>
      </c>
      <c r="C80893" s="26">
        <v>44381.727333333336</v>
      </c>
      <c r="D80893" s="24">
        <f t="shared" si="1263"/>
        <v>7</v>
      </c>
      <c r="E80893">
        <v>323354</v>
      </c>
      <c r="F80893">
        <v>182191</v>
      </c>
    </row>
    <row r="80894" spans="1:6" x14ac:dyDescent="0.25">
      <c r="A80894">
        <v>245520</v>
      </c>
      <c r="B80894" s="2">
        <v>44381.727533980578</v>
      </c>
      <c r="C80894" s="26">
        <v>44381.727533980578</v>
      </c>
      <c r="D80894" s="24">
        <f t="shared" si="1263"/>
        <v>7</v>
      </c>
      <c r="E80894">
        <v>75442</v>
      </c>
      <c r="F80894">
        <v>236458</v>
      </c>
    </row>
    <row r="80895" spans="1:6" x14ac:dyDescent="0.25">
      <c r="A80895">
        <v>245522</v>
      </c>
      <c r="B80895" s="2">
        <v>44381.727938511329</v>
      </c>
      <c r="C80895" s="26">
        <v>44381.727938511329</v>
      </c>
      <c r="D80895" s="24">
        <f t="shared" si="1263"/>
        <v>7</v>
      </c>
      <c r="E80895">
        <v>239430</v>
      </c>
      <c r="F80895">
        <v>451624</v>
      </c>
    </row>
    <row r="80896" spans="1:6" x14ac:dyDescent="0.25">
      <c r="A80896">
        <v>245527</v>
      </c>
      <c r="B80896" s="2">
        <v>44381.727938511329</v>
      </c>
      <c r="C80896" s="26">
        <v>44381.727938511329</v>
      </c>
      <c r="D80896" s="24">
        <f t="shared" si="1263"/>
        <v>7</v>
      </c>
      <c r="E80896">
        <v>247601</v>
      </c>
      <c r="F80896">
        <v>410635</v>
      </c>
    </row>
    <row r="80897" spans="1:6" x14ac:dyDescent="0.25">
      <c r="A80897">
        <v>245528</v>
      </c>
      <c r="B80897" s="2">
        <v>44381.728343042072</v>
      </c>
      <c r="C80897" s="26">
        <v>44381.728343042072</v>
      </c>
      <c r="D80897" s="24">
        <f t="shared" si="1263"/>
        <v>7</v>
      </c>
      <c r="E80897">
        <v>119067</v>
      </c>
      <c r="F80897">
        <v>309553</v>
      </c>
    </row>
    <row r="80898" spans="1:6" x14ac:dyDescent="0.25">
      <c r="A80898">
        <v>245530</v>
      </c>
      <c r="B80898" s="2">
        <v>44381.728999999999</v>
      </c>
      <c r="C80898" s="26">
        <v>44381.728999999999</v>
      </c>
      <c r="D80898" s="24">
        <f t="shared" si="1263"/>
        <v>7</v>
      </c>
      <c r="E80898">
        <v>58461</v>
      </c>
      <c r="F80898">
        <v>126396</v>
      </c>
    </row>
    <row r="80899" spans="1:6" x14ac:dyDescent="0.25">
      <c r="A80899">
        <v>245531</v>
      </c>
      <c r="B80899" s="2">
        <v>44381.728999999999</v>
      </c>
      <c r="C80899" s="26">
        <v>44381.728999999999</v>
      </c>
      <c r="D80899" s="24">
        <f t="shared" ref="D80899:D80962" si="1264">MONTH(C80899)</f>
        <v>7</v>
      </c>
      <c r="E80899">
        <v>116263</v>
      </c>
      <c r="F80899">
        <v>392434</v>
      </c>
    </row>
    <row r="80900" spans="1:6" x14ac:dyDescent="0.25">
      <c r="A80900">
        <v>245535</v>
      </c>
      <c r="B80900" s="2">
        <v>44381.729152103559</v>
      </c>
      <c r="C80900" s="26">
        <v>44381.729152103559</v>
      </c>
      <c r="D80900" s="24">
        <f t="shared" si="1264"/>
        <v>7</v>
      </c>
      <c r="E80900">
        <v>217054</v>
      </c>
      <c r="F80900">
        <v>274147</v>
      </c>
    </row>
    <row r="80901" spans="1:6" x14ac:dyDescent="0.25">
      <c r="A80901">
        <v>245539</v>
      </c>
      <c r="B80901" s="2">
        <v>44381.729152103559</v>
      </c>
      <c r="C80901" s="26">
        <v>44381.729152103559</v>
      </c>
      <c r="D80901" s="24">
        <f t="shared" si="1264"/>
        <v>7</v>
      </c>
      <c r="E80901">
        <v>289710</v>
      </c>
      <c r="F80901">
        <v>123584</v>
      </c>
    </row>
    <row r="80902" spans="1:6" x14ac:dyDescent="0.25">
      <c r="A80902">
        <v>245542</v>
      </c>
      <c r="B80902" s="2">
        <v>44381.729333333336</v>
      </c>
      <c r="C80902" s="26">
        <v>44381.729333333336</v>
      </c>
      <c r="D80902" s="24">
        <f t="shared" si="1264"/>
        <v>7</v>
      </c>
      <c r="E80902">
        <v>306416</v>
      </c>
      <c r="F80902">
        <v>317231</v>
      </c>
    </row>
    <row r="80903" spans="1:6" x14ac:dyDescent="0.25">
      <c r="A80903">
        <v>245545</v>
      </c>
      <c r="B80903" s="2">
        <v>44381.730365695796</v>
      </c>
      <c r="C80903" s="26">
        <v>44381.730365695796</v>
      </c>
      <c r="D80903" s="24">
        <f t="shared" si="1264"/>
        <v>7</v>
      </c>
      <c r="E80903">
        <v>64867</v>
      </c>
      <c r="F80903">
        <v>397390</v>
      </c>
    </row>
    <row r="80904" spans="1:6" x14ac:dyDescent="0.25">
      <c r="A80904">
        <v>245549</v>
      </c>
      <c r="B80904" s="2">
        <v>44381.730365695796</v>
      </c>
      <c r="C80904" s="26">
        <v>44381.730365695796</v>
      </c>
      <c r="D80904" s="24">
        <f t="shared" si="1264"/>
        <v>7</v>
      </c>
      <c r="E80904">
        <v>246476</v>
      </c>
      <c r="F80904">
        <v>179296</v>
      </c>
    </row>
    <row r="80905" spans="1:6" x14ac:dyDescent="0.25">
      <c r="A80905">
        <v>245553</v>
      </c>
      <c r="B80905" s="2">
        <v>44381.730826746425</v>
      </c>
      <c r="C80905" s="26">
        <v>44381.730826746425</v>
      </c>
      <c r="D80905" s="24">
        <f t="shared" si="1264"/>
        <v>7</v>
      </c>
      <c r="E80905">
        <v>298597</v>
      </c>
      <c r="F80905">
        <v>343491</v>
      </c>
    </row>
    <row r="80906" spans="1:6" x14ac:dyDescent="0.25">
      <c r="A80906">
        <v>245558</v>
      </c>
      <c r="B80906" s="2">
        <v>44381.731174757282</v>
      </c>
      <c r="C80906" s="26">
        <v>44381.731174757282</v>
      </c>
      <c r="D80906" s="24">
        <f t="shared" si="1264"/>
        <v>7</v>
      </c>
      <c r="E80906">
        <v>230055</v>
      </c>
      <c r="F80906">
        <v>364695</v>
      </c>
    </row>
    <row r="80907" spans="1:6" x14ac:dyDescent="0.25">
      <c r="A80907">
        <v>245562</v>
      </c>
      <c r="B80907" s="2">
        <v>44381.731174757282</v>
      </c>
      <c r="C80907" s="26">
        <v>44381.731174757282</v>
      </c>
      <c r="D80907" s="24">
        <f t="shared" si="1264"/>
        <v>7</v>
      </c>
      <c r="E80907">
        <v>315123</v>
      </c>
      <c r="F80907">
        <v>135479</v>
      </c>
    </row>
    <row r="80908" spans="1:6" x14ac:dyDescent="0.25">
      <c r="A80908">
        <v>245565</v>
      </c>
      <c r="B80908" s="2">
        <v>44381.731579288025</v>
      </c>
      <c r="C80908" s="26">
        <v>44381.731579288025</v>
      </c>
      <c r="D80908" s="24">
        <f t="shared" si="1264"/>
        <v>7</v>
      </c>
      <c r="E80908">
        <v>312229</v>
      </c>
      <c r="F80908">
        <v>50803</v>
      </c>
    </row>
    <row r="80909" spans="1:6" x14ac:dyDescent="0.25">
      <c r="A80909">
        <v>245567</v>
      </c>
      <c r="B80909" s="2">
        <v>44381.731742301708</v>
      </c>
      <c r="C80909" s="26">
        <v>44381.731742301708</v>
      </c>
      <c r="D80909" s="24">
        <f t="shared" si="1264"/>
        <v>7</v>
      </c>
      <c r="E80909">
        <v>335519</v>
      </c>
      <c r="F80909">
        <v>327968</v>
      </c>
    </row>
    <row r="80910" spans="1:6" x14ac:dyDescent="0.25">
      <c r="A80910">
        <v>245572</v>
      </c>
      <c r="B80910" s="2">
        <v>44381.731894894256</v>
      </c>
      <c r="C80910" s="26">
        <v>44381.731894894256</v>
      </c>
      <c r="D80910" s="24">
        <f t="shared" si="1264"/>
        <v>7</v>
      </c>
      <c r="E80910">
        <v>246216</v>
      </c>
      <c r="F80910">
        <v>360778</v>
      </c>
    </row>
    <row r="80911" spans="1:6" x14ac:dyDescent="0.25">
      <c r="A80911">
        <v>245574</v>
      </c>
      <c r="B80911" s="2">
        <v>44381.732666666663</v>
      </c>
      <c r="C80911" s="26">
        <v>44381.732666666663</v>
      </c>
      <c r="D80911" s="24">
        <f t="shared" si="1264"/>
        <v>7</v>
      </c>
      <c r="E80911">
        <v>123985</v>
      </c>
      <c r="F80911">
        <v>276751</v>
      </c>
    </row>
    <row r="80912" spans="1:6" x14ac:dyDescent="0.25">
      <c r="A80912">
        <v>245575</v>
      </c>
      <c r="B80912" s="2">
        <v>44381.732792880262</v>
      </c>
      <c r="C80912" s="26">
        <v>44381.732792880262</v>
      </c>
      <c r="D80912" s="24">
        <f t="shared" si="1264"/>
        <v>7</v>
      </c>
      <c r="E80912">
        <v>87897</v>
      </c>
      <c r="F80912">
        <v>347393</v>
      </c>
    </row>
    <row r="80913" spans="1:6" x14ac:dyDescent="0.25">
      <c r="A80913">
        <v>245580</v>
      </c>
      <c r="B80913" s="2">
        <v>44381.733197411006</v>
      </c>
      <c r="C80913" s="26">
        <v>44381.733197411006</v>
      </c>
      <c r="D80913" s="24">
        <f t="shared" si="1264"/>
        <v>7</v>
      </c>
      <c r="E80913">
        <v>256926</v>
      </c>
      <c r="F80913">
        <v>349014</v>
      </c>
    </row>
    <row r="80914" spans="1:6" x14ac:dyDescent="0.25">
      <c r="A80914">
        <v>245581</v>
      </c>
      <c r="B80914" s="2">
        <v>44381.733601941749</v>
      </c>
      <c r="C80914" s="26">
        <v>44381.733601941749</v>
      </c>
      <c r="D80914" s="24">
        <f t="shared" si="1264"/>
        <v>7</v>
      </c>
      <c r="E80914">
        <v>115558</v>
      </c>
      <c r="F80914">
        <v>304128</v>
      </c>
    </row>
    <row r="80915" spans="1:6" x14ac:dyDescent="0.25">
      <c r="A80915">
        <v>245584</v>
      </c>
      <c r="B80915" s="2">
        <v>44381.734006472492</v>
      </c>
      <c r="C80915" s="26">
        <v>44381.734006472492</v>
      </c>
      <c r="D80915" s="24">
        <f t="shared" si="1264"/>
        <v>7</v>
      </c>
      <c r="E80915">
        <v>14593</v>
      </c>
      <c r="F80915">
        <v>65828</v>
      </c>
    </row>
    <row r="80916" spans="1:6" x14ac:dyDescent="0.25">
      <c r="A80916">
        <v>245587</v>
      </c>
      <c r="B80916" s="2">
        <v>44381.734815533979</v>
      </c>
      <c r="C80916" s="26">
        <v>44381.734815533979</v>
      </c>
      <c r="D80916" s="24">
        <f t="shared" si="1264"/>
        <v>7</v>
      </c>
      <c r="E80916">
        <v>81322</v>
      </c>
      <c r="F80916">
        <v>228405</v>
      </c>
    </row>
    <row r="80917" spans="1:6" x14ac:dyDescent="0.25">
      <c r="A80917">
        <v>245592</v>
      </c>
      <c r="B80917" s="2">
        <v>44381.736029126216</v>
      </c>
      <c r="C80917" s="26">
        <v>44381.736029126216</v>
      </c>
      <c r="D80917" s="24">
        <f t="shared" si="1264"/>
        <v>7</v>
      </c>
      <c r="E80917">
        <v>312998</v>
      </c>
      <c r="F80917">
        <v>473327</v>
      </c>
    </row>
    <row r="80918" spans="1:6" x14ac:dyDescent="0.25">
      <c r="A80918">
        <v>245596</v>
      </c>
      <c r="B80918" s="2">
        <v>44381.736289559616</v>
      </c>
      <c r="C80918" s="26">
        <v>44381.736289559616</v>
      </c>
      <c r="D80918" s="24">
        <f t="shared" si="1264"/>
        <v>7</v>
      </c>
      <c r="E80918">
        <v>269684</v>
      </c>
      <c r="F80918">
        <v>250679</v>
      </c>
    </row>
    <row r="80919" spans="1:6" x14ac:dyDescent="0.25">
      <c r="A80919">
        <v>245599</v>
      </c>
      <c r="B80919" s="2">
        <v>44381.73662526322</v>
      </c>
      <c r="C80919" s="26">
        <v>44381.73662526322</v>
      </c>
      <c r="D80919" s="24">
        <f t="shared" si="1264"/>
        <v>7</v>
      </c>
      <c r="E80919">
        <v>224864</v>
      </c>
      <c r="F80919">
        <v>230507</v>
      </c>
    </row>
    <row r="80920" spans="1:6" x14ac:dyDescent="0.25">
      <c r="A80920">
        <v>245600</v>
      </c>
      <c r="B80920" s="2">
        <v>44381.737242718445</v>
      </c>
      <c r="C80920" s="26">
        <v>44381.737242718445</v>
      </c>
      <c r="D80920" s="24">
        <f t="shared" si="1264"/>
        <v>7</v>
      </c>
      <c r="E80920">
        <v>97948</v>
      </c>
      <c r="F80920">
        <v>467908</v>
      </c>
    </row>
    <row r="80921" spans="1:6" x14ac:dyDescent="0.25">
      <c r="A80921">
        <v>245604</v>
      </c>
      <c r="B80921" s="2">
        <v>44381.737242718445</v>
      </c>
      <c r="C80921" s="26">
        <v>44381.737242718445</v>
      </c>
      <c r="D80921" s="24">
        <f t="shared" si="1264"/>
        <v>7</v>
      </c>
      <c r="E80921">
        <v>231732</v>
      </c>
      <c r="F80921">
        <v>118549</v>
      </c>
    </row>
    <row r="80922" spans="1:6" x14ac:dyDescent="0.25">
      <c r="A80922">
        <v>245606</v>
      </c>
      <c r="B80922" s="2">
        <v>44381.737540818503</v>
      </c>
      <c r="C80922" s="26">
        <v>44381.737540818503</v>
      </c>
      <c r="D80922" s="24">
        <f t="shared" si="1264"/>
        <v>7</v>
      </c>
      <c r="E80922">
        <v>85978</v>
      </c>
      <c r="F80922">
        <v>351192</v>
      </c>
    </row>
    <row r="80923" spans="1:6" x14ac:dyDescent="0.25">
      <c r="A80923">
        <v>245609</v>
      </c>
      <c r="B80923" s="2">
        <v>44381.737999999998</v>
      </c>
      <c r="C80923" s="26">
        <v>44381.737999999998</v>
      </c>
      <c r="D80923" s="24">
        <f t="shared" si="1264"/>
        <v>7</v>
      </c>
      <c r="E80923">
        <v>49382</v>
      </c>
      <c r="F80923">
        <v>373415</v>
      </c>
    </row>
    <row r="80924" spans="1:6" x14ac:dyDescent="0.25">
      <c r="A80924">
        <v>245611</v>
      </c>
      <c r="B80924" s="2">
        <v>44381.738051779932</v>
      </c>
      <c r="C80924" s="26">
        <v>44381.738051779932</v>
      </c>
      <c r="D80924" s="24">
        <f t="shared" si="1264"/>
        <v>7</v>
      </c>
      <c r="E80924">
        <v>16507</v>
      </c>
      <c r="F80924">
        <v>470762</v>
      </c>
    </row>
    <row r="80925" spans="1:6" x14ac:dyDescent="0.25">
      <c r="A80925">
        <v>245612</v>
      </c>
      <c r="B80925" s="2">
        <v>44381.738456310683</v>
      </c>
      <c r="C80925" s="26">
        <v>44381.738456310683</v>
      </c>
      <c r="D80925" s="24">
        <f t="shared" si="1264"/>
        <v>7</v>
      </c>
      <c r="E80925">
        <v>331138</v>
      </c>
      <c r="F80925">
        <v>45962</v>
      </c>
    </row>
    <row r="80926" spans="1:6" x14ac:dyDescent="0.25">
      <c r="A80926">
        <v>245617</v>
      </c>
      <c r="B80926" s="2">
        <v>44381.739097262493</v>
      </c>
      <c r="C80926" s="26">
        <v>44381.739097262493</v>
      </c>
      <c r="D80926" s="24">
        <f t="shared" si="1264"/>
        <v>7</v>
      </c>
      <c r="E80926">
        <v>114520</v>
      </c>
      <c r="F80926">
        <v>118549</v>
      </c>
    </row>
    <row r="80927" spans="1:6" x14ac:dyDescent="0.25">
      <c r="A80927">
        <v>245619</v>
      </c>
      <c r="B80927" s="2">
        <v>44381.739669902912</v>
      </c>
      <c r="C80927" s="26">
        <v>44381.739669902912</v>
      </c>
      <c r="D80927" s="24">
        <f t="shared" si="1264"/>
        <v>7</v>
      </c>
      <c r="E80927">
        <v>72028</v>
      </c>
      <c r="F80927">
        <v>406793</v>
      </c>
    </row>
    <row r="80928" spans="1:6" x14ac:dyDescent="0.25">
      <c r="A80928">
        <v>245624</v>
      </c>
      <c r="B80928" s="2">
        <v>44381.739829706719</v>
      </c>
      <c r="C80928" s="26">
        <v>44381.739829706719</v>
      </c>
      <c r="D80928" s="24">
        <f t="shared" si="1264"/>
        <v>7</v>
      </c>
      <c r="E80928">
        <v>160255</v>
      </c>
      <c r="F80928">
        <v>78410</v>
      </c>
    </row>
    <row r="80929" spans="1:6" x14ac:dyDescent="0.25">
      <c r="A80929">
        <v>245627</v>
      </c>
      <c r="B80929" s="2">
        <v>44381.740883495142</v>
      </c>
      <c r="C80929" s="26">
        <v>44381.740883495142</v>
      </c>
      <c r="D80929" s="24">
        <f t="shared" si="1264"/>
        <v>7</v>
      </c>
      <c r="E80929">
        <v>281322</v>
      </c>
      <c r="F80929">
        <v>250679</v>
      </c>
    </row>
    <row r="80930" spans="1:6" x14ac:dyDescent="0.25">
      <c r="A80930">
        <v>245630</v>
      </c>
      <c r="B80930" s="2">
        <v>44381.741172521135</v>
      </c>
      <c r="C80930" s="26">
        <v>44381.741172521135</v>
      </c>
      <c r="D80930" s="24">
        <f t="shared" si="1264"/>
        <v>7</v>
      </c>
      <c r="E80930">
        <v>296737</v>
      </c>
      <c r="F80930">
        <v>258219</v>
      </c>
    </row>
    <row r="80931" spans="1:6" x14ac:dyDescent="0.25">
      <c r="A80931">
        <v>245635</v>
      </c>
      <c r="B80931" s="2">
        <v>44381.741288025893</v>
      </c>
      <c r="C80931" s="26">
        <v>44381.741288025893</v>
      </c>
      <c r="D80931" s="24">
        <f t="shared" si="1264"/>
        <v>7</v>
      </c>
      <c r="E80931">
        <v>336702</v>
      </c>
      <c r="F80931">
        <v>233062</v>
      </c>
    </row>
    <row r="80932" spans="1:6" x14ac:dyDescent="0.25">
      <c r="A80932">
        <v>245640</v>
      </c>
      <c r="B80932" s="2">
        <v>44381.741692556629</v>
      </c>
      <c r="C80932" s="26">
        <v>44381.741692556629</v>
      </c>
      <c r="D80932" s="24">
        <f t="shared" si="1264"/>
        <v>7</v>
      </c>
      <c r="E80932">
        <v>184447</v>
      </c>
      <c r="F80932">
        <v>282234</v>
      </c>
    </row>
    <row r="80933" spans="1:6" x14ac:dyDescent="0.25">
      <c r="A80933">
        <v>245643</v>
      </c>
      <c r="B80933" s="2">
        <v>44381.741692556629</v>
      </c>
      <c r="C80933" s="26">
        <v>44381.741692556629</v>
      </c>
      <c r="D80933" s="24">
        <f t="shared" si="1264"/>
        <v>7</v>
      </c>
      <c r="E80933">
        <v>271232</v>
      </c>
      <c r="F80933">
        <v>230507</v>
      </c>
    </row>
    <row r="80934" spans="1:6" x14ac:dyDescent="0.25">
      <c r="A80934">
        <v>245648</v>
      </c>
      <c r="B80934" s="2">
        <v>44381.741692556636</v>
      </c>
      <c r="C80934" s="26">
        <v>44381.741692556636</v>
      </c>
      <c r="D80934" s="24">
        <f t="shared" si="1264"/>
        <v>7</v>
      </c>
      <c r="E80934">
        <v>178286</v>
      </c>
      <c r="F80934">
        <v>228405</v>
      </c>
    </row>
    <row r="80935" spans="1:6" x14ac:dyDescent="0.25">
      <c r="A80935">
        <v>245653</v>
      </c>
      <c r="B80935" s="2">
        <v>44381.741692556636</v>
      </c>
      <c r="C80935" s="26">
        <v>44381.741692556636</v>
      </c>
      <c r="D80935" s="24">
        <f t="shared" si="1264"/>
        <v>7</v>
      </c>
      <c r="E80935">
        <v>264806</v>
      </c>
      <c r="F80935">
        <v>170185</v>
      </c>
    </row>
    <row r="80936" spans="1:6" x14ac:dyDescent="0.25">
      <c r="A80936">
        <v>245655</v>
      </c>
      <c r="B80936" s="2">
        <v>44381.742501618122</v>
      </c>
      <c r="C80936" s="26">
        <v>44381.742501618122</v>
      </c>
      <c r="D80936" s="24">
        <f t="shared" si="1264"/>
        <v>7</v>
      </c>
      <c r="E80936">
        <v>42867</v>
      </c>
      <c r="F80936">
        <v>122902</v>
      </c>
    </row>
    <row r="80937" spans="1:6" x14ac:dyDescent="0.25">
      <c r="A80937">
        <v>245657</v>
      </c>
      <c r="B80937" s="2">
        <v>44381.742501618122</v>
      </c>
      <c r="C80937" s="26">
        <v>44381.742501618122</v>
      </c>
      <c r="D80937" s="24">
        <f t="shared" si="1264"/>
        <v>7</v>
      </c>
      <c r="E80937">
        <v>282877</v>
      </c>
      <c r="F80937">
        <v>325852</v>
      </c>
    </row>
    <row r="80938" spans="1:6" x14ac:dyDescent="0.25">
      <c r="A80938">
        <v>245661</v>
      </c>
      <c r="B80938" s="2">
        <v>44381.742728965117</v>
      </c>
      <c r="C80938" s="26">
        <v>44381.742728965117</v>
      </c>
      <c r="D80938" s="24">
        <f t="shared" si="1264"/>
        <v>7</v>
      </c>
      <c r="E80938">
        <v>163674</v>
      </c>
      <c r="F80938">
        <v>297015</v>
      </c>
    </row>
    <row r="80939" spans="1:6" x14ac:dyDescent="0.25">
      <c r="A80939">
        <v>245663</v>
      </c>
      <c r="B80939" s="2">
        <v>44381.743156224249</v>
      </c>
      <c r="C80939" s="26">
        <v>44381.743156224249</v>
      </c>
      <c r="D80939" s="24">
        <f t="shared" si="1264"/>
        <v>7</v>
      </c>
      <c r="E80939">
        <v>177253</v>
      </c>
      <c r="F80939">
        <v>104958</v>
      </c>
    </row>
    <row r="80940" spans="1:6" x14ac:dyDescent="0.25">
      <c r="A80940">
        <v>245667</v>
      </c>
      <c r="B80940" s="2">
        <v>44381.743583483381</v>
      </c>
      <c r="C80940" s="26">
        <v>44381.743583483381</v>
      </c>
      <c r="D80940" s="24">
        <f t="shared" si="1264"/>
        <v>7</v>
      </c>
      <c r="E80940">
        <v>8890</v>
      </c>
      <c r="F80940">
        <v>452568</v>
      </c>
    </row>
    <row r="80941" spans="1:6" x14ac:dyDescent="0.25">
      <c r="A80941">
        <v>245670</v>
      </c>
      <c r="B80941" s="2">
        <v>44381.743888668476</v>
      </c>
      <c r="C80941" s="26">
        <v>44381.743888668476</v>
      </c>
      <c r="D80941" s="24">
        <f t="shared" si="1264"/>
        <v>7</v>
      </c>
      <c r="E80941">
        <v>275473</v>
      </c>
      <c r="F80941">
        <v>411922</v>
      </c>
    </row>
    <row r="80942" spans="1:6" x14ac:dyDescent="0.25">
      <c r="A80942">
        <v>245675</v>
      </c>
      <c r="B80942" s="2">
        <v>44381.744119741103</v>
      </c>
      <c r="C80942" s="26">
        <v>44381.744119741103</v>
      </c>
      <c r="D80942" s="24">
        <f t="shared" si="1264"/>
        <v>7</v>
      </c>
      <c r="E80942">
        <v>91008</v>
      </c>
      <c r="F80942">
        <v>351192</v>
      </c>
    </row>
    <row r="80943" spans="1:6" x14ac:dyDescent="0.25">
      <c r="A80943">
        <v>245679</v>
      </c>
      <c r="B80943" s="2">
        <v>44381.744529557174</v>
      </c>
      <c r="C80943" s="26">
        <v>44381.744529557174</v>
      </c>
      <c r="D80943" s="24">
        <f t="shared" si="1264"/>
        <v>7</v>
      </c>
      <c r="E80943">
        <v>346079</v>
      </c>
      <c r="F80943">
        <v>19714</v>
      </c>
    </row>
    <row r="80944" spans="1:6" x14ac:dyDescent="0.25">
      <c r="A80944">
        <v>245681</v>
      </c>
      <c r="B80944" s="2">
        <v>44381.744928802589</v>
      </c>
      <c r="C80944" s="26">
        <v>44381.744928802589</v>
      </c>
      <c r="D80944" s="24">
        <f t="shared" si="1264"/>
        <v>7</v>
      </c>
      <c r="E80944">
        <v>142123</v>
      </c>
      <c r="F80944">
        <v>226626</v>
      </c>
    </row>
    <row r="80945" spans="1:6" x14ac:dyDescent="0.25">
      <c r="A80945">
        <v>245686</v>
      </c>
      <c r="B80945" s="2">
        <v>44381.744928802589</v>
      </c>
      <c r="C80945" s="26">
        <v>44381.744928802589</v>
      </c>
      <c r="D80945" s="24">
        <f t="shared" si="1264"/>
        <v>7</v>
      </c>
      <c r="E80945">
        <v>312390</v>
      </c>
      <c r="F80945">
        <v>447933</v>
      </c>
    </row>
    <row r="80946" spans="1:6" x14ac:dyDescent="0.25">
      <c r="A80946">
        <v>245691</v>
      </c>
      <c r="B80946" s="2">
        <v>44381.745048371835</v>
      </c>
      <c r="C80946" s="26">
        <v>44381.745048371835</v>
      </c>
      <c r="D80946" s="24">
        <f t="shared" si="1264"/>
        <v>7</v>
      </c>
      <c r="E80946">
        <v>249350</v>
      </c>
      <c r="F80946">
        <v>471403</v>
      </c>
    </row>
    <row r="80947" spans="1:6" x14ac:dyDescent="0.25">
      <c r="A80947">
        <v>245695</v>
      </c>
      <c r="B80947" s="2">
        <v>44381.745333333332</v>
      </c>
      <c r="C80947" s="26">
        <v>44381.745333333332</v>
      </c>
      <c r="D80947" s="24">
        <f t="shared" si="1264"/>
        <v>7</v>
      </c>
      <c r="E80947">
        <v>288166</v>
      </c>
      <c r="F80947">
        <v>43842</v>
      </c>
    </row>
    <row r="80948" spans="1:6" x14ac:dyDescent="0.25">
      <c r="A80948">
        <v>245698</v>
      </c>
      <c r="B80948" s="2">
        <v>44381.745902890099</v>
      </c>
      <c r="C80948" s="26">
        <v>44381.745902890099</v>
      </c>
      <c r="D80948" s="24">
        <f t="shared" si="1264"/>
        <v>7</v>
      </c>
      <c r="E80948">
        <v>85054</v>
      </c>
      <c r="F80948">
        <v>42705</v>
      </c>
    </row>
    <row r="80949" spans="1:6" x14ac:dyDescent="0.25">
      <c r="A80949">
        <v>245700</v>
      </c>
      <c r="B80949" s="2">
        <v>44381.745999999999</v>
      </c>
      <c r="C80949" s="26">
        <v>44381.745999999999</v>
      </c>
      <c r="D80949" s="24">
        <f t="shared" si="1264"/>
        <v>7</v>
      </c>
      <c r="E80949">
        <v>61521</v>
      </c>
      <c r="F80949">
        <v>411922</v>
      </c>
    </row>
    <row r="80950" spans="1:6" x14ac:dyDescent="0.25">
      <c r="A80950">
        <v>245701</v>
      </c>
      <c r="B80950" s="2">
        <v>44381.746086001156</v>
      </c>
      <c r="C80950" s="26">
        <v>44381.746086001156</v>
      </c>
      <c r="D80950" s="24">
        <f t="shared" si="1264"/>
        <v>7</v>
      </c>
      <c r="E80950">
        <v>142872</v>
      </c>
      <c r="F80950">
        <v>58674</v>
      </c>
    </row>
    <row r="80951" spans="1:6" x14ac:dyDescent="0.25">
      <c r="A80951">
        <v>245702</v>
      </c>
      <c r="B80951" s="2">
        <v>44381.746142394819</v>
      </c>
      <c r="C80951" s="26">
        <v>44381.746142394819</v>
      </c>
      <c r="D80951" s="24">
        <f t="shared" si="1264"/>
        <v>7</v>
      </c>
      <c r="E80951">
        <v>44032</v>
      </c>
      <c r="F80951">
        <v>238334</v>
      </c>
    </row>
    <row r="80952" spans="1:6" x14ac:dyDescent="0.25">
      <c r="A80952">
        <v>245706</v>
      </c>
      <c r="B80952" s="2">
        <v>44381.746142394826</v>
      </c>
      <c r="C80952" s="26">
        <v>44381.746142394826</v>
      </c>
      <c r="D80952" s="24">
        <f t="shared" si="1264"/>
        <v>7</v>
      </c>
      <c r="E80952">
        <v>180675</v>
      </c>
      <c r="F80952">
        <v>184652</v>
      </c>
    </row>
    <row r="80953" spans="1:6" x14ac:dyDescent="0.25">
      <c r="A80953">
        <v>245710</v>
      </c>
      <c r="B80953" s="2">
        <v>44381.746142394826</v>
      </c>
      <c r="C80953" s="26">
        <v>44381.746142394826</v>
      </c>
      <c r="D80953" s="24">
        <f t="shared" si="1264"/>
        <v>7</v>
      </c>
      <c r="E80953">
        <v>310080</v>
      </c>
      <c r="F80953">
        <v>472712</v>
      </c>
    </row>
    <row r="80954" spans="1:6" x14ac:dyDescent="0.25">
      <c r="A80954">
        <v>245711</v>
      </c>
      <c r="B80954" s="2">
        <v>44381.746951456305</v>
      </c>
      <c r="C80954" s="26">
        <v>44381.746951456305</v>
      </c>
      <c r="D80954" s="24">
        <f t="shared" si="1264"/>
        <v>7</v>
      </c>
      <c r="E80954">
        <v>116306</v>
      </c>
      <c r="F80954">
        <v>463334</v>
      </c>
    </row>
    <row r="80955" spans="1:6" x14ac:dyDescent="0.25">
      <c r="A80955">
        <v>245714</v>
      </c>
      <c r="B80955" s="2">
        <v>44381.746951456305</v>
      </c>
      <c r="C80955" s="26">
        <v>44381.746951456305</v>
      </c>
      <c r="D80955" s="24">
        <f t="shared" si="1264"/>
        <v>7</v>
      </c>
      <c r="E80955">
        <v>178783</v>
      </c>
      <c r="F80955">
        <v>242719</v>
      </c>
    </row>
    <row r="80956" spans="1:6" x14ac:dyDescent="0.25">
      <c r="A80956">
        <v>245719</v>
      </c>
      <c r="B80956" s="2">
        <v>44381.747355987056</v>
      </c>
      <c r="C80956" s="26">
        <v>44381.747355987056</v>
      </c>
      <c r="D80956" s="24">
        <f t="shared" si="1264"/>
        <v>7</v>
      </c>
      <c r="E80956">
        <v>15919</v>
      </c>
      <c r="F80956">
        <v>147566</v>
      </c>
    </row>
    <row r="80957" spans="1:6" x14ac:dyDescent="0.25">
      <c r="A80957">
        <v>245720</v>
      </c>
      <c r="B80957" s="2">
        <v>44381.747355987056</v>
      </c>
      <c r="C80957" s="26">
        <v>44381.747355987056</v>
      </c>
      <c r="D80957" s="24">
        <f t="shared" si="1264"/>
        <v>7</v>
      </c>
      <c r="E80957">
        <v>122014</v>
      </c>
      <c r="F80957">
        <v>182191</v>
      </c>
    </row>
    <row r="80958" spans="1:6" x14ac:dyDescent="0.25">
      <c r="A80958">
        <v>245725</v>
      </c>
      <c r="B80958" s="2">
        <v>44381.747355987056</v>
      </c>
      <c r="C80958" s="26">
        <v>44381.747355987056</v>
      </c>
      <c r="D80958" s="24">
        <f t="shared" si="1264"/>
        <v>7</v>
      </c>
      <c r="E80958">
        <v>206237</v>
      </c>
      <c r="F80958">
        <v>282140</v>
      </c>
    </row>
    <row r="80959" spans="1:6" x14ac:dyDescent="0.25">
      <c r="A80959">
        <v>245730</v>
      </c>
      <c r="B80959" s="2">
        <v>44381.747760517799</v>
      </c>
      <c r="C80959" s="26">
        <v>44381.747760517799</v>
      </c>
      <c r="D80959" s="24">
        <f t="shared" si="1264"/>
        <v>7</v>
      </c>
      <c r="E80959">
        <v>138241</v>
      </c>
      <c r="F80959">
        <v>473327</v>
      </c>
    </row>
    <row r="80960" spans="1:6" x14ac:dyDescent="0.25">
      <c r="A80960">
        <v>245735</v>
      </c>
      <c r="B80960" s="2">
        <v>44381.747760517799</v>
      </c>
      <c r="C80960" s="26">
        <v>44381.747760517799</v>
      </c>
      <c r="D80960" s="24">
        <f t="shared" si="1264"/>
        <v>7</v>
      </c>
      <c r="E80960">
        <v>174827</v>
      </c>
      <c r="F80960">
        <v>324743</v>
      </c>
    </row>
    <row r="80961" spans="1:6" x14ac:dyDescent="0.25">
      <c r="A80961">
        <v>245739</v>
      </c>
      <c r="B80961" s="2">
        <v>44381.748569579286</v>
      </c>
      <c r="C80961" s="26">
        <v>44381.748569579286</v>
      </c>
      <c r="D80961" s="24">
        <f t="shared" si="1264"/>
        <v>7</v>
      </c>
      <c r="E80961">
        <v>92307</v>
      </c>
      <c r="F80961">
        <v>417458</v>
      </c>
    </row>
    <row r="80962" spans="1:6" x14ac:dyDescent="0.25">
      <c r="A80962">
        <v>245741</v>
      </c>
      <c r="B80962" s="2">
        <v>44381.748569579286</v>
      </c>
      <c r="C80962" s="26">
        <v>44381.748569579286</v>
      </c>
      <c r="D80962" s="24">
        <f t="shared" si="1264"/>
        <v>7</v>
      </c>
      <c r="E80962">
        <v>176541</v>
      </c>
      <c r="F80962">
        <v>411922</v>
      </c>
    </row>
    <row r="80963" spans="1:6" x14ac:dyDescent="0.25">
      <c r="A80963">
        <v>245746</v>
      </c>
      <c r="B80963" s="2">
        <v>44381.749378640779</v>
      </c>
      <c r="C80963" s="26">
        <v>44381.749378640779</v>
      </c>
      <c r="D80963" s="24">
        <f t="shared" ref="D80963:D81026" si="1265">MONTH(C80963)</f>
        <v>7</v>
      </c>
      <c r="E80963">
        <v>260827</v>
      </c>
      <c r="F80963">
        <v>163865</v>
      </c>
    </row>
    <row r="80964" spans="1:6" x14ac:dyDescent="0.25">
      <c r="A80964">
        <v>245747</v>
      </c>
      <c r="B80964" s="2">
        <v>44381.749783171523</v>
      </c>
      <c r="C80964" s="26">
        <v>44381.749783171523</v>
      </c>
      <c r="D80964" s="24">
        <f t="shared" si="1265"/>
        <v>7</v>
      </c>
      <c r="E80964">
        <v>59985</v>
      </c>
      <c r="F80964">
        <v>289295</v>
      </c>
    </row>
    <row r="80965" spans="1:6" x14ac:dyDescent="0.25">
      <c r="A80965">
        <v>245751</v>
      </c>
      <c r="B80965" s="2">
        <v>44381.750816370128</v>
      </c>
      <c r="C80965" s="26">
        <v>44381.750816370128</v>
      </c>
      <c r="D80965" s="24">
        <f t="shared" si="1265"/>
        <v>7</v>
      </c>
      <c r="E80965">
        <v>13671</v>
      </c>
      <c r="F80965">
        <v>208036</v>
      </c>
    </row>
    <row r="80966" spans="1:6" x14ac:dyDescent="0.25">
      <c r="A80966">
        <v>245753</v>
      </c>
      <c r="B80966" s="2">
        <v>44381.751805825239</v>
      </c>
      <c r="C80966" s="26">
        <v>44381.751805825239</v>
      </c>
      <c r="D80966" s="24">
        <f t="shared" si="1265"/>
        <v>7</v>
      </c>
      <c r="E80966">
        <v>64417</v>
      </c>
      <c r="F80966">
        <v>404226</v>
      </c>
    </row>
    <row r="80967" spans="1:6" x14ac:dyDescent="0.25">
      <c r="A80967">
        <v>245756</v>
      </c>
      <c r="B80967" s="2">
        <v>44381.75221035599</v>
      </c>
      <c r="C80967" s="26">
        <v>44381.75221035599</v>
      </c>
      <c r="D80967" s="24">
        <f t="shared" si="1265"/>
        <v>7</v>
      </c>
      <c r="E80967">
        <v>122488</v>
      </c>
      <c r="F80967">
        <v>182841</v>
      </c>
    </row>
    <row r="80968" spans="1:6" x14ac:dyDescent="0.25">
      <c r="A80968">
        <v>245761</v>
      </c>
      <c r="B80968" s="2">
        <v>44381.752614886733</v>
      </c>
      <c r="C80968" s="26">
        <v>44381.752614886733</v>
      </c>
      <c r="D80968" s="24">
        <f t="shared" si="1265"/>
        <v>7</v>
      </c>
      <c r="E80968">
        <v>27650</v>
      </c>
      <c r="F80968">
        <v>403358</v>
      </c>
    </row>
    <row r="80969" spans="1:6" x14ac:dyDescent="0.25">
      <c r="A80969">
        <v>245766</v>
      </c>
      <c r="B80969" s="2">
        <v>44381.753019417476</v>
      </c>
      <c r="C80969" s="26">
        <v>44381.753019417476</v>
      </c>
      <c r="D80969" s="24">
        <f t="shared" si="1265"/>
        <v>7</v>
      </c>
      <c r="E80969">
        <v>45955</v>
      </c>
      <c r="F80969">
        <v>250679</v>
      </c>
    </row>
    <row r="80970" spans="1:6" x14ac:dyDescent="0.25">
      <c r="A80970">
        <v>245770</v>
      </c>
      <c r="B80970" s="2">
        <v>44381.753019417476</v>
      </c>
      <c r="C80970" s="26">
        <v>44381.753019417476</v>
      </c>
      <c r="D80970" s="24">
        <f t="shared" si="1265"/>
        <v>7</v>
      </c>
      <c r="E80970">
        <v>65143</v>
      </c>
      <c r="F80970">
        <v>74456</v>
      </c>
    </row>
    <row r="80971" spans="1:6" x14ac:dyDescent="0.25">
      <c r="A80971">
        <v>245773</v>
      </c>
      <c r="B80971" s="2">
        <v>44381.753019417476</v>
      </c>
      <c r="C80971" s="26">
        <v>44381.753019417476</v>
      </c>
      <c r="D80971" s="24">
        <f t="shared" si="1265"/>
        <v>7</v>
      </c>
      <c r="E80971">
        <v>109424</v>
      </c>
      <c r="F80971">
        <v>411922</v>
      </c>
    </row>
    <row r="80972" spans="1:6" x14ac:dyDescent="0.25">
      <c r="A80972">
        <v>245776</v>
      </c>
      <c r="B80972" s="2">
        <v>44381.753423948219</v>
      </c>
      <c r="C80972" s="26">
        <v>44381.753423948219</v>
      </c>
      <c r="D80972" s="24">
        <f t="shared" si="1265"/>
        <v>7</v>
      </c>
      <c r="E80972">
        <v>184569</v>
      </c>
      <c r="F80972">
        <v>158978</v>
      </c>
    </row>
    <row r="80973" spans="1:6" x14ac:dyDescent="0.25">
      <c r="A80973">
        <v>245781</v>
      </c>
      <c r="B80973" s="2">
        <v>44381.753746147035</v>
      </c>
      <c r="C80973" s="26">
        <v>44381.753746147035</v>
      </c>
      <c r="D80973" s="24">
        <f t="shared" si="1265"/>
        <v>7</v>
      </c>
      <c r="E80973">
        <v>299102</v>
      </c>
      <c r="F80973">
        <v>21407</v>
      </c>
    </row>
    <row r="80974" spans="1:6" x14ac:dyDescent="0.25">
      <c r="A80974">
        <v>245782</v>
      </c>
      <c r="B80974" s="2">
        <v>44381.753828478963</v>
      </c>
      <c r="C80974" s="26">
        <v>44381.753828478963</v>
      </c>
      <c r="D80974" s="24">
        <f t="shared" si="1265"/>
        <v>7</v>
      </c>
      <c r="E80974">
        <v>76728</v>
      </c>
      <c r="F80974">
        <v>214389</v>
      </c>
    </row>
    <row r="80975" spans="1:6" x14ac:dyDescent="0.25">
      <c r="A80975">
        <v>245787</v>
      </c>
      <c r="B80975" s="2">
        <v>44381.753828478963</v>
      </c>
      <c r="C80975" s="26">
        <v>44381.753828478963</v>
      </c>
      <c r="D80975" s="24">
        <f t="shared" si="1265"/>
        <v>7</v>
      </c>
      <c r="E80975">
        <v>257301</v>
      </c>
      <c r="F80975">
        <v>126090</v>
      </c>
    </row>
    <row r="80976" spans="1:6" x14ac:dyDescent="0.25">
      <c r="A80976">
        <v>245792</v>
      </c>
      <c r="B80976" s="2">
        <v>44381.754233009706</v>
      </c>
      <c r="C80976" s="26">
        <v>44381.754233009706</v>
      </c>
      <c r="D80976" s="24">
        <f t="shared" si="1265"/>
        <v>7</v>
      </c>
      <c r="E80976">
        <v>118354</v>
      </c>
      <c r="F80976">
        <v>294042</v>
      </c>
    </row>
    <row r="80977" spans="1:6" x14ac:dyDescent="0.25">
      <c r="A80977">
        <v>245795</v>
      </c>
      <c r="B80977" s="2">
        <v>44381.754233009706</v>
      </c>
      <c r="C80977" s="26">
        <v>44381.754233009706</v>
      </c>
      <c r="D80977" s="24">
        <f t="shared" si="1265"/>
        <v>7</v>
      </c>
      <c r="E80977">
        <v>211482</v>
      </c>
      <c r="F80977">
        <v>180432</v>
      </c>
    </row>
    <row r="80978" spans="1:6" x14ac:dyDescent="0.25">
      <c r="A80978">
        <v>245799</v>
      </c>
      <c r="B80978" s="2">
        <v>44381.754637540456</v>
      </c>
      <c r="C80978" s="26">
        <v>44381.754637540456</v>
      </c>
      <c r="D80978" s="24">
        <f t="shared" si="1265"/>
        <v>7</v>
      </c>
      <c r="E80978">
        <v>33282</v>
      </c>
      <c r="F80978">
        <v>189296</v>
      </c>
    </row>
    <row r="80979" spans="1:6" x14ac:dyDescent="0.25">
      <c r="A80979">
        <v>245801</v>
      </c>
      <c r="B80979" s="2">
        <v>44381.754637540456</v>
      </c>
      <c r="C80979" s="26">
        <v>44381.754637540456</v>
      </c>
      <c r="D80979" s="24">
        <f t="shared" si="1265"/>
        <v>7</v>
      </c>
      <c r="E80979">
        <v>270791</v>
      </c>
      <c r="F80979">
        <v>381626</v>
      </c>
    </row>
    <row r="80980" spans="1:6" x14ac:dyDescent="0.25">
      <c r="A80980">
        <v>245803</v>
      </c>
      <c r="B80980" s="2">
        <v>44381.755042071192</v>
      </c>
      <c r="C80980" s="26">
        <v>44381.755042071192</v>
      </c>
      <c r="D80980" s="24">
        <f t="shared" si="1265"/>
        <v>7</v>
      </c>
      <c r="E80980">
        <v>246762</v>
      </c>
      <c r="F80980">
        <v>209122</v>
      </c>
    </row>
    <row r="80981" spans="1:6" x14ac:dyDescent="0.25">
      <c r="A80981">
        <v>245804</v>
      </c>
      <c r="B80981" s="2">
        <v>44381.755851132686</v>
      </c>
      <c r="C80981" s="26">
        <v>44381.755851132686</v>
      </c>
      <c r="D80981" s="24">
        <f t="shared" si="1265"/>
        <v>7</v>
      </c>
      <c r="E80981">
        <v>279835</v>
      </c>
      <c r="F80981">
        <v>347393</v>
      </c>
    </row>
    <row r="80982" spans="1:6" x14ac:dyDescent="0.25">
      <c r="A80982">
        <v>245809</v>
      </c>
      <c r="B80982" s="2">
        <v>44381.756255663429</v>
      </c>
      <c r="C80982" s="26">
        <v>44381.756255663429</v>
      </c>
      <c r="D80982" s="24">
        <f t="shared" si="1265"/>
        <v>7</v>
      </c>
      <c r="E80982">
        <v>177654</v>
      </c>
      <c r="F80982">
        <v>469849</v>
      </c>
    </row>
    <row r="80983" spans="1:6" x14ac:dyDescent="0.25">
      <c r="A80983">
        <v>245813</v>
      </c>
      <c r="B80983" s="2">
        <v>44381.756431775873</v>
      </c>
      <c r="C80983" s="26">
        <v>44381.756431775873</v>
      </c>
      <c r="D80983" s="24">
        <f t="shared" si="1265"/>
        <v>7</v>
      </c>
      <c r="E80983">
        <v>272359</v>
      </c>
      <c r="F80983">
        <v>7600</v>
      </c>
    </row>
    <row r="80984" spans="1:6" x14ac:dyDescent="0.25">
      <c r="A80984">
        <v>245815</v>
      </c>
      <c r="B80984" s="2">
        <v>44381.757469255666</v>
      </c>
      <c r="C80984" s="26">
        <v>44381.757469255666</v>
      </c>
      <c r="D80984" s="24">
        <f t="shared" si="1265"/>
        <v>7</v>
      </c>
      <c r="E80984">
        <v>325217</v>
      </c>
      <c r="F80984">
        <v>155428</v>
      </c>
    </row>
    <row r="80985" spans="1:6" x14ac:dyDescent="0.25">
      <c r="A80985">
        <v>245819</v>
      </c>
      <c r="B80985" s="2">
        <v>44381.75787378641</v>
      </c>
      <c r="C80985" s="26">
        <v>44381.75787378641</v>
      </c>
      <c r="D80985" s="24">
        <f t="shared" si="1265"/>
        <v>7</v>
      </c>
      <c r="E80985">
        <v>1203</v>
      </c>
      <c r="F80985">
        <v>397</v>
      </c>
    </row>
    <row r="80986" spans="1:6" x14ac:dyDescent="0.25">
      <c r="A80986">
        <v>245821</v>
      </c>
      <c r="B80986" s="2">
        <v>44381.75787378641</v>
      </c>
      <c r="C80986" s="26">
        <v>44381.75787378641</v>
      </c>
      <c r="D80986" s="24">
        <f t="shared" si="1265"/>
        <v>7</v>
      </c>
      <c r="E80986">
        <v>76106</v>
      </c>
      <c r="F80986">
        <v>411922</v>
      </c>
    </row>
    <row r="80987" spans="1:6" x14ac:dyDescent="0.25">
      <c r="A80987">
        <v>245826</v>
      </c>
      <c r="B80987" s="2">
        <v>44381.75787378641</v>
      </c>
      <c r="C80987" s="26">
        <v>44381.75787378641</v>
      </c>
      <c r="D80987" s="24">
        <f t="shared" si="1265"/>
        <v>7</v>
      </c>
      <c r="E80987">
        <v>288518</v>
      </c>
      <c r="F80987">
        <v>470762</v>
      </c>
    </row>
    <row r="80988" spans="1:6" x14ac:dyDescent="0.25">
      <c r="A80988">
        <v>245830</v>
      </c>
      <c r="B80988" s="2">
        <v>44381.75787378641</v>
      </c>
      <c r="C80988" s="26">
        <v>44381.75787378641</v>
      </c>
      <c r="D80988" s="24">
        <f t="shared" si="1265"/>
        <v>7</v>
      </c>
      <c r="E80988">
        <v>296722</v>
      </c>
      <c r="F80988">
        <v>121933</v>
      </c>
    </row>
    <row r="80989" spans="1:6" x14ac:dyDescent="0.25">
      <c r="A80989">
        <v>245834</v>
      </c>
      <c r="B80989" s="2">
        <v>44381.757927182836</v>
      </c>
      <c r="C80989" s="26">
        <v>44381.757927182836</v>
      </c>
      <c r="D80989" s="24">
        <f t="shared" si="1265"/>
        <v>7</v>
      </c>
      <c r="E80989">
        <v>206996</v>
      </c>
      <c r="F80989">
        <v>470762</v>
      </c>
    </row>
    <row r="80990" spans="1:6" x14ac:dyDescent="0.25">
      <c r="A80990">
        <v>245835</v>
      </c>
      <c r="B80990" s="2">
        <v>44381.758278317153</v>
      </c>
      <c r="C80990" s="26">
        <v>44381.758278317153</v>
      </c>
      <c r="D80990" s="24">
        <f t="shared" si="1265"/>
        <v>7</v>
      </c>
      <c r="E80990">
        <v>235131</v>
      </c>
      <c r="F80990">
        <v>102086</v>
      </c>
    </row>
    <row r="80991" spans="1:6" x14ac:dyDescent="0.25">
      <c r="A80991">
        <v>245839</v>
      </c>
      <c r="B80991" s="2">
        <v>44381.75829340495</v>
      </c>
      <c r="C80991" s="26">
        <v>44381.75829340495</v>
      </c>
      <c r="D80991" s="24">
        <f t="shared" si="1265"/>
        <v>7</v>
      </c>
      <c r="E80991">
        <v>169853</v>
      </c>
      <c r="F80991">
        <v>227775</v>
      </c>
    </row>
    <row r="80992" spans="1:6" x14ac:dyDescent="0.25">
      <c r="A80992">
        <v>245840</v>
      </c>
      <c r="B80992" s="2">
        <v>44381.758682847896</v>
      </c>
      <c r="C80992" s="26">
        <v>44381.758682847896</v>
      </c>
      <c r="D80992" s="24">
        <f t="shared" si="1265"/>
        <v>7</v>
      </c>
      <c r="E80992">
        <v>50018</v>
      </c>
      <c r="F80992">
        <v>119655</v>
      </c>
    </row>
    <row r="80993" spans="1:6" x14ac:dyDescent="0.25">
      <c r="A80993">
        <v>245842</v>
      </c>
      <c r="B80993" s="2">
        <v>44381.759025849176</v>
      </c>
      <c r="C80993" s="26">
        <v>44381.759025849176</v>
      </c>
      <c r="D80993" s="24">
        <f t="shared" si="1265"/>
        <v>7</v>
      </c>
      <c r="E80993">
        <v>58133</v>
      </c>
      <c r="F80993">
        <v>54565</v>
      </c>
    </row>
    <row r="80994" spans="1:6" x14ac:dyDescent="0.25">
      <c r="A80994">
        <v>245843</v>
      </c>
      <c r="B80994" s="2">
        <v>44381.75949190939</v>
      </c>
      <c r="C80994" s="26">
        <v>44381.75949190939</v>
      </c>
      <c r="D80994" s="24">
        <f t="shared" si="1265"/>
        <v>7</v>
      </c>
      <c r="E80994">
        <v>179321</v>
      </c>
      <c r="F80994">
        <v>102086</v>
      </c>
    </row>
    <row r="80995" spans="1:6" x14ac:dyDescent="0.25">
      <c r="A80995">
        <v>245845</v>
      </c>
      <c r="B80995" s="2">
        <v>44381.75949190939</v>
      </c>
      <c r="C80995" s="26">
        <v>44381.75949190939</v>
      </c>
      <c r="D80995" s="24">
        <f t="shared" si="1265"/>
        <v>7</v>
      </c>
      <c r="E80995">
        <v>322154</v>
      </c>
      <c r="F80995">
        <v>470762</v>
      </c>
    </row>
    <row r="80996" spans="1:6" x14ac:dyDescent="0.25">
      <c r="A80996">
        <v>245848</v>
      </c>
      <c r="B80996" s="2">
        <v>44381.75949190939</v>
      </c>
      <c r="C80996" s="26">
        <v>44381.75949190939</v>
      </c>
      <c r="D80996" s="24">
        <f t="shared" si="1265"/>
        <v>7</v>
      </c>
      <c r="E80996">
        <v>327581</v>
      </c>
      <c r="F80996">
        <v>297015</v>
      </c>
    </row>
    <row r="80997" spans="1:6" x14ac:dyDescent="0.25">
      <c r="A80997">
        <v>245853</v>
      </c>
      <c r="B80997" s="2">
        <v>44381.761514563106</v>
      </c>
      <c r="C80997" s="26">
        <v>44381.761514563106</v>
      </c>
      <c r="D80997" s="24">
        <f t="shared" si="1265"/>
        <v>7</v>
      </c>
      <c r="E80997">
        <v>305660</v>
      </c>
      <c r="F80997">
        <v>21407</v>
      </c>
    </row>
    <row r="80998" spans="1:6" x14ac:dyDescent="0.25">
      <c r="A80998">
        <v>245857</v>
      </c>
      <c r="B80998" s="2">
        <v>44381.762323624593</v>
      </c>
      <c r="C80998" s="26">
        <v>44381.762323624593</v>
      </c>
      <c r="D80998" s="24">
        <f t="shared" si="1265"/>
        <v>7</v>
      </c>
      <c r="E80998">
        <v>27493</v>
      </c>
      <c r="F80998">
        <v>54917</v>
      </c>
    </row>
    <row r="80999" spans="1:6" x14ac:dyDescent="0.25">
      <c r="A80999">
        <v>245858</v>
      </c>
      <c r="B80999" s="2">
        <v>44381.762323624593</v>
      </c>
      <c r="C80999" s="26">
        <v>44381.762323624593</v>
      </c>
      <c r="D80999" s="24">
        <f t="shared" si="1265"/>
        <v>7</v>
      </c>
      <c r="E80999">
        <v>53693</v>
      </c>
      <c r="F80999">
        <v>250679</v>
      </c>
    </row>
    <row r="81000" spans="1:6" x14ac:dyDescent="0.25">
      <c r="A81000">
        <v>245860</v>
      </c>
      <c r="B81000" s="2">
        <v>44381.762323624593</v>
      </c>
      <c r="C81000" s="26">
        <v>44381.762323624593</v>
      </c>
      <c r="D81000" s="24">
        <f t="shared" si="1265"/>
        <v>7</v>
      </c>
      <c r="E81000">
        <v>98053</v>
      </c>
      <c r="F81000">
        <v>304128</v>
      </c>
    </row>
    <row r="81001" spans="1:6" x14ac:dyDescent="0.25">
      <c r="A81001">
        <v>245862</v>
      </c>
      <c r="B81001" s="2">
        <v>44381.762728155343</v>
      </c>
      <c r="C81001" s="26">
        <v>44381.762728155343</v>
      </c>
      <c r="D81001" s="24">
        <f t="shared" si="1265"/>
        <v>7</v>
      </c>
      <c r="E81001">
        <v>232031</v>
      </c>
      <c r="F81001">
        <v>452634</v>
      </c>
    </row>
    <row r="81002" spans="1:6" x14ac:dyDescent="0.25">
      <c r="A81002">
        <v>245864</v>
      </c>
      <c r="B81002" s="2">
        <v>44381.762728155343</v>
      </c>
      <c r="C81002" s="26">
        <v>44381.762728155343</v>
      </c>
      <c r="D81002" s="24">
        <f t="shared" si="1265"/>
        <v>7</v>
      </c>
      <c r="E81002">
        <v>268456</v>
      </c>
      <c r="F81002">
        <v>21760</v>
      </c>
    </row>
    <row r="81003" spans="1:6" x14ac:dyDescent="0.25">
      <c r="A81003">
        <v>245866</v>
      </c>
      <c r="B81003" s="2">
        <v>44381.763132686079</v>
      </c>
      <c r="C81003" s="26">
        <v>44381.763132686079</v>
      </c>
      <c r="D81003" s="24">
        <f t="shared" si="1265"/>
        <v>7</v>
      </c>
      <c r="E81003">
        <v>105216</v>
      </c>
      <c r="F81003">
        <v>31749</v>
      </c>
    </row>
    <row r="81004" spans="1:6" x14ac:dyDescent="0.25">
      <c r="A81004">
        <v>245869</v>
      </c>
      <c r="B81004" s="2">
        <v>44381.76353721683</v>
      </c>
      <c r="C81004" s="26">
        <v>44381.76353721683</v>
      </c>
      <c r="D81004" s="24">
        <f t="shared" si="1265"/>
        <v>7</v>
      </c>
      <c r="E81004">
        <v>110181</v>
      </c>
      <c r="F81004">
        <v>93191</v>
      </c>
    </row>
    <row r="81005" spans="1:6" x14ac:dyDescent="0.25">
      <c r="A81005">
        <v>245874</v>
      </c>
      <c r="B81005" s="2">
        <v>44381.76353721683</v>
      </c>
      <c r="C81005" s="26">
        <v>44381.76353721683</v>
      </c>
      <c r="D81005" s="24">
        <f t="shared" si="1265"/>
        <v>7</v>
      </c>
      <c r="E81005">
        <v>227316</v>
      </c>
      <c r="F81005">
        <v>401945</v>
      </c>
    </row>
    <row r="81006" spans="1:6" x14ac:dyDescent="0.25">
      <c r="A81006">
        <v>245875</v>
      </c>
      <c r="B81006" s="2">
        <v>44381.763542588582</v>
      </c>
      <c r="C81006" s="26">
        <v>44381.763542588582</v>
      </c>
      <c r="D81006" s="24">
        <f t="shared" si="1265"/>
        <v>7</v>
      </c>
      <c r="E81006">
        <v>109018</v>
      </c>
      <c r="F81006">
        <v>5151</v>
      </c>
    </row>
    <row r="81007" spans="1:6" x14ac:dyDescent="0.25">
      <c r="A81007">
        <v>245878</v>
      </c>
      <c r="B81007" s="2">
        <v>44381.763941747573</v>
      </c>
      <c r="C81007" s="26">
        <v>44381.763941747573</v>
      </c>
      <c r="D81007" s="24">
        <f t="shared" si="1265"/>
        <v>7</v>
      </c>
      <c r="E81007">
        <v>87167</v>
      </c>
      <c r="F81007">
        <v>158978</v>
      </c>
    </row>
    <row r="81008" spans="1:6" x14ac:dyDescent="0.25">
      <c r="A81008">
        <v>245881</v>
      </c>
      <c r="B81008" s="2">
        <v>44381.763941747573</v>
      </c>
      <c r="C81008" s="26">
        <v>44381.763941747573</v>
      </c>
      <c r="D81008" s="24">
        <f t="shared" si="1265"/>
        <v>7</v>
      </c>
      <c r="E81008">
        <v>251597</v>
      </c>
      <c r="F81008">
        <v>89660</v>
      </c>
    </row>
    <row r="81009" spans="1:6" x14ac:dyDescent="0.25">
      <c r="A81009">
        <v>245885</v>
      </c>
      <c r="B81009" s="2">
        <v>44381.764346278316</v>
      </c>
      <c r="C81009" s="26">
        <v>44381.764346278316</v>
      </c>
      <c r="D81009" s="24">
        <f t="shared" si="1265"/>
        <v>7</v>
      </c>
      <c r="E81009">
        <v>348734</v>
      </c>
      <c r="F81009">
        <v>16439</v>
      </c>
    </row>
    <row r="81010" spans="1:6" x14ac:dyDescent="0.25">
      <c r="A81010">
        <v>245890</v>
      </c>
      <c r="B81010" s="2">
        <v>44381.764750809059</v>
      </c>
      <c r="C81010" s="26">
        <v>44381.764750809059</v>
      </c>
      <c r="D81010" s="24">
        <f t="shared" si="1265"/>
        <v>7</v>
      </c>
      <c r="E81010">
        <v>32970</v>
      </c>
      <c r="F81010">
        <v>182984</v>
      </c>
    </row>
    <row r="81011" spans="1:6" x14ac:dyDescent="0.25">
      <c r="A81011">
        <v>245893</v>
      </c>
      <c r="B81011" s="2">
        <v>44381.765964401297</v>
      </c>
      <c r="C81011" s="26">
        <v>44381.765964401297</v>
      </c>
      <c r="D81011" s="24">
        <f t="shared" si="1265"/>
        <v>7</v>
      </c>
      <c r="E81011">
        <v>150259</v>
      </c>
      <c r="F81011">
        <v>357547</v>
      </c>
    </row>
    <row r="81012" spans="1:6" x14ac:dyDescent="0.25">
      <c r="A81012">
        <v>245895</v>
      </c>
      <c r="B81012" s="2">
        <v>44381.765964401297</v>
      </c>
      <c r="C81012" s="26">
        <v>44381.765964401297</v>
      </c>
      <c r="D81012" s="24">
        <f t="shared" si="1265"/>
        <v>7</v>
      </c>
      <c r="E81012">
        <v>160977</v>
      </c>
      <c r="F81012">
        <v>411922</v>
      </c>
    </row>
    <row r="81013" spans="1:6" x14ac:dyDescent="0.25">
      <c r="A81013">
        <v>245899</v>
      </c>
      <c r="B81013" s="2">
        <v>44381.76636893204</v>
      </c>
      <c r="C81013" s="26">
        <v>44381.76636893204</v>
      </c>
      <c r="D81013" s="24">
        <f t="shared" si="1265"/>
        <v>7</v>
      </c>
      <c r="E81013">
        <v>167851</v>
      </c>
      <c r="F81013">
        <v>448217</v>
      </c>
    </row>
    <row r="81014" spans="1:6" x14ac:dyDescent="0.25">
      <c r="A81014">
        <v>245904</v>
      </c>
      <c r="B81014" s="2">
        <v>44381.76636893204</v>
      </c>
      <c r="C81014" s="26">
        <v>44381.76636893204</v>
      </c>
      <c r="D81014" s="24">
        <f t="shared" si="1265"/>
        <v>7</v>
      </c>
      <c r="E81014">
        <v>206170</v>
      </c>
      <c r="F81014">
        <v>189009</v>
      </c>
    </row>
    <row r="81015" spans="1:6" x14ac:dyDescent="0.25">
      <c r="A81015">
        <v>245905</v>
      </c>
      <c r="B81015" s="2">
        <v>44381.767143772697</v>
      </c>
      <c r="C81015" s="26">
        <v>44381.767143772697</v>
      </c>
      <c r="D81015" s="24">
        <f t="shared" si="1265"/>
        <v>7</v>
      </c>
      <c r="E81015">
        <v>168319</v>
      </c>
      <c r="F81015">
        <v>352642</v>
      </c>
    </row>
    <row r="81016" spans="1:6" x14ac:dyDescent="0.25">
      <c r="A81016">
        <v>245909</v>
      </c>
      <c r="B81016" s="2">
        <v>44381.76758252427</v>
      </c>
      <c r="C81016" s="26">
        <v>44381.76758252427</v>
      </c>
      <c r="D81016" s="24">
        <f t="shared" si="1265"/>
        <v>7</v>
      </c>
      <c r="E81016">
        <v>1303</v>
      </c>
      <c r="F81016">
        <v>411922</v>
      </c>
    </row>
    <row r="81017" spans="1:6" x14ac:dyDescent="0.25">
      <c r="A81017">
        <v>245913</v>
      </c>
      <c r="B81017" s="2">
        <v>44381.767582524277</v>
      </c>
      <c r="C81017" s="26">
        <v>44381.767582524277</v>
      </c>
      <c r="D81017" s="24">
        <f t="shared" si="1265"/>
        <v>7</v>
      </c>
      <c r="E81017">
        <v>79997</v>
      </c>
      <c r="F81017">
        <v>118549</v>
      </c>
    </row>
    <row r="81018" spans="1:6" x14ac:dyDescent="0.25">
      <c r="A81018">
        <v>245916</v>
      </c>
      <c r="B81018" s="2">
        <v>44381.768391585763</v>
      </c>
      <c r="C81018" s="26">
        <v>44381.768391585763</v>
      </c>
      <c r="D81018" s="24">
        <f t="shared" si="1265"/>
        <v>7</v>
      </c>
      <c r="E81018">
        <v>40656</v>
      </c>
      <c r="F81018">
        <v>86587</v>
      </c>
    </row>
    <row r="81019" spans="1:6" x14ac:dyDescent="0.25">
      <c r="A81019">
        <v>245921</v>
      </c>
      <c r="B81019" s="2">
        <v>44381.768944364754</v>
      </c>
      <c r="C81019" s="26">
        <v>44381.768944364754</v>
      </c>
      <c r="D81019" s="24">
        <f t="shared" si="1265"/>
        <v>7</v>
      </c>
      <c r="E81019">
        <v>230330</v>
      </c>
      <c r="F81019">
        <v>411922</v>
      </c>
    </row>
    <row r="81020" spans="1:6" x14ac:dyDescent="0.25">
      <c r="A81020">
        <v>245926</v>
      </c>
      <c r="B81020" s="2">
        <v>44381.76920064725</v>
      </c>
      <c r="C81020" s="26">
        <v>44381.76920064725</v>
      </c>
      <c r="D81020" s="24">
        <f t="shared" si="1265"/>
        <v>7</v>
      </c>
      <c r="E81020">
        <v>178802</v>
      </c>
      <c r="F81020">
        <v>78646</v>
      </c>
    </row>
    <row r="81021" spans="1:6" x14ac:dyDescent="0.25">
      <c r="A81021">
        <v>245931</v>
      </c>
      <c r="B81021" s="2">
        <v>44381.76920064725</v>
      </c>
      <c r="C81021" s="26">
        <v>44381.76920064725</v>
      </c>
      <c r="D81021" s="24">
        <f t="shared" si="1265"/>
        <v>7</v>
      </c>
      <c r="E81021">
        <v>227129</v>
      </c>
      <c r="F81021">
        <v>347008</v>
      </c>
    </row>
    <row r="81022" spans="1:6" x14ac:dyDescent="0.25">
      <c r="A81022">
        <v>245936</v>
      </c>
      <c r="B81022" s="2">
        <v>44381.77081877023</v>
      </c>
      <c r="C81022" s="26">
        <v>44381.77081877023</v>
      </c>
      <c r="D81022" s="24">
        <f t="shared" si="1265"/>
        <v>7</v>
      </c>
      <c r="E81022">
        <v>326631</v>
      </c>
      <c r="F81022">
        <v>411922</v>
      </c>
    </row>
    <row r="81023" spans="1:6" x14ac:dyDescent="0.25">
      <c r="A81023">
        <v>245940</v>
      </c>
      <c r="B81023" s="2">
        <v>44381.772179326763</v>
      </c>
      <c r="C81023" s="26">
        <v>44381.772179326763</v>
      </c>
      <c r="D81023" s="24">
        <f t="shared" si="1265"/>
        <v>7</v>
      </c>
      <c r="E81023">
        <v>252561</v>
      </c>
      <c r="F81023">
        <v>118549</v>
      </c>
    </row>
    <row r="81024" spans="1:6" x14ac:dyDescent="0.25">
      <c r="A81024">
        <v>245942</v>
      </c>
      <c r="B81024" s="2">
        <v>44381.772333333334</v>
      </c>
      <c r="C81024" s="26">
        <v>44381.772333333334</v>
      </c>
      <c r="D81024" s="24">
        <f t="shared" si="1265"/>
        <v>7</v>
      </c>
      <c r="E81024">
        <v>259141</v>
      </c>
      <c r="F81024">
        <v>111368</v>
      </c>
    </row>
    <row r="81025" spans="1:6" x14ac:dyDescent="0.25">
      <c r="A81025">
        <v>245944</v>
      </c>
      <c r="B81025" s="2">
        <v>44381.77236243782</v>
      </c>
      <c r="C81025" s="26">
        <v>44381.77236243782</v>
      </c>
      <c r="D81025" s="24">
        <f t="shared" si="1265"/>
        <v>7</v>
      </c>
      <c r="E81025">
        <v>317688</v>
      </c>
      <c r="F81025">
        <v>180863</v>
      </c>
    </row>
    <row r="81026" spans="1:6" x14ac:dyDescent="0.25">
      <c r="A81026">
        <v>245945</v>
      </c>
      <c r="B81026" s="2">
        <v>44381.772436893203</v>
      </c>
      <c r="C81026" s="26">
        <v>44381.772436893203</v>
      </c>
      <c r="D81026" s="24">
        <f t="shared" si="1265"/>
        <v>7</v>
      </c>
      <c r="E81026">
        <v>305387</v>
      </c>
      <c r="F81026">
        <v>416554</v>
      </c>
    </row>
    <row r="81027" spans="1:6" x14ac:dyDescent="0.25">
      <c r="A81027">
        <v>245949</v>
      </c>
      <c r="B81027" s="2">
        <v>44381.77288125248</v>
      </c>
      <c r="C81027" s="26">
        <v>44381.77288125248</v>
      </c>
      <c r="D81027" s="24">
        <f t="shared" ref="D81027:D81090" si="1266">MONTH(C81027)</f>
        <v>7</v>
      </c>
      <c r="E81027">
        <v>54110</v>
      </c>
      <c r="F81027">
        <v>142106</v>
      </c>
    </row>
    <row r="81028" spans="1:6" x14ac:dyDescent="0.25">
      <c r="A81028">
        <v>245952</v>
      </c>
      <c r="B81028" s="2">
        <v>44381.77324595469</v>
      </c>
      <c r="C81028" s="26">
        <v>44381.77324595469</v>
      </c>
      <c r="D81028" s="24">
        <f t="shared" si="1266"/>
        <v>7</v>
      </c>
      <c r="E81028">
        <v>311194</v>
      </c>
      <c r="F81028">
        <v>191238</v>
      </c>
    </row>
    <row r="81029" spans="1:6" x14ac:dyDescent="0.25">
      <c r="A81029">
        <v>245956</v>
      </c>
      <c r="B81029" s="2">
        <v>44381.77365048544</v>
      </c>
      <c r="C81029" s="26">
        <v>44381.77365048544</v>
      </c>
      <c r="D81029" s="24">
        <f t="shared" si="1266"/>
        <v>7</v>
      </c>
      <c r="E81029">
        <v>184575</v>
      </c>
      <c r="F81029">
        <v>331511</v>
      </c>
    </row>
    <row r="81030" spans="1:6" x14ac:dyDescent="0.25">
      <c r="A81030">
        <v>245958</v>
      </c>
      <c r="B81030" s="2">
        <v>44381.774055016183</v>
      </c>
      <c r="C81030" s="26">
        <v>44381.774055016183</v>
      </c>
      <c r="D81030" s="24">
        <f t="shared" si="1266"/>
        <v>7</v>
      </c>
      <c r="E81030">
        <v>39095</v>
      </c>
      <c r="F81030">
        <v>33076</v>
      </c>
    </row>
    <row r="81031" spans="1:6" x14ac:dyDescent="0.25">
      <c r="A81031">
        <v>245963</v>
      </c>
      <c r="B81031" s="2">
        <v>44381.775673139164</v>
      </c>
      <c r="C81031" s="26">
        <v>44381.775673139164</v>
      </c>
      <c r="D81031" s="24">
        <f t="shared" si="1266"/>
        <v>7</v>
      </c>
      <c r="E81031">
        <v>81790</v>
      </c>
      <c r="F81031">
        <v>370651</v>
      </c>
    </row>
    <row r="81032" spans="1:6" x14ac:dyDescent="0.25">
      <c r="A81032">
        <v>245968</v>
      </c>
      <c r="B81032" s="2">
        <v>44381.775673139164</v>
      </c>
      <c r="C81032" s="26">
        <v>44381.775673139164</v>
      </c>
      <c r="D81032" s="24">
        <f t="shared" si="1266"/>
        <v>7</v>
      </c>
      <c r="E81032">
        <v>96471</v>
      </c>
      <c r="F81032">
        <v>300941</v>
      </c>
    </row>
    <row r="81033" spans="1:6" x14ac:dyDescent="0.25">
      <c r="A81033">
        <v>245972</v>
      </c>
      <c r="B81033" s="2">
        <v>44381.775673139164</v>
      </c>
      <c r="C81033" s="26">
        <v>44381.775673139164</v>
      </c>
      <c r="D81033" s="24">
        <f t="shared" si="1266"/>
        <v>7</v>
      </c>
      <c r="E81033">
        <v>333713</v>
      </c>
      <c r="F81033">
        <v>305103</v>
      </c>
    </row>
    <row r="81034" spans="1:6" x14ac:dyDescent="0.25">
      <c r="A81034">
        <v>245975</v>
      </c>
      <c r="B81034" s="2">
        <v>44381.776818140199</v>
      </c>
      <c r="C81034" s="26">
        <v>44381.776818140199</v>
      </c>
      <c r="D81034" s="24">
        <f t="shared" si="1266"/>
        <v>7</v>
      </c>
      <c r="E81034">
        <v>195424</v>
      </c>
      <c r="F81034">
        <v>286726</v>
      </c>
    </row>
    <row r="81035" spans="1:6" x14ac:dyDescent="0.25">
      <c r="A81035">
        <v>245977</v>
      </c>
      <c r="B81035" s="2">
        <v>44381.777291262137</v>
      </c>
      <c r="C81035" s="26">
        <v>44381.777291262137</v>
      </c>
      <c r="D81035" s="24">
        <f t="shared" si="1266"/>
        <v>7</v>
      </c>
      <c r="E81035">
        <v>317749</v>
      </c>
      <c r="F81035">
        <v>351192</v>
      </c>
    </row>
    <row r="81036" spans="1:6" x14ac:dyDescent="0.25">
      <c r="A81036">
        <v>245980</v>
      </c>
      <c r="B81036" s="2">
        <v>44381.778100323623</v>
      </c>
      <c r="C81036" s="26">
        <v>44381.778100323623</v>
      </c>
      <c r="D81036" s="24">
        <f t="shared" si="1266"/>
        <v>7</v>
      </c>
      <c r="E81036">
        <v>105274</v>
      </c>
      <c r="F81036">
        <v>129210</v>
      </c>
    </row>
    <row r="81037" spans="1:6" x14ac:dyDescent="0.25">
      <c r="A81037">
        <v>245984</v>
      </c>
      <c r="B81037" s="2">
        <v>44381.778909385117</v>
      </c>
      <c r="C81037" s="26">
        <v>44381.778909385117</v>
      </c>
      <c r="D81037" s="24">
        <f t="shared" si="1266"/>
        <v>7</v>
      </c>
      <c r="E81037">
        <v>254865</v>
      </c>
      <c r="F81037">
        <v>88863</v>
      </c>
    </row>
    <row r="81038" spans="1:6" x14ac:dyDescent="0.25">
      <c r="A81038">
        <v>245986</v>
      </c>
      <c r="B81038" s="2">
        <v>44381.779747917113</v>
      </c>
      <c r="C81038" s="26">
        <v>44381.779747917113</v>
      </c>
      <c r="D81038" s="24">
        <f t="shared" si="1266"/>
        <v>7</v>
      </c>
      <c r="E81038">
        <v>143265</v>
      </c>
      <c r="F81038">
        <v>208822</v>
      </c>
    </row>
    <row r="81039" spans="1:6" x14ac:dyDescent="0.25">
      <c r="A81039">
        <v>245989</v>
      </c>
      <c r="B81039" s="2">
        <v>44381.78052750809</v>
      </c>
      <c r="C81039" s="26">
        <v>44381.78052750809</v>
      </c>
      <c r="D81039" s="24">
        <f t="shared" si="1266"/>
        <v>7</v>
      </c>
      <c r="E81039">
        <v>112585</v>
      </c>
      <c r="F81039">
        <v>21760</v>
      </c>
    </row>
    <row r="81040" spans="1:6" x14ac:dyDescent="0.25">
      <c r="A81040">
        <v>245994</v>
      </c>
      <c r="B81040" s="2">
        <v>44381.78052750809</v>
      </c>
      <c r="C81040" s="26">
        <v>44381.78052750809</v>
      </c>
      <c r="D81040" s="24">
        <f t="shared" si="1266"/>
        <v>7</v>
      </c>
      <c r="E81040">
        <v>228827</v>
      </c>
      <c r="F81040">
        <v>68899</v>
      </c>
    </row>
    <row r="81041" spans="1:6" x14ac:dyDescent="0.25">
      <c r="A81041">
        <v>245996</v>
      </c>
      <c r="B81041" s="2">
        <v>44381.780907620472</v>
      </c>
      <c r="C81041" s="26">
        <v>44381.780907620472</v>
      </c>
      <c r="D81041" s="24">
        <f t="shared" si="1266"/>
        <v>7</v>
      </c>
      <c r="E81041">
        <v>33847</v>
      </c>
      <c r="F81041">
        <v>141918</v>
      </c>
    </row>
    <row r="81042" spans="1:6" x14ac:dyDescent="0.25">
      <c r="A81042">
        <v>245997</v>
      </c>
      <c r="B81042" s="2">
        <v>44381.780932038833</v>
      </c>
      <c r="C81042" s="26">
        <v>44381.780932038833</v>
      </c>
      <c r="D81042" s="24">
        <f t="shared" si="1266"/>
        <v>7</v>
      </c>
      <c r="E81042">
        <v>139941</v>
      </c>
      <c r="F81042">
        <v>244574</v>
      </c>
    </row>
    <row r="81043" spans="1:6" x14ac:dyDescent="0.25">
      <c r="A81043">
        <v>246000</v>
      </c>
      <c r="B81043" s="2">
        <v>44381.781666666662</v>
      </c>
      <c r="C81043" s="26">
        <v>44381.781666666662</v>
      </c>
      <c r="D81043" s="24">
        <f t="shared" si="1266"/>
        <v>7</v>
      </c>
      <c r="E81043">
        <v>97793</v>
      </c>
      <c r="F81043">
        <v>37467</v>
      </c>
    </row>
    <row r="81044" spans="1:6" x14ac:dyDescent="0.25">
      <c r="A81044">
        <v>246004</v>
      </c>
      <c r="B81044" s="2">
        <v>44381.78214563107</v>
      </c>
      <c r="C81044" s="26">
        <v>44381.78214563107</v>
      </c>
      <c r="D81044" s="24">
        <f t="shared" si="1266"/>
        <v>7</v>
      </c>
      <c r="E81044">
        <v>90340</v>
      </c>
      <c r="F81044">
        <v>411922</v>
      </c>
    </row>
    <row r="81045" spans="1:6" x14ac:dyDescent="0.25">
      <c r="A81045">
        <v>246006</v>
      </c>
      <c r="B81045" s="2">
        <v>44381.78214563107</v>
      </c>
      <c r="C81045" s="26">
        <v>44381.78214563107</v>
      </c>
      <c r="D81045" s="24">
        <f t="shared" si="1266"/>
        <v>7</v>
      </c>
      <c r="E81045">
        <v>182015</v>
      </c>
      <c r="F81045">
        <v>230507</v>
      </c>
    </row>
    <row r="81046" spans="1:6" x14ac:dyDescent="0.25">
      <c r="A81046">
        <v>246011</v>
      </c>
      <c r="B81046" s="2">
        <v>44381.78214563107</v>
      </c>
      <c r="C81046" s="26">
        <v>44381.78214563107</v>
      </c>
      <c r="D81046" s="24">
        <f t="shared" si="1266"/>
        <v>7</v>
      </c>
      <c r="E81046">
        <v>206330</v>
      </c>
      <c r="F81046">
        <v>472712</v>
      </c>
    </row>
    <row r="81047" spans="1:6" x14ac:dyDescent="0.25">
      <c r="A81047">
        <v>246013</v>
      </c>
      <c r="B81047" s="2">
        <v>44381.782550161806</v>
      </c>
      <c r="C81047" s="26">
        <v>44381.782550161806</v>
      </c>
      <c r="D81047" s="24">
        <f t="shared" si="1266"/>
        <v>7</v>
      </c>
      <c r="E81047">
        <v>249520</v>
      </c>
      <c r="F81047">
        <v>250247</v>
      </c>
    </row>
    <row r="81048" spans="1:6" x14ac:dyDescent="0.25">
      <c r="A81048">
        <v>246014</v>
      </c>
      <c r="B81048" s="2">
        <v>44381.782954692557</v>
      </c>
      <c r="C81048" s="26">
        <v>44381.782954692557</v>
      </c>
      <c r="D81048" s="24">
        <f t="shared" si="1266"/>
        <v>7</v>
      </c>
      <c r="E81048">
        <v>144377</v>
      </c>
      <c r="F81048">
        <v>175663</v>
      </c>
    </row>
    <row r="81049" spans="1:6" x14ac:dyDescent="0.25">
      <c r="A81049">
        <v>246018</v>
      </c>
      <c r="B81049" s="2">
        <v>44381.7833592233</v>
      </c>
      <c r="C81049" s="26">
        <v>44381.7833592233</v>
      </c>
      <c r="D81049" s="24">
        <f t="shared" si="1266"/>
        <v>7</v>
      </c>
      <c r="E81049">
        <v>4834</v>
      </c>
      <c r="F81049">
        <v>250679</v>
      </c>
    </row>
    <row r="81050" spans="1:6" x14ac:dyDescent="0.25">
      <c r="A81050">
        <v>246019</v>
      </c>
      <c r="B81050" s="2">
        <v>44381.7833592233</v>
      </c>
      <c r="C81050" s="26">
        <v>44381.7833592233</v>
      </c>
      <c r="D81050" s="24">
        <f t="shared" si="1266"/>
        <v>7</v>
      </c>
      <c r="E81050">
        <v>83110</v>
      </c>
      <c r="F81050">
        <v>347008</v>
      </c>
    </row>
    <row r="81051" spans="1:6" x14ac:dyDescent="0.25">
      <c r="A81051">
        <v>246020</v>
      </c>
      <c r="B81051" s="2">
        <v>44381.7833592233</v>
      </c>
      <c r="C81051" s="26">
        <v>44381.7833592233</v>
      </c>
      <c r="D81051" s="24">
        <f t="shared" si="1266"/>
        <v>7</v>
      </c>
      <c r="E81051">
        <v>295662</v>
      </c>
      <c r="F81051">
        <v>351192</v>
      </c>
    </row>
    <row r="81052" spans="1:6" x14ac:dyDescent="0.25">
      <c r="A81052">
        <v>246024</v>
      </c>
      <c r="B81052" s="2">
        <v>44381.784333333337</v>
      </c>
      <c r="C81052" s="26">
        <v>44381.784333333337</v>
      </c>
      <c r="D81052" s="24">
        <f t="shared" si="1266"/>
        <v>7</v>
      </c>
      <c r="E81052">
        <v>328637</v>
      </c>
      <c r="F81052">
        <v>230507</v>
      </c>
    </row>
    <row r="81053" spans="1:6" x14ac:dyDescent="0.25">
      <c r="A81053">
        <v>246026</v>
      </c>
      <c r="B81053" s="2">
        <v>44381.784447767568</v>
      </c>
      <c r="C81053" s="26">
        <v>44381.784447767568</v>
      </c>
      <c r="D81053" s="24">
        <f t="shared" si="1266"/>
        <v>7</v>
      </c>
      <c r="E81053">
        <v>239340</v>
      </c>
      <c r="F81053">
        <v>43842</v>
      </c>
    </row>
    <row r="81054" spans="1:6" x14ac:dyDescent="0.25">
      <c r="A81054">
        <v>246028</v>
      </c>
      <c r="B81054" s="2">
        <v>44381.785786407767</v>
      </c>
      <c r="C81054" s="26">
        <v>44381.785786407767</v>
      </c>
      <c r="D81054" s="24">
        <f t="shared" si="1266"/>
        <v>7</v>
      </c>
      <c r="E81054">
        <v>79419</v>
      </c>
      <c r="F81054">
        <v>130005</v>
      </c>
    </row>
    <row r="81055" spans="1:6" x14ac:dyDescent="0.25">
      <c r="A81055">
        <v>246030</v>
      </c>
      <c r="B81055" s="2">
        <v>44381.78619093851</v>
      </c>
      <c r="C81055" s="26">
        <v>44381.78619093851</v>
      </c>
      <c r="D81055" s="24">
        <f t="shared" si="1266"/>
        <v>7</v>
      </c>
      <c r="E81055">
        <v>153104</v>
      </c>
      <c r="F81055">
        <v>68733</v>
      </c>
    </row>
    <row r="81056" spans="1:6" x14ac:dyDescent="0.25">
      <c r="A81056">
        <v>246031</v>
      </c>
      <c r="B81056" s="2">
        <v>44381.786595469253</v>
      </c>
      <c r="C81056" s="26">
        <v>44381.786595469253</v>
      </c>
      <c r="D81056" s="24">
        <f t="shared" si="1266"/>
        <v>7</v>
      </c>
      <c r="E81056">
        <v>286181</v>
      </c>
      <c r="F81056">
        <v>166809</v>
      </c>
    </row>
    <row r="81057" spans="1:6" x14ac:dyDescent="0.25">
      <c r="A81057">
        <v>246035</v>
      </c>
      <c r="B81057" s="2">
        <v>44381.787000000004</v>
      </c>
      <c r="C81057" s="26">
        <v>44381.787000000004</v>
      </c>
      <c r="D81057" s="24">
        <f t="shared" si="1266"/>
        <v>7</v>
      </c>
      <c r="E81057">
        <v>23508</v>
      </c>
      <c r="F81057">
        <v>250679</v>
      </c>
    </row>
    <row r="81058" spans="1:6" x14ac:dyDescent="0.25">
      <c r="A81058">
        <v>246039</v>
      </c>
      <c r="B81058" s="2">
        <v>44381.787000000004</v>
      </c>
      <c r="C81058" s="26">
        <v>44381.787000000004</v>
      </c>
      <c r="D81058" s="24">
        <f t="shared" si="1266"/>
        <v>7</v>
      </c>
      <c r="E81058">
        <v>100253</v>
      </c>
      <c r="F81058">
        <v>157591</v>
      </c>
    </row>
    <row r="81059" spans="1:6" x14ac:dyDescent="0.25">
      <c r="A81059">
        <v>246042</v>
      </c>
      <c r="B81059" s="2">
        <v>44381.787000000004</v>
      </c>
      <c r="C81059" s="26">
        <v>44381.787000000004</v>
      </c>
      <c r="D81059" s="24">
        <f t="shared" si="1266"/>
        <v>7</v>
      </c>
      <c r="E81059">
        <v>231956</v>
      </c>
      <c r="F81059">
        <v>227775</v>
      </c>
    </row>
    <row r="81060" spans="1:6" x14ac:dyDescent="0.25">
      <c r="A81060">
        <v>246046</v>
      </c>
      <c r="B81060" s="2">
        <v>44381.78780906149</v>
      </c>
      <c r="C81060" s="26">
        <v>44381.78780906149</v>
      </c>
      <c r="D81060" s="24">
        <f t="shared" si="1266"/>
        <v>7</v>
      </c>
      <c r="E81060">
        <v>169697</v>
      </c>
      <c r="F81060">
        <v>238576</v>
      </c>
    </row>
    <row r="81061" spans="1:6" x14ac:dyDescent="0.25">
      <c r="A81061">
        <v>246048</v>
      </c>
      <c r="B81061" s="2">
        <v>44381.788140507218</v>
      </c>
      <c r="C81061" s="26">
        <v>44381.788140507218</v>
      </c>
      <c r="D81061" s="24">
        <f t="shared" si="1266"/>
        <v>7</v>
      </c>
      <c r="E81061">
        <v>48977</v>
      </c>
      <c r="F81061">
        <v>105352</v>
      </c>
    </row>
    <row r="81062" spans="1:6" x14ac:dyDescent="0.25">
      <c r="A81062">
        <v>246051</v>
      </c>
      <c r="B81062" s="2">
        <v>44381.788201544237</v>
      </c>
      <c r="C81062" s="26">
        <v>44381.788201544237</v>
      </c>
      <c r="D81062" s="24">
        <f t="shared" si="1266"/>
        <v>7</v>
      </c>
      <c r="E81062">
        <v>282522</v>
      </c>
      <c r="F81062">
        <v>217497</v>
      </c>
    </row>
    <row r="81063" spans="1:6" x14ac:dyDescent="0.25">
      <c r="A81063">
        <v>246055</v>
      </c>
      <c r="B81063" s="2">
        <v>44381.788213592234</v>
      </c>
      <c r="C81063" s="26">
        <v>44381.788213592234</v>
      </c>
      <c r="D81063" s="24">
        <f t="shared" si="1266"/>
        <v>7</v>
      </c>
      <c r="E81063">
        <v>178366</v>
      </c>
      <c r="F81063">
        <v>170007</v>
      </c>
    </row>
    <row r="81064" spans="1:6" x14ac:dyDescent="0.25">
      <c r="A81064">
        <v>246057</v>
      </c>
      <c r="B81064" s="2">
        <v>44381.788618122977</v>
      </c>
      <c r="C81064" s="26">
        <v>44381.788618122977</v>
      </c>
      <c r="D81064" s="24">
        <f t="shared" si="1266"/>
        <v>7</v>
      </c>
      <c r="E81064">
        <v>143914</v>
      </c>
      <c r="F81064">
        <v>304722</v>
      </c>
    </row>
    <row r="81065" spans="1:6" x14ac:dyDescent="0.25">
      <c r="A81065">
        <v>246058</v>
      </c>
      <c r="B81065" s="2">
        <v>44381.788618122977</v>
      </c>
      <c r="C81065" s="26">
        <v>44381.788618122977</v>
      </c>
      <c r="D81065" s="24">
        <f t="shared" si="1266"/>
        <v>7</v>
      </c>
      <c r="E81065">
        <v>263906</v>
      </c>
      <c r="F81065">
        <v>56396</v>
      </c>
    </row>
    <row r="81066" spans="1:6" x14ac:dyDescent="0.25">
      <c r="A81066">
        <v>246061</v>
      </c>
      <c r="B81066" s="2">
        <v>44381.789361247596</v>
      </c>
      <c r="C81066" s="26">
        <v>44381.789361247596</v>
      </c>
      <c r="D81066" s="24">
        <f t="shared" si="1266"/>
        <v>7</v>
      </c>
      <c r="E81066">
        <v>109549</v>
      </c>
      <c r="F81066">
        <v>122902</v>
      </c>
    </row>
    <row r="81067" spans="1:6" x14ac:dyDescent="0.25">
      <c r="A81067">
        <v>246064</v>
      </c>
      <c r="B81067" s="2">
        <v>44381.789831715214</v>
      </c>
      <c r="C81067" s="26">
        <v>44381.789831715214</v>
      </c>
      <c r="D81067" s="24">
        <f t="shared" si="1266"/>
        <v>7</v>
      </c>
      <c r="E81067">
        <v>19397</v>
      </c>
      <c r="F81067">
        <v>172207</v>
      </c>
    </row>
    <row r="81068" spans="1:6" x14ac:dyDescent="0.25">
      <c r="A81068">
        <v>246069</v>
      </c>
      <c r="B81068" s="2">
        <v>44381.790236245957</v>
      </c>
      <c r="C81068" s="26">
        <v>44381.790236245957</v>
      </c>
      <c r="D81068" s="24">
        <f t="shared" si="1266"/>
        <v>7</v>
      </c>
      <c r="E81068">
        <v>1403</v>
      </c>
      <c r="F81068">
        <v>272330</v>
      </c>
    </row>
    <row r="81069" spans="1:6" x14ac:dyDescent="0.25">
      <c r="A81069">
        <v>246072</v>
      </c>
      <c r="B81069" s="2">
        <v>44381.790236245957</v>
      </c>
      <c r="C81069" s="26">
        <v>44381.790236245957</v>
      </c>
      <c r="D81069" s="24">
        <f t="shared" si="1266"/>
        <v>7</v>
      </c>
      <c r="E81069">
        <v>234787</v>
      </c>
      <c r="F81069">
        <v>241927</v>
      </c>
    </row>
    <row r="81070" spans="1:6" x14ac:dyDescent="0.25">
      <c r="A81070">
        <v>246074</v>
      </c>
      <c r="B81070" s="2">
        <v>44381.790999999997</v>
      </c>
      <c r="C81070" s="26">
        <v>44381.790999999997</v>
      </c>
      <c r="D81070" s="24">
        <f t="shared" si="1266"/>
        <v>7</v>
      </c>
      <c r="E81070">
        <v>275664</v>
      </c>
      <c r="F81070">
        <v>182191</v>
      </c>
    </row>
    <row r="81071" spans="1:6" x14ac:dyDescent="0.25">
      <c r="A81071">
        <v>246075</v>
      </c>
      <c r="B81071" s="2">
        <v>44381.791449838187</v>
      </c>
      <c r="C81071" s="26">
        <v>44381.791449838187</v>
      </c>
      <c r="D81071" s="24">
        <f t="shared" si="1266"/>
        <v>7</v>
      </c>
      <c r="E81071">
        <v>81373</v>
      </c>
      <c r="F81071">
        <v>230507</v>
      </c>
    </row>
    <row r="81072" spans="1:6" x14ac:dyDescent="0.25">
      <c r="A81072">
        <v>246080</v>
      </c>
      <c r="B81072" s="2">
        <v>44381.791854368937</v>
      </c>
      <c r="C81072" s="26">
        <v>44381.791854368937</v>
      </c>
      <c r="D81072" s="24">
        <f t="shared" si="1266"/>
        <v>7</v>
      </c>
      <c r="E81072">
        <v>123347</v>
      </c>
      <c r="F81072">
        <v>347393</v>
      </c>
    </row>
    <row r="81073" spans="1:6" x14ac:dyDescent="0.25">
      <c r="A81073">
        <v>246083</v>
      </c>
      <c r="B81073" s="2">
        <v>44381.791854368937</v>
      </c>
      <c r="C81073" s="26">
        <v>44381.791854368937</v>
      </c>
      <c r="D81073" s="24">
        <f t="shared" si="1266"/>
        <v>7</v>
      </c>
      <c r="E81073">
        <v>220278</v>
      </c>
      <c r="F81073">
        <v>411922</v>
      </c>
    </row>
    <row r="81074" spans="1:6" x14ac:dyDescent="0.25">
      <c r="A81074">
        <v>246084</v>
      </c>
      <c r="B81074" s="2">
        <v>44381.792840357673</v>
      </c>
      <c r="C81074" s="26">
        <v>44381.792840357673</v>
      </c>
      <c r="D81074" s="24">
        <f t="shared" si="1266"/>
        <v>7</v>
      </c>
      <c r="E81074">
        <v>227842</v>
      </c>
      <c r="F81074">
        <v>154256</v>
      </c>
    </row>
    <row r="81075" spans="1:6" x14ac:dyDescent="0.25">
      <c r="A81075">
        <v>246087</v>
      </c>
      <c r="B81075" s="2">
        <v>44381.793472491911</v>
      </c>
      <c r="C81075" s="26">
        <v>44381.793472491911</v>
      </c>
      <c r="D81075" s="24">
        <f t="shared" si="1266"/>
        <v>7</v>
      </c>
      <c r="E81075">
        <v>46357</v>
      </c>
      <c r="F81075">
        <v>179296</v>
      </c>
    </row>
    <row r="81076" spans="1:6" x14ac:dyDescent="0.25">
      <c r="A81076">
        <v>246091</v>
      </c>
      <c r="B81076" s="2">
        <v>44381.794666666661</v>
      </c>
      <c r="C81076" s="26">
        <v>44381.794666666661</v>
      </c>
      <c r="D81076" s="24">
        <f t="shared" si="1266"/>
        <v>7</v>
      </c>
      <c r="E81076">
        <v>211726</v>
      </c>
      <c r="F81076">
        <v>308577</v>
      </c>
    </row>
    <row r="81077" spans="1:6" x14ac:dyDescent="0.25">
      <c r="A81077">
        <v>246092</v>
      </c>
      <c r="B81077" s="2">
        <v>44381.79468608414</v>
      </c>
      <c r="C81077" s="26">
        <v>44381.79468608414</v>
      </c>
      <c r="D81077" s="24">
        <f t="shared" si="1266"/>
        <v>7</v>
      </c>
      <c r="E81077">
        <v>604</v>
      </c>
      <c r="F81077">
        <v>169042</v>
      </c>
    </row>
    <row r="81078" spans="1:6" x14ac:dyDescent="0.25">
      <c r="A81078">
        <v>246094</v>
      </c>
      <c r="B81078" s="2">
        <v>44381.795090614891</v>
      </c>
      <c r="C81078" s="26">
        <v>44381.795090614891</v>
      </c>
      <c r="D81078" s="24">
        <f t="shared" si="1266"/>
        <v>7</v>
      </c>
      <c r="E81078">
        <v>11678</v>
      </c>
      <c r="F81078">
        <v>250679</v>
      </c>
    </row>
    <row r="81079" spans="1:6" x14ac:dyDescent="0.25">
      <c r="A81079">
        <v>246099</v>
      </c>
      <c r="B81079" s="2">
        <v>44381.795090614891</v>
      </c>
      <c r="C81079" s="26">
        <v>44381.795090614891</v>
      </c>
      <c r="D81079" s="24">
        <f t="shared" si="1266"/>
        <v>7</v>
      </c>
      <c r="E81079">
        <v>56203</v>
      </c>
      <c r="F81079">
        <v>411922</v>
      </c>
    </row>
    <row r="81080" spans="1:6" x14ac:dyDescent="0.25">
      <c r="A81080">
        <v>246102</v>
      </c>
      <c r="B81080" s="2">
        <v>44381.795090614891</v>
      </c>
      <c r="C81080" s="26">
        <v>44381.795090614891</v>
      </c>
      <c r="D81080" s="24">
        <f t="shared" si="1266"/>
        <v>7</v>
      </c>
      <c r="E81080">
        <v>70535</v>
      </c>
      <c r="F81080">
        <v>351192</v>
      </c>
    </row>
    <row r="81081" spans="1:6" x14ac:dyDescent="0.25">
      <c r="A81081">
        <v>246106</v>
      </c>
      <c r="B81081" s="2">
        <v>44381.796304207121</v>
      </c>
      <c r="C81081" s="26">
        <v>44381.796304207121</v>
      </c>
      <c r="D81081" s="24">
        <f t="shared" si="1266"/>
        <v>7</v>
      </c>
      <c r="E81081">
        <v>101379</v>
      </c>
      <c r="F81081">
        <v>297015</v>
      </c>
    </row>
    <row r="81082" spans="1:6" x14ac:dyDescent="0.25">
      <c r="A81082">
        <v>246110</v>
      </c>
      <c r="B81082" s="2">
        <v>44381.796304207121</v>
      </c>
      <c r="C81082" s="26">
        <v>44381.796304207121</v>
      </c>
      <c r="D81082" s="24">
        <f t="shared" si="1266"/>
        <v>7</v>
      </c>
      <c r="E81082">
        <v>217294</v>
      </c>
      <c r="F81082">
        <v>471403</v>
      </c>
    </row>
    <row r="81083" spans="1:6" x14ac:dyDescent="0.25">
      <c r="A81083">
        <v>246112</v>
      </c>
      <c r="B81083" s="2">
        <v>44381.796304207121</v>
      </c>
      <c r="C81083" s="26">
        <v>44381.796304207121</v>
      </c>
      <c r="D81083" s="24">
        <f t="shared" si="1266"/>
        <v>7</v>
      </c>
      <c r="E81083">
        <v>257430</v>
      </c>
      <c r="F81083">
        <v>411922</v>
      </c>
    </row>
    <row r="81084" spans="1:6" x14ac:dyDescent="0.25">
      <c r="A81084">
        <v>246116</v>
      </c>
      <c r="B81084" s="2">
        <v>44381.796708737864</v>
      </c>
      <c r="C81084" s="26">
        <v>44381.796708737864</v>
      </c>
      <c r="D81084" s="24">
        <f t="shared" si="1266"/>
        <v>7</v>
      </c>
      <c r="E81084">
        <v>342585</v>
      </c>
      <c r="F81084">
        <v>351192</v>
      </c>
    </row>
    <row r="81085" spans="1:6" x14ac:dyDescent="0.25">
      <c r="A81085">
        <v>246120</v>
      </c>
      <c r="B81085" s="2">
        <v>44381.797112949003</v>
      </c>
      <c r="C81085" s="26">
        <v>44381.797112949003</v>
      </c>
      <c r="D81085" s="24">
        <f t="shared" si="1266"/>
        <v>7</v>
      </c>
      <c r="E81085">
        <v>27574</v>
      </c>
      <c r="F81085">
        <v>343712</v>
      </c>
    </row>
    <row r="81086" spans="1:6" x14ac:dyDescent="0.25">
      <c r="A81086">
        <v>246121</v>
      </c>
      <c r="B81086" s="2">
        <v>44381.798326860844</v>
      </c>
      <c r="C81086" s="26">
        <v>44381.798326860844</v>
      </c>
      <c r="D81086" s="24">
        <f t="shared" si="1266"/>
        <v>7</v>
      </c>
      <c r="E81086">
        <v>266078</v>
      </c>
      <c r="F81086">
        <v>21760</v>
      </c>
    </row>
    <row r="81087" spans="1:6" x14ac:dyDescent="0.25">
      <c r="A81087">
        <v>246124</v>
      </c>
      <c r="B81087" s="2">
        <v>44381.798913541061</v>
      </c>
      <c r="C81087" s="26">
        <v>44381.798913541061</v>
      </c>
      <c r="D81087" s="24">
        <f t="shared" si="1266"/>
        <v>7</v>
      </c>
      <c r="E81087">
        <v>252691</v>
      </c>
      <c r="F81087">
        <v>325852</v>
      </c>
    </row>
    <row r="81088" spans="1:6" x14ac:dyDescent="0.25">
      <c r="A81088">
        <v>246129</v>
      </c>
      <c r="B81088" s="2">
        <v>44381.798999999999</v>
      </c>
      <c r="C81088" s="26">
        <v>44381.798999999999</v>
      </c>
      <c r="D81088" s="24">
        <f t="shared" si="1266"/>
        <v>7</v>
      </c>
      <c r="E81088">
        <v>144858</v>
      </c>
      <c r="F81088">
        <v>230507</v>
      </c>
    </row>
    <row r="81089" spans="1:6" x14ac:dyDescent="0.25">
      <c r="A81089">
        <v>246133</v>
      </c>
      <c r="B81089" s="2">
        <v>44381.79949339274</v>
      </c>
      <c r="C81089" s="26">
        <v>44381.79949339274</v>
      </c>
      <c r="D81089" s="24">
        <f t="shared" si="1266"/>
        <v>7</v>
      </c>
      <c r="E81089">
        <v>113332</v>
      </c>
      <c r="F81089">
        <v>230507</v>
      </c>
    </row>
    <row r="81090" spans="1:6" x14ac:dyDescent="0.25">
      <c r="A81090">
        <v>246136</v>
      </c>
      <c r="B81090" s="2">
        <v>44381.799615466778</v>
      </c>
      <c r="C81090" s="26">
        <v>44381.799615466778</v>
      </c>
      <c r="D81090" s="24">
        <f t="shared" si="1266"/>
        <v>7</v>
      </c>
      <c r="E81090">
        <v>187872</v>
      </c>
      <c r="F81090">
        <v>180863</v>
      </c>
    </row>
    <row r="81091" spans="1:6" x14ac:dyDescent="0.25">
      <c r="A81091">
        <v>246141</v>
      </c>
      <c r="B81091" s="2">
        <v>44381.799944983824</v>
      </c>
      <c r="C81091" s="26">
        <v>44381.799944983824</v>
      </c>
      <c r="D81091" s="24">
        <f t="shared" ref="D81091:D81154" si="1267">MONTH(C81091)</f>
        <v>7</v>
      </c>
      <c r="E81091">
        <v>317826</v>
      </c>
      <c r="F81091">
        <v>154256</v>
      </c>
    </row>
    <row r="81092" spans="1:6" x14ac:dyDescent="0.25">
      <c r="A81092">
        <v>246143</v>
      </c>
      <c r="B81092" s="2">
        <v>44381.801477095862</v>
      </c>
      <c r="C81092" s="26">
        <v>44381.801477095862</v>
      </c>
      <c r="D81092" s="24">
        <f t="shared" si="1267"/>
        <v>7</v>
      </c>
      <c r="E81092">
        <v>226738</v>
      </c>
      <c r="F81092">
        <v>347740</v>
      </c>
    </row>
    <row r="81093" spans="1:6" x14ac:dyDescent="0.25">
      <c r="A81093">
        <v>246148</v>
      </c>
      <c r="B81093" s="2">
        <v>44381.801599169899</v>
      </c>
      <c r="C81093" s="26">
        <v>44381.801599169899</v>
      </c>
      <c r="D81093" s="24">
        <f t="shared" si="1267"/>
        <v>7</v>
      </c>
      <c r="E81093">
        <v>347262</v>
      </c>
      <c r="F81093">
        <v>411922</v>
      </c>
    </row>
    <row r="81094" spans="1:6" x14ac:dyDescent="0.25">
      <c r="A81094">
        <v>246150</v>
      </c>
      <c r="B81094" s="2">
        <v>44381.801967637541</v>
      </c>
      <c r="C81094" s="26">
        <v>44381.801967637541</v>
      </c>
      <c r="D81094" s="24">
        <f t="shared" si="1267"/>
        <v>7</v>
      </c>
      <c r="E81094">
        <v>304186</v>
      </c>
      <c r="F81094">
        <v>272201</v>
      </c>
    </row>
    <row r="81095" spans="1:6" x14ac:dyDescent="0.25">
      <c r="A81095">
        <v>246151</v>
      </c>
      <c r="B81095" s="2">
        <v>44381.802776699027</v>
      </c>
      <c r="C81095" s="26">
        <v>44381.802776699027</v>
      </c>
      <c r="D81095" s="24">
        <f t="shared" si="1267"/>
        <v>7</v>
      </c>
      <c r="E81095">
        <v>75117</v>
      </c>
      <c r="F81095">
        <v>258219</v>
      </c>
    </row>
    <row r="81096" spans="1:6" x14ac:dyDescent="0.25">
      <c r="A81096">
        <v>246152</v>
      </c>
      <c r="B81096" s="2">
        <v>44381.803585760514</v>
      </c>
      <c r="C81096" s="26">
        <v>44381.803585760514</v>
      </c>
      <c r="D81096" s="24">
        <f t="shared" si="1267"/>
        <v>7</v>
      </c>
      <c r="E81096">
        <v>626</v>
      </c>
      <c r="F81096">
        <v>288983</v>
      </c>
    </row>
    <row r="81097" spans="1:6" x14ac:dyDescent="0.25">
      <c r="A81097">
        <v>246153</v>
      </c>
      <c r="B81097" s="2">
        <v>44381.804394822007</v>
      </c>
      <c r="C81097" s="26">
        <v>44381.804394822007</v>
      </c>
      <c r="D81097" s="24">
        <f t="shared" si="1267"/>
        <v>7</v>
      </c>
      <c r="E81097">
        <v>10101</v>
      </c>
      <c r="F81097">
        <v>351192</v>
      </c>
    </row>
    <row r="81098" spans="1:6" x14ac:dyDescent="0.25">
      <c r="A81098">
        <v>246155</v>
      </c>
      <c r="B81098" s="2">
        <v>44381.804394822007</v>
      </c>
      <c r="C81098" s="26">
        <v>44381.804394822007</v>
      </c>
      <c r="D81098" s="24">
        <f t="shared" si="1267"/>
        <v>7</v>
      </c>
      <c r="E81098">
        <v>99032</v>
      </c>
      <c r="F81098">
        <v>397620</v>
      </c>
    </row>
    <row r="81099" spans="1:6" x14ac:dyDescent="0.25">
      <c r="A81099">
        <v>246160</v>
      </c>
      <c r="B81099" s="2">
        <v>44381.804799352751</v>
      </c>
      <c r="C81099" s="26">
        <v>44381.804799352751</v>
      </c>
      <c r="D81099" s="24">
        <f t="shared" si="1267"/>
        <v>7</v>
      </c>
      <c r="E81099">
        <v>118584</v>
      </c>
      <c r="F81099">
        <v>198326</v>
      </c>
    </row>
    <row r="81100" spans="1:6" x14ac:dyDescent="0.25">
      <c r="A81100">
        <v>246161</v>
      </c>
      <c r="B81100" s="2">
        <v>44381.804799352751</v>
      </c>
      <c r="C81100" s="26">
        <v>44381.804799352751</v>
      </c>
      <c r="D81100" s="24">
        <f t="shared" si="1267"/>
        <v>7</v>
      </c>
      <c r="E81100">
        <v>235728</v>
      </c>
      <c r="F81100">
        <v>305608</v>
      </c>
    </row>
    <row r="81101" spans="1:6" x14ac:dyDescent="0.25">
      <c r="A81101">
        <v>246165</v>
      </c>
      <c r="B81101" s="2">
        <v>44381.805203883494</v>
      </c>
      <c r="C81101" s="26">
        <v>44381.805203883494</v>
      </c>
      <c r="D81101" s="24">
        <f t="shared" si="1267"/>
        <v>7</v>
      </c>
      <c r="E81101">
        <v>214619</v>
      </c>
      <c r="F81101">
        <v>182676</v>
      </c>
    </row>
    <row r="81102" spans="1:6" x14ac:dyDescent="0.25">
      <c r="A81102">
        <v>246167</v>
      </c>
      <c r="B81102" s="2">
        <v>44381.806417475731</v>
      </c>
      <c r="C81102" s="26">
        <v>44381.806417475731</v>
      </c>
      <c r="D81102" s="24">
        <f t="shared" si="1267"/>
        <v>7</v>
      </c>
      <c r="E81102">
        <v>71880</v>
      </c>
      <c r="F81102">
        <v>347060</v>
      </c>
    </row>
    <row r="81103" spans="1:6" x14ac:dyDescent="0.25">
      <c r="A81103">
        <v>246170</v>
      </c>
      <c r="B81103" s="2">
        <v>44381.806417475731</v>
      </c>
      <c r="C81103" s="26">
        <v>44381.806417475731</v>
      </c>
      <c r="D81103" s="24">
        <f t="shared" si="1267"/>
        <v>7</v>
      </c>
      <c r="E81103">
        <v>170155</v>
      </c>
      <c r="F81103">
        <v>230507</v>
      </c>
    </row>
    <row r="81104" spans="1:6" x14ac:dyDescent="0.25">
      <c r="A81104">
        <v>246171</v>
      </c>
      <c r="B81104" s="2">
        <v>44381.806417475731</v>
      </c>
      <c r="C81104" s="26">
        <v>44381.806417475731</v>
      </c>
      <c r="D81104" s="24">
        <f t="shared" si="1267"/>
        <v>7</v>
      </c>
      <c r="E81104">
        <v>210213</v>
      </c>
      <c r="F81104">
        <v>230507</v>
      </c>
    </row>
    <row r="81105" spans="1:6" x14ac:dyDescent="0.25">
      <c r="A81105">
        <v>246175</v>
      </c>
      <c r="B81105" s="2">
        <v>44381.807631067961</v>
      </c>
      <c r="C81105" s="26">
        <v>44381.807631067961</v>
      </c>
      <c r="D81105" s="24">
        <f t="shared" si="1267"/>
        <v>7</v>
      </c>
      <c r="E81105">
        <v>295617</v>
      </c>
      <c r="F81105">
        <v>21760</v>
      </c>
    </row>
    <row r="81106" spans="1:6" x14ac:dyDescent="0.25">
      <c r="A81106">
        <v>246178</v>
      </c>
      <c r="B81106" s="2">
        <v>44381.808440129447</v>
      </c>
      <c r="C81106" s="26">
        <v>44381.808440129447</v>
      </c>
      <c r="D81106" s="24">
        <f t="shared" si="1267"/>
        <v>7</v>
      </c>
      <c r="E81106">
        <v>243993</v>
      </c>
      <c r="F81106">
        <v>411922</v>
      </c>
    </row>
    <row r="81107" spans="1:6" x14ac:dyDescent="0.25">
      <c r="A81107">
        <v>246182</v>
      </c>
      <c r="B81107" s="2">
        <v>44381.809249190941</v>
      </c>
      <c r="C81107" s="26">
        <v>44381.809249190941</v>
      </c>
      <c r="D81107" s="24">
        <f t="shared" si="1267"/>
        <v>7</v>
      </c>
      <c r="E81107">
        <v>117899</v>
      </c>
      <c r="F81107">
        <v>248599</v>
      </c>
    </row>
    <row r="81108" spans="1:6" x14ac:dyDescent="0.25">
      <c r="A81108">
        <v>246187</v>
      </c>
      <c r="B81108" s="2">
        <v>44381.809991760005</v>
      </c>
      <c r="C81108" s="26">
        <v>44381.809991760005</v>
      </c>
      <c r="D81108" s="24">
        <f t="shared" si="1267"/>
        <v>7</v>
      </c>
      <c r="E81108">
        <v>88952</v>
      </c>
      <c r="F81108">
        <v>313862</v>
      </c>
    </row>
    <row r="81109" spans="1:6" x14ac:dyDescent="0.25">
      <c r="A81109">
        <v>246192</v>
      </c>
      <c r="B81109" s="2">
        <v>44381.810058252428</v>
      </c>
      <c r="C81109" s="26">
        <v>44381.810058252428</v>
      </c>
      <c r="D81109" s="24">
        <f t="shared" si="1267"/>
        <v>7</v>
      </c>
      <c r="E81109">
        <v>206574</v>
      </c>
      <c r="F81109">
        <v>294433</v>
      </c>
    </row>
    <row r="81110" spans="1:6" x14ac:dyDescent="0.25">
      <c r="A81110">
        <v>246197</v>
      </c>
      <c r="B81110" s="2">
        <v>44381.810058252428</v>
      </c>
      <c r="C81110" s="26">
        <v>44381.810058252428</v>
      </c>
      <c r="D81110" s="24">
        <f t="shared" si="1267"/>
        <v>7</v>
      </c>
      <c r="E81110">
        <v>234561</v>
      </c>
      <c r="F81110">
        <v>3876</v>
      </c>
    </row>
    <row r="81111" spans="1:6" x14ac:dyDescent="0.25">
      <c r="A81111">
        <v>246202</v>
      </c>
      <c r="B81111" s="2">
        <v>44381.810058252428</v>
      </c>
      <c r="C81111" s="26">
        <v>44381.810058252428</v>
      </c>
      <c r="D81111" s="24">
        <f t="shared" si="1267"/>
        <v>7</v>
      </c>
      <c r="E81111">
        <v>250563</v>
      </c>
      <c r="F81111">
        <v>387595</v>
      </c>
    </row>
    <row r="81112" spans="1:6" x14ac:dyDescent="0.25">
      <c r="A81112">
        <v>246206</v>
      </c>
      <c r="B81112" s="2">
        <v>44381.810462783171</v>
      </c>
      <c r="C81112" s="26">
        <v>44381.810462783171</v>
      </c>
      <c r="D81112" s="24">
        <f t="shared" si="1267"/>
        <v>7</v>
      </c>
      <c r="E81112">
        <v>172662</v>
      </c>
      <c r="F81112">
        <v>111368</v>
      </c>
    </row>
    <row r="81113" spans="1:6" x14ac:dyDescent="0.25">
      <c r="A81113">
        <v>246207</v>
      </c>
      <c r="B81113" s="2">
        <v>44381.811271844665</v>
      </c>
      <c r="C81113" s="26">
        <v>44381.811271844665</v>
      </c>
      <c r="D81113" s="24">
        <f t="shared" si="1267"/>
        <v>7</v>
      </c>
      <c r="E81113">
        <v>112708</v>
      </c>
      <c r="F81113">
        <v>241927</v>
      </c>
    </row>
    <row r="81114" spans="1:6" x14ac:dyDescent="0.25">
      <c r="A81114">
        <v>246209</v>
      </c>
      <c r="B81114" s="2">
        <v>44381.811609241005</v>
      </c>
      <c r="C81114" s="26">
        <v>44381.811609241005</v>
      </c>
      <c r="D81114" s="24">
        <f t="shared" si="1267"/>
        <v>7</v>
      </c>
      <c r="E81114">
        <v>310458</v>
      </c>
      <c r="F81114">
        <v>353381</v>
      </c>
    </row>
    <row r="81115" spans="1:6" x14ac:dyDescent="0.25">
      <c r="A81115">
        <v>246212</v>
      </c>
      <c r="B81115" s="2">
        <v>44381.812485436894</v>
      </c>
      <c r="C81115" s="26">
        <v>44381.812485436894</v>
      </c>
      <c r="D81115" s="24">
        <f t="shared" si="1267"/>
        <v>7</v>
      </c>
      <c r="E81115">
        <v>254842</v>
      </c>
      <c r="F81115">
        <v>158978</v>
      </c>
    </row>
    <row r="81116" spans="1:6" x14ac:dyDescent="0.25">
      <c r="A81116">
        <v>246213</v>
      </c>
      <c r="B81116" s="2">
        <v>44381.814103559867</v>
      </c>
      <c r="C81116" s="26">
        <v>44381.814103559867</v>
      </c>
      <c r="D81116" s="24">
        <f t="shared" si="1267"/>
        <v>7</v>
      </c>
      <c r="E81116">
        <v>338604</v>
      </c>
      <c r="F81116">
        <v>436600</v>
      </c>
    </row>
    <row r="81117" spans="1:6" x14ac:dyDescent="0.25">
      <c r="A81117">
        <v>246216</v>
      </c>
      <c r="B81117" s="2">
        <v>44381.814447462384</v>
      </c>
      <c r="C81117" s="26">
        <v>44381.814447462384</v>
      </c>
      <c r="D81117" s="24">
        <f t="shared" si="1267"/>
        <v>7</v>
      </c>
      <c r="E81117">
        <v>171963</v>
      </c>
      <c r="F81117">
        <v>349014</v>
      </c>
    </row>
    <row r="81118" spans="1:6" x14ac:dyDescent="0.25">
      <c r="A81118">
        <v>246218</v>
      </c>
      <c r="B81118" s="2">
        <v>44381.814508090618</v>
      </c>
      <c r="C81118" s="26">
        <v>44381.814508090618</v>
      </c>
      <c r="D81118" s="24">
        <f t="shared" si="1267"/>
        <v>7</v>
      </c>
      <c r="E81118">
        <v>258968</v>
      </c>
      <c r="F81118">
        <v>88863</v>
      </c>
    </row>
    <row r="81119" spans="1:6" x14ac:dyDescent="0.25">
      <c r="A81119">
        <v>246221</v>
      </c>
      <c r="B81119" s="2">
        <v>44381.814508499403</v>
      </c>
      <c r="C81119" s="26">
        <v>44381.814508499403</v>
      </c>
      <c r="D81119" s="24">
        <f t="shared" si="1267"/>
        <v>7</v>
      </c>
      <c r="E81119">
        <v>171605</v>
      </c>
      <c r="F81119">
        <v>103966</v>
      </c>
    </row>
    <row r="81120" spans="1:6" x14ac:dyDescent="0.25">
      <c r="A81120">
        <v>246224</v>
      </c>
      <c r="B81120" s="2">
        <v>44381.814912621354</v>
      </c>
      <c r="C81120" s="26">
        <v>44381.814912621354</v>
      </c>
      <c r="D81120" s="24">
        <f t="shared" si="1267"/>
        <v>7</v>
      </c>
      <c r="E81120">
        <v>337192</v>
      </c>
      <c r="F81120">
        <v>304722</v>
      </c>
    </row>
    <row r="81121" spans="1:6" x14ac:dyDescent="0.25">
      <c r="A81121">
        <v>246227</v>
      </c>
      <c r="B81121" s="2">
        <v>44381.815333333339</v>
      </c>
      <c r="C81121" s="26">
        <v>44381.815333333339</v>
      </c>
      <c r="D81121" s="24">
        <f t="shared" si="1267"/>
        <v>7</v>
      </c>
      <c r="E81121">
        <v>130282</v>
      </c>
      <c r="F81121">
        <v>411922</v>
      </c>
    </row>
    <row r="81122" spans="1:6" x14ac:dyDescent="0.25">
      <c r="A81122">
        <v>246230</v>
      </c>
      <c r="B81122" s="2">
        <v>44381.815333333339</v>
      </c>
      <c r="C81122" s="26">
        <v>44381.815333333339</v>
      </c>
      <c r="D81122" s="24">
        <f t="shared" si="1267"/>
        <v>7</v>
      </c>
      <c r="E81122">
        <v>320451</v>
      </c>
      <c r="F81122">
        <v>86587</v>
      </c>
    </row>
    <row r="81123" spans="1:6" x14ac:dyDescent="0.25">
      <c r="A81123">
        <v>246231</v>
      </c>
      <c r="B81123" s="2">
        <v>44381.815721682848</v>
      </c>
      <c r="C81123" s="26">
        <v>44381.815721682848</v>
      </c>
      <c r="D81123" s="24">
        <f t="shared" si="1267"/>
        <v>7</v>
      </c>
      <c r="E81123">
        <v>166714</v>
      </c>
      <c r="F81123">
        <v>168838</v>
      </c>
    </row>
    <row r="81124" spans="1:6" x14ac:dyDescent="0.25">
      <c r="A81124">
        <v>246233</v>
      </c>
      <c r="B81124" s="2">
        <v>44381.815721682848</v>
      </c>
      <c r="C81124" s="26">
        <v>44381.815721682848</v>
      </c>
      <c r="D81124" s="24">
        <f t="shared" si="1267"/>
        <v>7</v>
      </c>
      <c r="E81124">
        <v>306953</v>
      </c>
      <c r="F81124">
        <v>392434</v>
      </c>
    </row>
    <row r="81125" spans="1:6" x14ac:dyDescent="0.25">
      <c r="A81125">
        <v>246235</v>
      </c>
      <c r="B81125" s="2">
        <v>44381.816125980404</v>
      </c>
      <c r="C81125" s="26">
        <v>44381.816125980404</v>
      </c>
      <c r="D81125" s="24">
        <f t="shared" si="1267"/>
        <v>7</v>
      </c>
      <c r="E81125">
        <v>95896</v>
      </c>
      <c r="F81125">
        <v>280701</v>
      </c>
    </row>
    <row r="81126" spans="1:6" x14ac:dyDescent="0.25">
      <c r="A81126">
        <v>246239</v>
      </c>
      <c r="B81126" s="2">
        <v>44381.816126213598</v>
      </c>
      <c r="C81126" s="26">
        <v>44381.816126213598</v>
      </c>
      <c r="D81126" s="24">
        <f t="shared" si="1267"/>
        <v>7</v>
      </c>
      <c r="E81126">
        <v>216548</v>
      </c>
      <c r="F81126">
        <v>347393</v>
      </c>
    </row>
    <row r="81127" spans="1:6" x14ac:dyDescent="0.25">
      <c r="A81127">
        <v>246243</v>
      </c>
      <c r="B81127" s="2">
        <v>44381.816126213598</v>
      </c>
      <c r="C81127" s="26">
        <v>44381.816126213598</v>
      </c>
      <c r="D81127" s="24">
        <f t="shared" si="1267"/>
        <v>7</v>
      </c>
      <c r="E81127">
        <v>280447</v>
      </c>
      <c r="F81127">
        <v>347008</v>
      </c>
    </row>
    <row r="81128" spans="1:6" x14ac:dyDescent="0.25">
      <c r="A81128">
        <v>246247</v>
      </c>
      <c r="B81128" s="2">
        <v>44381.816530744334</v>
      </c>
      <c r="C81128" s="26">
        <v>44381.816530744334</v>
      </c>
      <c r="D81128" s="24">
        <f t="shared" si="1267"/>
        <v>7</v>
      </c>
      <c r="E81128">
        <v>176487</v>
      </c>
      <c r="F81128">
        <v>389756</v>
      </c>
    </row>
    <row r="81129" spans="1:6" x14ac:dyDescent="0.25">
      <c r="A81129">
        <v>246252</v>
      </c>
      <c r="B81129" s="2">
        <v>44381.816705832091</v>
      </c>
      <c r="C81129" s="26">
        <v>44381.816705832091</v>
      </c>
      <c r="D81129" s="24">
        <f t="shared" si="1267"/>
        <v>7</v>
      </c>
      <c r="E81129">
        <v>61594</v>
      </c>
      <c r="F81129">
        <v>261266</v>
      </c>
    </row>
    <row r="81130" spans="1:6" x14ac:dyDescent="0.25">
      <c r="A81130">
        <v>246254</v>
      </c>
      <c r="B81130" s="2">
        <v>44381.817339805828</v>
      </c>
      <c r="C81130" s="26">
        <v>44381.817339805828</v>
      </c>
      <c r="D81130" s="24">
        <f t="shared" si="1267"/>
        <v>7</v>
      </c>
      <c r="E81130">
        <v>160406</v>
      </c>
      <c r="F81130">
        <v>54532</v>
      </c>
    </row>
    <row r="81131" spans="1:6" x14ac:dyDescent="0.25">
      <c r="A81131">
        <v>246259</v>
      </c>
      <c r="B81131" s="2">
        <v>44381.817926572468</v>
      </c>
      <c r="C81131" s="26">
        <v>44381.817926572468</v>
      </c>
      <c r="D81131" s="24">
        <f t="shared" si="1267"/>
        <v>7</v>
      </c>
      <c r="E81131">
        <v>260956</v>
      </c>
      <c r="F81131">
        <v>182191</v>
      </c>
    </row>
    <row r="81132" spans="1:6" x14ac:dyDescent="0.25">
      <c r="A81132">
        <v>246263</v>
      </c>
      <c r="B81132" s="2">
        <v>44381.819391460922</v>
      </c>
      <c r="C81132" s="26">
        <v>44381.819391460922</v>
      </c>
      <c r="D81132" s="24">
        <f t="shared" si="1267"/>
        <v>7</v>
      </c>
      <c r="E81132">
        <v>207613</v>
      </c>
      <c r="F81132">
        <v>95024</v>
      </c>
    </row>
    <row r="81133" spans="1:6" x14ac:dyDescent="0.25">
      <c r="A81133">
        <v>246268</v>
      </c>
      <c r="B81133" s="2">
        <v>44381.819766990287</v>
      </c>
      <c r="C81133" s="26">
        <v>44381.819766990287</v>
      </c>
      <c r="D81133" s="24">
        <f t="shared" si="1267"/>
        <v>7</v>
      </c>
      <c r="E81133">
        <v>50265</v>
      </c>
      <c r="F81133">
        <v>230778</v>
      </c>
    </row>
    <row r="81134" spans="1:6" x14ac:dyDescent="0.25">
      <c r="A81134">
        <v>246270</v>
      </c>
      <c r="B81134" s="2">
        <v>44381.821558275093</v>
      </c>
      <c r="C81134" s="26">
        <v>44381.821558275093</v>
      </c>
      <c r="D81134" s="24">
        <f t="shared" si="1267"/>
        <v>7</v>
      </c>
      <c r="E81134">
        <v>38892</v>
      </c>
      <c r="F81134">
        <v>191893</v>
      </c>
    </row>
    <row r="81135" spans="1:6" x14ac:dyDescent="0.25">
      <c r="A81135">
        <v>246274</v>
      </c>
      <c r="B81135" s="2">
        <v>44381.822598705505</v>
      </c>
      <c r="C81135" s="26">
        <v>44381.822598705505</v>
      </c>
      <c r="D81135" s="24">
        <f t="shared" si="1267"/>
        <v>7</v>
      </c>
      <c r="E81135">
        <v>22461</v>
      </c>
      <c r="F81135">
        <v>432277</v>
      </c>
    </row>
    <row r="81136" spans="1:6" x14ac:dyDescent="0.25">
      <c r="A81136">
        <v>246278</v>
      </c>
      <c r="B81136" s="2">
        <v>44381.825281533253</v>
      </c>
      <c r="C81136" s="26">
        <v>44381.825281533253</v>
      </c>
      <c r="D81136" s="24">
        <f t="shared" si="1267"/>
        <v>7</v>
      </c>
      <c r="E81136">
        <v>345891</v>
      </c>
      <c r="F81136">
        <v>470762</v>
      </c>
    </row>
    <row r="81137" spans="1:6" x14ac:dyDescent="0.25">
      <c r="A81137">
        <v>246281</v>
      </c>
      <c r="B81137" s="2">
        <v>44381.825678273875</v>
      </c>
      <c r="C81137" s="26">
        <v>44381.825678273875</v>
      </c>
      <c r="D81137" s="24">
        <f t="shared" si="1267"/>
        <v>7</v>
      </c>
      <c r="E81137">
        <v>301493</v>
      </c>
      <c r="F81137">
        <v>189009</v>
      </c>
    </row>
    <row r="81138" spans="1:6" x14ac:dyDescent="0.25">
      <c r="A81138">
        <v>246286</v>
      </c>
      <c r="B81138" s="2">
        <v>44381.827906125065</v>
      </c>
      <c r="C81138" s="26">
        <v>44381.827906125065</v>
      </c>
      <c r="D81138" s="24">
        <f t="shared" si="1267"/>
        <v>7</v>
      </c>
      <c r="E81138">
        <v>340148</v>
      </c>
      <c r="F81138">
        <v>251439</v>
      </c>
    </row>
    <row r="81139" spans="1:6" x14ac:dyDescent="0.25">
      <c r="A81139">
        <v>246287</v>
      </c>
      <c r="B81139" s="2">
        <v>44381.83150730918</v>
      </c>
      <c r="C81139" s="26">
        <v>44381.83150730918</v>
      </c>
      <c r="D81139" s="24">
        <f t="shared" si="1267"/>
        <v>7</v>
      </c>
      <c r="E81139">
        <v>42825</v>
      </c>
      <c r="F81139">
        <v>119030</v>
      </c>
    </row>
    <row r="81140" spans="1:6" x14ac:dyDescent="0.25">
      <c r="A81140">
        <v>246291</v>
      </c>
      <c r="B81140" s="2">
        <v>44381.832544938508</v>
      </c>
      <c r="C81140" s="26">
        <v>44381.832544938508</v>
      </c>
      <c r="D81140" s="24">
        <f t="shared" si="1267"/>
        <v>7</v>
      </c>
      <c r="E81140">
        <v>211773</v>
      </c>
      <c r="F81140">
        <v>158978</v>
      </c>
    </row>
    <row r="81141" spans="1:6" x14ac:dyDescent="0.25">
      <c r="A81141">
        <v>246292</v>
      </c>
      <c r="B81141" s="2">
        <v>44381.833925566345</v>
      </c>
      <c r="C81141" s="26">
        <v>44381.833925566345</v>
      </c>
      <c r="D81141" s="24">
        <f t="shared" si="1267"/>
        <v>7</v>
      </c>
      <c r="E81141">
        <v>189781</v>
      </c>
      <c r="F81141">
        <v>250115</v>
      </c>
    </row>
    <row r="81142" spans="1:6" x14ac:dyDescent="0.25">
      <c r="A81142">
        <v>246296</v>
      </c>
      <c r="B81142" s="2">
        <v>44381.834330097088</v>
      </c>
      <c r="C81142" s="26">
        <v>44381.834330097088</v>
      </c>
      <c r="D81142" s="24">
        <f t="shared" si="1267"/>
        <v>7</v>
      </c>
      <c r="E81142">
        <v>16112</v>
      </c>
      <c r="F81142">
        <v>463334</v>
      </c>
    </row>
    <row r="81143" spans="1:6" x14ac:dyDescent="0.25">
      <c r="A81143">
        <v>246301</v>
      </c>
      <c r="B81143" s="2">
        <v>44381.834330097088</v>
      </c>
      <c r="C81143" s="26">
        <v>44381.834330097088</v>
      </c>
      <c r="D81143" s="24">
        <f t="shared" si="1267"/>
        <v>7</v>
      </c>
      <c r="E81143">
        <v>115301</v>
      </c>
      <c r="F81143">
        <v>230507</v>
      </c>
    </row>
    <row r="81144" spans="1:6" x14ac:dyDescent="0.25">
      <c r="A81144">
        <v>246304</v>
      </c>
      <c r="B81144" s="2">
        <v>44381.835840937529</v>
      </c>
      <c r="C81144" s="26">
        <v>44381.835840937529</v>
      </c>
      <c r="D81144" s="24">
        <f t="shared" si="1267"/>
        <v>7</v>
      </c>
      <c r="E81144">
        <v>38331</v>
      </c>
      <c r="F81144">
        <v>153893</v>
      </c>
    </row>
    <row r="81145" spans="1:6" x14ac:dyDescent="0.25">
      <c r="A81145">
        <v>246308</v>
      </c>
      <c r="B81145" s="2">
        <v>44381.837161812298</v>
      </c>
      <c r="C81145" s="26">
        <v>44381.837161812298</v>
      </c>
      <c r="D81145" s="24">
        <f t="shared" si="1267"/>
        <v>7</v>
      </c>
      <c r="E81145">
        <v>53748</v>
      </c>
      <c r="F81145">
        <v>148570</v>
      </c>
    </row>
    <row r="81146" spans="1:6" x14ac:dyDescent="0.25">
      <c r="A81146">
        <v>246312</v>
      </c>
      <c r="B81146" s="2">
        <v>44381.840907010104</v>
      </c>
      <c r="C81146" s="26">
        <v>44381.840907010104</v>
      </c>
      <c r="D81146" s="24">
        <f t="shared" si="1267"/>
        <v>7</v>
      </c>
      <c r="E81146">
        <v>219928</v>
      </c>
      <c r="F81146">
        <v>182191</v>
      </c>
    </row>
    <row r="81147" spans="1:6" x14ac:dyDescent="0.25">
      <c r="A81147">
        <v>246316</v>
      </c>
      <c r="B81147" s="2">
        <v>44381.841822565388</v>
      </c>
      <c r="C81147" s="26">
        <v>44381.841822565388</v>
      </c>
      <c r="D81147" s="24">
        <f t="shared" si="1267"/>
        <v>7</v>
      </c>
      <c r="E81147">
        <v>261841</v>
      </c>
      <c r="F81147">
        <v>411922</v>
      </c>
    </row>
    <row r="81148" spans="1:6" x14ac:dyDescent="0.25">
      <c r="A81148">
        <v>246318</v>
      </c>
      <c r="B81148" s="2">
        <v>44381.842890713218</v>
      </c>
      <c r="C81148" s="26">
        <v>44381.842890713218</v>
      </c>
      <c r="D81148" s="24">
        <f t="shared" si="1267"/>
        <v>7</v>
      </c>
      <c r="E81148">
        <v>92679</v>
      </c>
      <c r="F81148">
        <v>250679</v>
      </c>
    </row>
    <row r="81149" spans="1:6" x14ac:dyDescent="0.25">
      <c r="A81149">
        <v>246323</v>
      </c>
      <c r="B81149" s="2">
        <v>44381.845656957928</v>
      </c>
      <c r="C81149" s="26">
        <v>44381.845656957928</v>
      </c>
      <c r="D81149" s="24">
        <f t="shared" si="1267"/>
        <v>7</v>
      </c>
      <c r="E81149">
        <v>233924</v>
      </c>
      <c r="F81149">
        <v>118549</v>
      </c>
    </row>
    <row r="81150" spans="1:6" x14ac:dyDescent="0.25">
      <c r="A81150">
        <v>246324</v>
      </c>
      <c r="B81150" s="2">
        <v>44381.846217230748</v>
      </c>
      <c r="C81150" s="26">
        <v>44381.846217230748</v>
      </c>
      <c r="D81150" s="24">
        <f t="shared" si="1267"/>
        <v>7</v>
      </c>
      <c r="E81150">
        <v>235014</v>
      </c>
      <c r="F81150">
        <v>112334</v>
      </c>
    </row>
    <row r="81151" spans="1:6" x14ac:dyDescent="0.25">
      <c r="A81151">
        <v>246325</v>
      </c>
      <c r="B81151" s="2">
        <v>44381.846858119447</v>
      </c>
      <c r="C81151" s="26">
        <v>44381.846858119447</v>
      </c>
      <c r="D81151" s="24">
        <f t="shared" si="1267"/>
        <v>7</v>
      </c>
      <c r="E81151">
        <v>128441</v>
      </c>
      <c r="F81151">
        <v>472712</v>
      </c>
    </row>
    <row r="81152" spans="1:6" x14ac:dyDescent="0.25">
      <c r="A81152">
        <v>246327</v>
      </c>
      <c r="B81152" s="2">
        <v>44381.851435895871</v>
      </c>
      <c r="C81152" s="26">
        <v>44381.851435895871</v>
      </c>
      <c r="D81152" s="24">
        <f t="shared" si="1267"/>
        <v>7</v>
      </c>
      <c r="E81152">
        <v>271247</v>
      </c>
      <c r="F81152">
        <v>380039</v>
      </c>
    </row>
    <row r="81153" spans="1:6" x14ac:dyDescent="0.25">
      <c r="A81153">
        <v>246332</v>
      </c>
      <c r="B81153" s="2">
        <v>44381.852900784324</v>
      </c>
      <c r="C81153" s="26">
        <v>44381.852900784324</v>
      </c>
      <c r="D81153" s="24">
        <f t="shared" si="1267"/>
        <v>7</v>
      </c>
      <c r="E81153">
        <v>39133</v>
      </c>
      <c r="F81153">
        <v>388561</v>
      </c>
    </row>
    <row r="81154" spans="1:6" x14ac:dyDescent="0.25">
      <c r="A81154">
        <v>246336</v>
      </c>
      <c r="B81154" s="2">
        <v>44381.853343042072</v>
      </c>
      <c r="C81154" s="26">
        <v>44381.853343042072</v>
      </c>
      <c r="D81154" s="24">
        <f t="shared" si="1267"/>
        <v>7</v>
      </c>
      <c r="E81154">
        <v>139477</v>
      </c>
      <c r="F81154">
        <v>241927</v>
      </c>
    </row>
    <row r="81155" spans="1:6" x14ac:dyDescent="0.25">
      <c r="A81155">
        <v>246341</v>
      </c>
      <c r="B81155" s="2">
        <v>44381.853343042072</v>
      </c>
      <c r="C81155" s="26">
        <v>44381.853343042072</v>
      </c>
      <c r="D81155" s="24">
        <f t="shared" ref="D81155:D81218" si="1268">MONTH(C81155)</f>
        <v>7</v>
      </c>
      <c r="E81155">
        <v>145601</v>
      </c>
      <c r="F81155">
        <v>3528</v>
      </c>
    </row>
    <row r="81156" spans="1:6" x14ac:dyDescent="0.25">
      <c r="A81156">
        <v>246345</v>
      </c>
      <c r="B81156" s="2">
        <v>44381.854152043212</v>
      </c>
      <c r="C81156" s="26">
        <v>44381.854152043212</v>
      </c>
      <c r="D81156" s="24">
        <f t="shared" si="1268"/>
        <v>7</v>
      </c>
      <c r="E81156">
        <v>16321</v>
      </c>
      <c r="F81156">
        <v>325852</v>
      </c>
    </row>
    <row r="81157" spans="1:6" x14ac:dyDescent="0.25">
      <c r="A81157">
        <v>246350</v>
      </c>
      <c r="B81157" s="2">
        <v>44381.854853968929</v>
      </c>
      <c r="C81157" s="26">
        <v>44381.854853968929</v>
      </c>
      <c r="D81157" s="24">
        <f t="shared" si="1268"/>
        <v>7</v>
      </c>
      <c r="E81157">
        <v>209082</v>
      </c>
      <c r="F81157">
        <v>347008</v>
      </c>
    </row>
    <row r="81158" spans="1:6" x14ac:dyDescent="0.25">
      <c r="A81158">
        <v>246352</v>
      </c>
      <c r="B81158" s="2">
        <v>44381.854961165052</v>
      </c>
      <c r="C81158" s="26">
        <v>44381.854961165052</v>
      </c>
      <c r="D81158" s="24">
        <f t="shared" si="1268"/>
        <v>7</v>
      </c>
      <c r="E81158">
        <v>124252</v>
      </c>
      <c r="F81158">
        <v>43842</v>
      </c>
    </row>
    <row r="81159" spans="1:6" x14ac:dyDescent="0.25">
      <c r="A81159">
        <v>246354</v>
      </c>
      <c r="B81159" s="2">
        <v>44381.855067598495</v>
      </c>
      <c r="C81159" s="26">
        <v>44381.855067598495</v>
      </c>
      <c r="D81159" s="24">
        <f t="shared" si="1268"/>
        <v>7</v>
      </c>
      <c r="E81159">
        <v>243461</v>
      </c>
      <c r="F81159">
        <v>158978</v>
      </c>
    </row>
    <row r="81160" spans="1:6" x14ac:dyDescent="0.25">
      <c r="A81160">
        <v>246356</v>
      </c>
      <c r="B81160" s="2">
        <v>44381.856579288025</v>
      </c>
      <c r="C81160" s="26">
        <v>44381.856579288025</v>
      </c>
      <c r="D81160" s="24">
        <f t="shared" si="1268"/>
        <v>7</v>
      </c>
      <c r="E81160">
        <v>94408</v>
      </c>
      <c r="F81160">
        <v>123413</v>
      </c>
    </row>
    <row r="81161" spans="1:6" x14ac:dyDescent="0.25">
      <c r="A81161">
        <v>246360</v>
      </c>
      <c r="B81161" s="2">
        <v>44381.858197411006</v>
      </c>
      <c r="C81161" s="26">
        <v>44381.858197411006</v>
      </c>
      <c r="D81161" s="24">
        <f t="shared" si="1268"/>
        <v>7</v>
      </c>
      <c r="E81161">
        <v>90731</v>
      </c>
      <c r="F81161">
        <v>471403</v>
      </c>
    </row>
    <row r="81162" spans="1:6" x14ac:dyDescent="0.25">
      <c r="A81162">
        <v>246362</v>
      </c>
      <c r="B81162" s="2">
        <v>44381.861171300392</v>
      </c>
      <c r="C81162" s="26">
        <v>44381.861171300392</v>
      </c>
      <c r="D81162" s="24">
        <f t="shared" si="1268"/>
        <v>7</v>
      </c>
      <c r="E81162">
        <v>199637</v>
      </c>
      <c r="F81162">
        <v>198404</v>
      </c>
    </row>
    <row r="81163" spans="1:6" x14ac:dyDescent="0.25">
      <c r="A81163">
        <v>246367</v>
      </c>
      <c r="B81163" s="2">
        <v>44381.861476485486</v>
      </c>
      <c r="C81163" s="26">
        <v>44381.861476485486</v>
      </c>
      <c r="D81163" s="24">
        <f t="shared" si="1268"/>
        <v>7</v>
      </c>
      <c r="E81163">
        <v>323416</v>
      </c>
      <c r="F81163">
        <v>158978</v>
      </c>
    </row>
    <row r="81164" spans="1:6" x14ac:dyDescent="0.25">
      <c r="A81164">
        <v>246368</v>
      </c>
      <c r="B81164" s="2">
        <v>44381.862300485242</v>
      </c>
      <c r="C81164" s="26">
        <v>44381.862300485242</v>
      </c>
      <c r="D81164" s="24">
        <f t="shared" si="1268"/>
        <v>7</v>
      </c>
      <c r="E81164">
        <v>41432</v>
      </c>
      <c r="F81164">
        <v>75550</v>
      </c>
    </row>
    <row r="81165" spans="1:6" x14ac:dyDescent="0.25">
      <c r="A81165">
        <v>246370</v>
      </c>
      <c r="B81165" s="2">
        <v>44381.865074433656</v>
      </c>
      <c r="C81165" s="26">
        <v>44381.865074433656</v>
      </c>
      <c r="D81165" s="24">
        <f t="shared" si="1268"/>
        <v>7</v>
      </c>
      <c r="E81165">
        <v>116727</v>
      </c>
      <c r="F81165">
        <v>311832</v>
      </c>
    </row>
    <row r="81166" spans="1:6" x14ac:dyDescent="0.25">
      <c r="A81166">
        <v>246373</v>
      </c>
      <c r="B81166" s="2">
        <v>44381.865478964399</v>
      </c>
      <c r="C81166" s="26">
        <v>44381.865478964399</v>
      </c>
      <c r="D81166" s="24">
        <f t="shared" si="1268"/>
        <v>7</v>
      </c>
      <c r="E81166">
        <v>325173</v>
      </c>
      <c r="F81166">
        <v>449373</v>
      </c>
    </row>
    <row r="81167" spans="1:6" x14ac:dyDescent="0.25">
      <c r="A81167">
        <v>246374</v>
      </c>
      <c r="B81167" s="2">
        <v>44381.866603595081</v>
      </c>
      <c r="C81167" s="26">
        <v>44381.866603595081</v>
      </c>
      <c r="D81167" s="24">
        <f t="shared" si="1268"/>
        <v>7</v>
      </c>
      <c r="E81167">
        <v>300954</v>
      </c>
      <c r="F81167">
        <v>347393</v>
      </c>
    </row>
    <row r="81168" spans="1:6" x14ac:dyDescent="0.25">
      <c r="A81168">
        <v>246377</v>
      </c>
      <c r="B81168" s="2">
        <v>44381.867097087379</v>
      </c>
      <c r="C81168" s="26">
        <v>44381.867097087379</v>
      </c>
      <c r="D81168" s="24">
        <f t="shared" si="1268"/>
        <v>7</v>
      </c>
      <c r="E81168">
        <v>270851</v>
      </c>
      <c r="F81168">
        <v>440945</v>
      </c>
    </row>
    <row r="81169" spans="1:6" x14ac:dyDescent="0.25">
      <c r="A81169">
        <v>246379</v>
      </c>
      <c r="B81169" s="2">
        <v>44381.869524271846</v>
      </c>
      <c r="C81169" s="26">
        <v>44381.869524271846</v>
      </c>
      <c r="D81169" s="24">
        <f t="shared" si="1268"/>
        <v>7</v>
      </c>
      <c r="E81169">
        <v>59178</v>
      </c>
      <c r="F81169">
        <v>353381</v>
      </c>
    </row>
    <row r="81170" spans="1:6" x14ac:dyDescent="0.25">
      <c r="A81170">
        <v>246383</v>
      </c>
      <c r="B81170" s="2">
        <v>44381.869655446026</v>
      </c>
      <c r="C81170" s="26">
        <v>44381.869655446026</v>
      </c>
      <c r="D81170" s="24">
        <f t="shared" si="1268"/>
        <v>7</v>
      </c>
      <c r="E81170">
        <v>249348</v>
      </c>
      <c r="F81170">
        <v>330333</v>
      </c>
    </row>
    <row r="81171" spans="1:6" x14ac:dyDescent="0.25">
      <c r="A81171">
        <v>246387</v>
      </c>
      <c r="B81171" s="2">
        <v>44381.871944334242</v>
      </c>
      <c r="C81171" s="26">
        <v>44381.871944334242</v>
      </c>
      <c r="D81171" s="24">
        <f t="shared" si="1268"/>
        <v>7</v>
      </c>
      <c r="E81171">
        <v>114946</v>
      </c>
      <c r="F81171">
        <v>135843</v>
      </c>
    </row>
    <row r="81172" spans="1:6" x14ac:dyDescent="0.25">
      <c r="A81172">
        <v>246388</v>
      </c>
      <c r="B81172" s="2">
        <v>44381.873989074375</v>
      </c>
      <c r="C81172" s="26">
        <v>44381.873989074375</v>
      </c>
      <c r="D81172" s="24">
        <f t="shared" si="1268"/>
        <v>7</v>
      </c>
      <c r="E81172">
        <v>57655</v>
      </c>
      <c r="F81172">
        <v>18620</v>
      </c>
    </row>
    <row r="81173" spans="1:6" x14ac:dyDescent="0.25">
      <c r="A81173">
        <v>246390</v>
      </c>
      <c r="B81173" s="2">
        <v>44381.874378640779</v>
      </c>
      <c r="C81173" s="26">
        <v>44381.874378640779</v>
      </c>
      <c r="D81173" s="24">
        <f t="shared" si="1268"/>
        <v>7</v>
      </c>
      <c r="E81173">
        <v>223561</v>
      </c>
      <c r="F81173">
        <v>111368</v>
      </c>
    </row>
    <row r="81174" spans="1:6" x14ac:dyDescent="0.25">
      <c r="A81174">
        <v>246392</v>
      </c>
      <c r="B81174" s="2">
        <v>44381.874783171515</v>
      </c>
      <c r="C81174" s="26">
        <v>44381.874783171515</v>
      </c>
      <c r="D81174" s="24">
        <f t="shared" si="1268"/>
        <v>7</v>
      </c>
      <c r="E81174">
        <v>59508</v>
      </c>
      <c r="F81174">
        <v>182191</v>
      </c>
    </row>
    <row r="81175" spans="1:6" x14ac:dyDescent="0.25">
      <c r="A81175">
        <v>246394</v>
      </c>
      <c r="B81175" s="2">
        <v>44381.876401294496</v>
      </c>
      <c r="C81175" s="26">
        <v>44381.876401294496</v>
      </c>
      <c r="D81175" s="24">
        <f t="shared" si="1268"/>
        <v>7</v>
      </c>
      <c r="E81175">
        <v>166232</v>
      </c>
      <c r="F81175">
        <v>21480</v>
      </c>
    </row>
    <row r="81176" spans="1:6" x14ac:dyDescent="0.25">
      <c r="A81176">
        <v>246398</v>
      </c>
      <c r="B81176" s="2">
        <v>44381.876827295753</v>
      </c>
      <c r="C81176" s="26">
        <v>44381.876827295753</v>
      </c>
      <c r="D81176" s="24">
        <f t="shared" si="1268"/>
        <v>7</v>
      </c>
      <c r="E81176">
        <v>158814</v>
      </c>
      <c r="F81176">
        <v>64359</v>
      </c>
    </row>
    <row r="81177" spans="1:6" x14ac:dyDescent="0.25">
      <c r="A81177">
        <v>246401</v>
      </c>
      <c r="B81177" s="2">
        <v>44381.877132480848</v>
      </c>
      <c r="C81177" s="26">
        <v>44381.877132480848</v>
      </c>
      <c r="D81177" s="24">
        <f t="shared" si="1268"/>
        <v>7</v>
      </c>
      <c r="E81177">
        <v>81277</v>
      </c>
      <c r="F81177">
        <v>227775</v>
      </c>
    </row>
    <row r="81178" spans="1:6" x14ac:dyDescent="0.25">
      <c r="A81178">
        <v>246404</v>
      </c>
      <c r="B81178" s="2">
        <v>44381.878019417476</v>
      </c>
      <c r="C81178" s="26">
        <v>44381.878019417476</v>
      </c>
      <c r="D81178" s="24">
        <f t="shared" si="1268"/>
        <v>7</v>
      </c>
      <c r="E81178">
        <v>14710</v>
      </c>
      <c r="F81178">
        <v>191893</v>
      </c>
    </row>
    <row r="81179" spans="1:6" x14ac:dyDescent="0.25">
      <c r="A81179">
        <v>246407</v>
      </c>
      <c r="B81179" s="2">
        <v>44381.880367442856</v>
      </c>
      <c r="C81179" s="26">
        <v>44381.880367442856</v>
      </c>
      <c r="D81179" s="24">
        <f t="shared" si="1268"/>
        <v>7</v>
      </c>
      <c r="E81179">
        <v>164583</v>
      </c>
      <c r="F81179">
        <v>242428</v>
      </c>
    </row>
    <row r="81180" spans="1:6" x14ac:dyDescent="0.25">
      <c r="A81180">
        <v>246412</v>
      </c>
      <c r="B81180" s="2">
        <v>44381.880446601943</v>
      </c>
      <c r="C81180" s="26">
        <v>44381.880446601943</v>
      </c>
      <c r="D81180" s="24">
        <f t="shared" si="1268"/>
        <v>7</v>
      </c>
      <c r="E81180">
        <v>83015</v>
      </c>
      <c r="F81180">
        <v>223772</v>
      </c>
    </row>
    <row r="81181" spans="1:6" x14ac:dyDescent="0.25">
      <c r="A81181">
        <v>246413</v>
      </c>
      <c r="B81181" s="2">
        <v>44381.880851132686</v>
      </c>
      <c r="C81181" s="26">
        <v>44381.880851132686</v>
      </c>
      <c r="D81181" s="24">
        <f t="shared" si="1268"/>
        <v>7</v>
      </c>
      <c r="E81181">
        <v>243147</v>
      </c>
      <c r="F81181">
        <v>411922</v>
      </c>
    </row>
    <row r="81182" spans="1:6" x14ac:dyDescent="0.25">
      <c r="A81182">
        <v>246417</v>
      </c>
      <c r="B81182" s="2">
        <v>44381.882469255666</v>
      </c>
      <c r="C81182" s="26">
        <v>44381.882469255666</v>
      </c>
      <c r="D81182" s="24">
        <f t="shared" si="1268"/>
        <v>7</v>
      </c>
      <c r="E81182">
        <v>275657</v>
      </c>
      <c r="F81182">
        <v>118549</v>
      </c>
    </row>
    <row r="81183" spans="1:6" x14ac:dyDescent="0.25">
      <c r="A81183">
        <v>246418</v>
      </c>
      <c r="B81183" s="2">
        <v>44381.884365367594</v>
      </c>
      <c r="C81183" s="26">
        <v>44381.884365367594</v>
      </c>
      <c r="D81183" s="24">
        <f t="shared" si="1268"/>
        <v>7</v>
      </c>
      <c r="E81183">
        <v>155975</v>
      </c>
      <c r="F81183">
        <v>411922</v>
      </c>
    </row>
    <row r="81184" spans="1:6" x14ac:dyDescent="0.25">
      <c r="A81184">
        <v>246419</v>
      </c>
      <c r="B81184" s="2">
        <v>44381.886501663255</v>
      </c>
      <c r="C81184" s="26">
        <v>44381.886501663255</v>
      </c>
      <c r="D81184" s="24">
        <f t="shared" si="1268"/>
        <v>7</v>
      </c>
      <c r="E81184">
        <v>225153</v>
      </c>
      <c r="F81184">
        <v>191893</v>
      </c>
    </row>
    <row r="81185" spans="1:6" x14ac:dyDescent="0.25">
      <c r="A81185">
        <v>246421</v>
      </c>
      <c r="B81185" s="2">
        <v>44381.88853721683</v>
      </c>
      <c r="C81185" s="26">
        <v>44381.88853721683</v>
      </c>
      <c r="D81185" s="24">
        <f t="shared" si="1268"/>
        <v>7</v>
      </c>
      <c r="E81185">
        <v>344665</v>
      </c>
      <c r="F81185">
        <v>182984</v>
      </c>
    </row>
    <row r="81186" spans="1:6" x14ac:dyDescent="0.25">
      <c r="A81186">
        <v>246422</v>
      </c>
      <c r="B81186" s="2">
        <v>44381.889767143773</v>
      </c>
      <c r="C81186" s="26">
        <v>44381.889767143773</v>
      </c>
      <c r="D81186" s="24">
        <f t="shared" si="1268"/>
        <v>7</v>
      </c>
      <c r="E81186">
        <v>207108</v>
      </c>
      <c r="F81186">
        <v>79042</v>
      </c>
    </row>
    <row r="81187" spans="1:6" x14ac:dyDescent="0.25">
      <c r="A81187">
        <v>246423</v>
      </c>
      <c r="B81187" s="2">
        <v>44381.892391735586</v>
      </c>
      <c r="C81187" s="26">
        <v>44381.892391735586</v>
      </c>
      <c r="D81187" s="24">
        <f t="shared" si="1268"/>
        <v>7</v>
      </c>
      <c r="E81187">
        <v>125994</v>
      </c>
      <c r="F81187">
        <v>118549</v>
      </c>
    </row>
    <row r="81188" spans="1:6" x14ac:dyDescent="0.25">
      <c r="A81188">
        <v>246424</v>
      </c>
      <c r="B81188" s="2">
        <v>44381.892452772605</v>
      </c>
      <c r="C81188" s="26">
        <v>44381.892452772605</v>
      </c>
      <c r="D81188" s="24">
        <f t="shared" si="1268"/>
        <v>7</v>
      </c>
      <c r="E81188">
        <v>62955</v>
      </c>
      <c r="F81188">
        <v>440811</v>
      </c>
    </row>
    <row r="81189" spans="1:6" x14ac:dyDescent="0.25">
      <c r="A81189">
        <v>246425</v>
      </c>
      <c r="B81189" s="2">
        <v>44381.892910550247</v>
      </c>
      <c r="C81189" s="26">
        <v>44381.892910550247</v>
      </c>
      <c r="D81189" s="24">
        <f t="shared" si="1268"/>
        <v>7</v>
      </c>
      <c r="E81189">
        <v>258321</v>
      </c>
      <c r="F81189">
        <v>268026</v>
      </c>
    </row>
    <row r="81190" spans="1:6" x14ac:dyDescent="0.25">
      <c r="A81190">
        <v>246427</v>
      </c>
      <c r="B81190" s="2">
        <v>44381.893673512983</v>
      </c>
      <c r="C81190" s="26">
        <v>44381.893673512983</v>
      </c>
      <c r="D81190" s="24">
        <f t="shared" si="1268"/>
        <v>7</v>
      </c>
      <c r="E81190">
        <v>61690</v>
      </c>
      <c r="F81190">
        <v>470762</v>
      </c>
    </row>
    <row r="81191" spans="1:6" x14ac:dyDescent="0.25">
      <c r="A81191">
        <v>246431</v>
      </c>
      <c r="B81191" s="2">
        <v>44381.895779290142</v>
      </c>
      <c r="C81191" s="26">
        <v>44381.895779290142</v>
      </c>
      <c r="D81191" s="24">
        <f t="shared" si="1268"/>
        <v>7</v>
      </c>
      <c r="E81191">
        <v>129074</v>
      </c>
      <c r="F81191">
        <v>404226</v>
      </c>
    </row>
    <row r="81192" spans="1:6" x14ac:dyDescent="0.25">
      <c r="A81192">
        <v>246434</v>
      </c>
      <c r="B81192" s="2">
        <v>44381.895809808651</v>
      </c>
      <c r="C81192" s="26">
        <v>44381.895809808651</v>
      </c>
      <c r="D81192" s="24">
        <f t="shared" si="1268"/>
        <v>7</v>
      </c>
      <c r="E81192">
        <v>346663</v>
      </c>
      <c r="F81192">
        <v>88863</v>
      </c>
    </row>
    <row r="81193" spans="1:6" x14ac:dyDescent="0.25">
      <c r="A81193">
        <v>246438</v>
      </c>
      <c r="B81193" s="2">
        <v>44381.897335734124</v>
      </c>
      <c r="C81193" s="26">
        <v>44381.897335734124</v>
      </c>
      <c r="D81193" s="24">
        <f t="shared" si="1268"/>
        <v>7</v>
      </c>
      <c r="E81193">
        <v>109419</v>
      </c>
      <c r="F81193">
        <v>250679</v>
      </c>
    </row>
    <row r="81194" spans="1:6" x14ac:dyDescent="0.25">
      <c r="A81194">
        <v>246443</v>
      </c>
      <c r="B81194" s="2">
        <v>44381.89824595469</v>
      </c>
      <c r="C81194" s="26">
        <v>44381.89824595469</v>
      </c>
      <c r="D81194" s="24">
        <f t="shared" si="1268"/>
        <v>7</v>
      </c>
      <c r="E81194">
        <v>146937</v>
      </c>
      <c r="F81194">
        <v>214389</v>
      </c>
    </row>
    <row r="81195" spans="1:6" x14ac:dyDescent="0.25">
      <c r="A81195">
        <v>246444</v>
      </c>
      <c r="B81195" s="2">
        <v>44381.898312326426</v>
      </c>
      <c r="C81195" s="26">
        <v>44381.898312326426</v>
      </c>
      <c r="D81195" s="24">
        <f t="shared" si="1268"/>
        <v>7</v>
      </c>
      <c r="E81195">
        <v>100402</v>
      </c>
      <c r="F81195">
        <v>459455</v>
      </c>
    </row>
    <row r="81196" spans="1:6" x14ac:dyDescent="0.25">
      <c r="A81196">
        <v>246447</v>
      </c>
      <c r="B81196" s="2">
        <v>44381.89865048544</v>
      </c>
      <c r="C81196" s="26">
        <v>44381.89865048544</v>
      </c>
      <c r="D81196" s="24">
        <f t="shared" si="1268"/>
        <v>7</v>
      </c>
      <c r="E81196">
        <v>80869</v>
      </c>
      <c r="F81196">
        <v>217497</v>
      </c>
    </row>
    <row r="81197" spans="1:6" x14ac:dyDescent="0.25">
      <c r="A81197">
        <v>246448</v>
      </c>
      <c r="B81197" s="2">
        <v>44381.899459546927</v>
      </c>
      <c r="C81197" s="26">
        <v>44381.899459546927</v>
      </c>
      <c r="D81197" s="24">
        <f t="shared" si="1268"/>
        <v>7</v>
      </c>
      <c r="E81197">
        <v>277931</v>
      </c>
      <c r="F81197">
        <v>397</v>
      </c>
    </row>
    <row r="81198" spans="1:6" x14ac:dyDescent="0.25">
      <c r="A81198">
        <v>246449</v>
      </c>
      <c r="B81198" s="2">
        <v>44381.902127140107</v>
      </c>
      <c r="C81198" s="26">
        <v>44381.902127140107</v>
      </c>
      <c r="D81198" s="24">
        <f t="shared" si="1268"/>
        <v>7</v>
      </c>
      <c r="E81198">
        <v>104705</v>
      </c>
      <c r="F81198">
        <v>341081</v>
      </c>
    </row>
    <row r="81199" spans="1:6" x14ac:dyDescent="0.25">
      <c r="A81199">
        <v>246454</v>
      </c>
      <c r="B81199" s="2">
        <v>44381.903500473039</v>
      </c>
      <c r="C81199" s="26">
        <v>44381.903500473039</v>
      </c>
      <c r="D81199" s="24">
        <f t="shared" si="1268"/>
        <v>7</v>
      </c>
      <c r="E81199">
        <v>51468</v>
      </c>
      <c r="F81199">
        <v>219309</v>
      </c>
    </row>
    <row r="81200" spans="1:6" x14ac:dyDescent="0.25">
      <c r="A81200">
        <v>246457</v>
      </c>
      <c r="B81200" s="2">
        <v>44381.906643879513</v>
      </c>
      <c r="C81200" s="26">
        <v>44381.906643879513</v>
      </c>
      <c r="D81200" s="24">
        <f t="shared" si="1268"/>
        <v>7</v>
      </c>
      <c r="E81200">
        <v>17509</v>
      </c>
      <c r="F81200">
        <v>25218</v>
      </c>
    </row>
    <row r="81201" spans="1:6" x14ac:dyDescent="0.25">
      <c r="A81201">
        <v>246460</v>
      </c>
      <c r="B81201" s="2">
        <v>44381.907145631063</v>
      </c>
      <c r="C81201" s="26">
        <v>44381.907145631063</v>
      </c>
      <c r="D81201" s="24">
        <f t="shared" si="1268"/>
        <v>7</v>
      </c>
      <c r="E81201">
        <v>208099</v>
      </c>
      <c r="F81201">
        <v>270960</v>
      </c>
    </row>
    <row r="81202" spans="1:6" x14ac:dyDescent="0.25">
      <c r="A81202">
        <v>246464</v>
      </c>
      <c r="B81202" s="2">
        <v>44381.907589953305</v>
      </c>
      <c r="C81202" s="26">
        <v>44381.907589953305</v>
      </c>
      <c r="D81202" s="24">
        <f t="shared" si="1268"/>
        <v>7</v>
      </c>
      <c r="E81202">
        <v>252028</v>
      </c>
      <c r="F81202">
        <v>250679</v>
      </c>
    </row>
    <row r="81203" spans="1:6" x14ac:dyDescent="0.25">
      <c r="A81203">
        <v>246467</v>
      </c>
      <c r="B81203" s="2">
        <v>44381.907954692557</v>
      </c>
      <c r="C81203" s="26">
        <v>44381.907954692557</v>
      </c>
      <c r="D81203" s="24">
        <f t="shared" si="1268"/>
        <v>7</v>
      </c>
      <c r="E81203">
        <v>77452</v>
      </c>
      <c r="F81203">
        <v>112456</v>
      </c>
    </row>
    <row r="81204" spans="1:6" x14ac:dyDescent="0.25">
      <c r="A81204">
        <v>246471</v>
      </c>
      <c r="B81204" s="2">
        <v>44381.9083592233</v>
      </c>
      <c r="C81204" s="26">
        <v>44381.9083592233</v>
      </c>
      <c r="D81204" s="24">
        <f t="shared" si="1268"/>
        <v>7</v>
      </c>
      <c r="E81204">
        <v>216763</v>
      </c>
      <c r="F81204">
        <v>209122</v>
      </c>
    </row>
    <row r="81205" spans="1:6" x14ac:dyDescent="0.25">
      <c r="A81205">
        <v>246475</v>
      </c>
      <c r="B81205" s="2">
        <v>44381.908763754043</v>
      </c>
      <c r="C81205" s="26">
        <v>44381.908763754043</v>
      </c>
      <c r="D81205" s="24">
        <f t="shared" si="1268"/>
        <v>7</v>
      </c>
      <c r="E81205">
        <v>277749</v>
      </c>
      <c r="F81205">
        <v>179296</v>
      </c>
    </row>
    <row r="81206" spans="1:6" x14ac:dyDescent="0.25">
      <c r="A81206">
        <v>246478</v>
      </c>
      <c r="B81206" s="2">
        <v>44381.909848323005</v>
      </c>
      <c r="C81206" s="26">
        <v>44381.909848323005</v>
      </c>
      <c r="D81206" s="24">
        <f t="shared" si="1268"/>
        <v>7</v>
      </c>
      <c r="E81206">
        <v>84562</v>
      </c>
      <c r="F81206">
        <v>250679</v>
      </c>
    </row>
    <row r="81207" spans="1:6" x14ac:dyDescent="0.25">
      <c r="A81207">
        <v>246482</v>
      </c>
      <c r="B81207" s="2">
        <v>44381.910381877024</v>
      </c>
      <c r="C81207" s="26">
        <v>44381.910381877024</v>
      </c>
      <c r="D81207" s="24">
        <f t="shared" si="1268"/>
        <v>7</v>
      </c>
      <c r="E81207">
        <v>91994</v>
      </c>
      <c r="F81207">
        <v>405774</v>
      </c>
    </row>
    <row r="81208" spans="1:6" x14ac:dyDescent="0.25">
      <c r="A81208">
        <v>246484</v>
      </c>
      <c r="B81208" s="2">
        <v>44381.912656025881</v>
      </c>
      <c r="C81208" s="26">
        <v>44381.912656025881</v>
      </c>
      <c r="D81208" s="24">
        <f t="shared" si="1268"/>
        <v>7</v>
      </c>
      <c r="E81208">
        <v>207871</v>
      </c>
      <c r="F81208">
        <v>103612</v>
      </c>
    </row>
    <row r="81209" spans="1:6" x14ac:dyDescent="0.25">
      <c r="A81209">
        <v>246485</v>
      </c>
      <c r="B81209" s="2">
        <v>44381.913213592234</v>
      </c>
      <c r="C81209" s="26">
        <v>44381.913213592234</v>
      </c>
      <c r="D81209" s="24">
        <f t="shared" si="1268"/>
        <v>7</v>
      </c>
      <c r="E81209">
        <v>70513</v>
      </c>
      <c r="F81209">
        <v>204610</v>
      </c>
    </row>
    <row r="81210" spans="1:6" x14ac:dyDescent="0.25">
      <c r="A81210">
        <v>246489</v>
      </c>
      <c r="B81210" s="2">
        <v>44381.914831715214</v>
      </c>
      <c r="C81210" s="26">
        <v>44381.914831715214</v>
      </c>
      <c r="D81210" s="24">
        <f t="shared" si="1268"/>
        <v>7</v>
      </c>
      <c r="E81210">
        <v>255233</v>
      </c>
      <c r="F81210">
        <v>21760</v>
      </c>
    </row>
    <row r="81211" spans="1:6" x14ac:dyDescent="0.25">
      <c r="A81211">
        <v>246490</v>
      </c>
      <c r="B81211" s="2">
        <v>44381.915005951108</v>
      </c>
      <c r="C81211" s="26">
        <v>44381.915005951108</v>
      </c>
      <c r="D81211" s="24">
        <f t="shared" si="1268"/>
        <v>7</v>
      </c>
      <c r="E81211">
        <v>188413</v>
      </c>
      <c r="F81211">
        <v>172797</v>
      </c>
    </row>
    <row r="81212" spans="1:6" x14ac:dyDescent="0.25">
      <c r="A81212">
        <v>246492</v>
      </c>
      <c r="B81212" s="2">
        <v>44381.917663430424</v>
      </c>
      <c r="C81212" s="26">
        <v>44381.917663430424</v>
      </c>
      <c r="D81212" s="24">
        <f t="shared" si="1268"/>
        <v>7</v>
      </c>
      <c r="E81212">
        <v>35469</v>
      </c>
      <c r="F81212">
        <v>118549</v>
      </c>
    </row>
    <row r="81213" spans="1:6" x14ac:dyDescent="0.25">
      <c r="A81213">
        <v>246495</v>
      </c>
      <c r="B81213" s="2">
        <v>44381.918067961167</v>
      </c>
      <c r="C81213" s="26">
        <v>44381.918067961167</v>
      </c>
      <c r="D81213" s="24">
        <f t="shared" si="1268"/>
        <v>7</v>
      </c>
      <c r="E81213">
        <v>246013</v>
      </c>
      <c r="F81213">
        <v>272330</v>
      </c>
    </row>
    <row r="81214" spans="1:6" x14ac:dyDescent="0.25">
      <c r="A81214">
        <v>246500</v>
      </c>
      <c r="B81214" s="2">
        <v>44381.918067961167</v>
      </c>
      <c r="C81214" s="26">
        <v>44381.918067961167</v>
      </c>
      <c r="D81214" s="24">
        <f t="shared" si="1268"/>
        <v>7</v>
      </c>
      <c r="E81214">
        <v>265647</v>
      </c>
      <c r="F81214">
        <v>153893</v>
      </c>
    </row>
    <row r="81215" spans="1:6" x14ac:dyDescent="0.25">
      <c r="A81215">
        <v>246503</v>
      </c>
      <c r="B81215" s="2">
        <v>44381.91808832057</v>
      </c>
      <c r="C81215" s="26">
        <v>44381.91808832057</v>
      </c>
      <c r="D81215" s="24">
        <f t="shared" si="1268"/>
        <v>7</v>
      </c>
      <c r="E81215">
        <v>340558</v>
      </c>
      <c r="F81215">
        <v>351192</v>
      </c>
    </row>
    <row r="81216" spans="1:6" x14ac:dyDescent="0.25">
      <c r="A81216">
        <v>246506</v>
      </c>
      <c r="B81216" s="2">
        <v>44381.918877022654</v>
      </c>
      <c r="C81216" s="26">
        <v>44381.918877022654</v>
      </c>
      <c r="D81216" s="24">
        <f t="shared" si="1268"/>
        <v>7</v>
      </c>
      <c r="E81216">
        <v>220982</v>
      </c>
      <c r="F81216">
        <v>314516</v>
      </c>
    </row>
    <row r="81217" spans="1:6" x14ac:dyDescent="0.25">
      <c r="A81217">
        <v>246508</v>
      </c>
      <c r="B81217" s="2">
        <v>44381.918942838834</v>
      </c>
      <c r="C81217" s="26">
        <v>44381.918942838834</v>
      </c>
      <c r="D81217" s="24">
        <f t="shared" si="1268"/>
        <v>7</v>
      </c>
      <c r="E81217">
        <v>141737</v>
      </c>
      <c r="F81217">
        <v>158978</v>
      </c>
    </row>
    <row r="81218" spans="1:6" x14ac:dyDescent="0.25">
      <c r="A81218">
        <v>246510</v>
      </c>
      <c r="B81218" s="2">
        <v>44381.919000000002</v>
      </c>
      <c r="C81218" s="26">
        <v>44381.919000000002</v>
      </c>
      <c r="D81218" s="24">
        <f t="shared" si="1268"/>
        <v>7</v>
      </c>
      <c r="E81218">
        <v>330482</v>
      </c>
      <c r="F81218">
        <v>411922</v>
      </c>
    </row>
    <row r="81219" spans="1:6" x14ac:dyDescent="0.25">
      <c r="A81219">
        <v>246515</v>
      </c>
      <c r="B81219" s="2">
        <v>44381.919281553397</v>
      </c>
      <c r="C81219" s="26">
        <v>44381.919281553397</v>
      </c>
      <c r="D81219" s="24">
        <f t="shared" ref="D81219:D81282" si="1269">MONTH(C81219)</f>
        <v>7</v>
      </c>
      <c r="E81219">
        <v>342566</v>
      </c>
      <c r="F81219">
        <v>85094</v>
      </c>
    </row>
    <row r="81220" spans="1:6" x14ac:dyDescent="0.25">
      <c r="A81220">
        <v>246518</v>
      </c>
      <c r="B81220" s="2">
        <v>44381.919686084148</v>
      </c>
      <c r="C81220" s="26">
        <v>44381.919686084148</v>
      </c>
      <c r="D81220" s="24">
        <f t="shared" si="1269"/>
        <v>7</v>
      </c>
      <c r="E81220">
        <v>150160</v>
      </c>
      <c r="F81220">
        <v>73974</v>
      </c>
    </row>
    <row r="81221" spans="1:6" x14ac:dyDescent="0.25">
      <c r="A81221">
        <v>246519</v>
      </c>
      <c r="B81221" s="2">
        <v>44381.920090614884</v>
      </c>
      <c r="C81221" s="26">
        <v>44381.920090614884</v>
      </c>
      <c r="D81221" s="24">
        <f t="shared" si="1269"/>
        <v>7</v>
      </c>
      <c r="E81221">
        <v>243013</v>
      </c>
      <c r="F81221">
        <v>436459</v>
      </c>
    </row>
    <row r="81222" spans="1:6" x14ac:dyDescent="0.25">
      <c r="A81222">
        <v>246524</v>
      </c>
      <c r="B81222" s="2">
        <v>44381.921000000002</v>
      </c>
      <c r="C81222" s="26">
        <v>44381.921000000002</v>
      </c>
      <c r="D81222" s="24">
        <f t="shared" si="1269"/>
        <v>7</v>
      </c>
      <c r="E81222">
        <v>78319</v>
      </c>
      <c r="F81222">
        <v>133628</v>
      </c>
    </row>
    <row r="81223" spans="1:6" x14ac:dyDescent="0.25">
      <c r="A81223">
        <v>246529</v>
      </c>
      <c r="B81223" s="2">
        <v>44381.921304207121</v>
      </c>
      <c r="C81223" s="26">
        <v>44381.921304207121</v>
      </c>
      <c r="D81223" s="24">
        <f t="shared" si="1269"/>
        <v>7</v>
      </c>
      <c r="E81223">
        <v>60364</v>
      </c>
      <c r="F81223">
        <v>411922</v>
      </c>
    </row>
    <row r="81224" spans="1:6" x14ac:dyDescent="0.25">
      <c r="A81224">
        <v>246534</v>
      </c>
      <c r="B81224" s="2">
        <v>44381.922208319345</v>
      </c>
      <c r="C81224" s="26">
        <v>44381.922208319345</v>
      </c>
      <c r="D81224" s="24">
        <f t="shared" si="1269"/>
        <v>7</v>
      </c>
      <c r="E81224">
        <v>162477</v>
      </c>
      <c r="F81224">
        <v>250679</v>
      </c>
    </row>
    <row r="81225" spans="1:6" x14ac:dyDescent="0.25">
      <c r="A81225">
        <v>246535</v>
      </c>
      <c r="B81225" s="2">
        <v>44381.922605059968</v>
      </c>
      <c r="C81225" s="26">
        <v>44381.922605059968</v>
      </c>
      <c r="D81225" s="24">
        <f t="shared" si="1269"/>
        <v>7</v>
      </c>
      <c r="E81225">
        <v>28041</v>
      </c>
      <c r="F81225">
        <v>122902</v>
      </c>
    </row>
    <row r="81226" spans="1:6" x14ac:dyDescent="0.25">
      <c r="A81226">
        <v>246539</v>
      </c>
      <c r="B81226" s="2">
        <v>44381.923245948667</v>
      </c>
      <c r="C81226" s="26">
        <v>44381.923245948667</v>
      </c>
      <c r="D81226" s="24">
        <f t="shared" si="1269"/>
        <v>7</v>
      </c>
      <c r="E81226">
        <v>87277</v>
      </c>
      <c r="F81226">
        <v>21760</v>
      </c>
    </row>
    <row r="81227" spans="1:6" x14ac:dyDescent="0.25">
      <c r="A81227">
        <v>246544</v>
      </c>
      <c r="B81227" s="2">
        <v>44381.923978392893</v>
      </c>
      <c r="C81227" s="26">
        <v>44381.923978392893</v>
      </c>
      <c r="D81227" s="24">
        <f t="shared" si="1269"/>
        <v>7</v>
      </c>
      <c r="E81227">
        <v>201761</v>
      </c>
      <c r="F81227">
        <v>219311</v>
      </c>
    </row>
    <row r="81228" spans="1:6" x14ac:dyDescent="0.25">
      <c r="A81228">
        <v>246545</v>
      </c>
      <c r="B81228" s="2">
        <v>44381.924222540969</v>
      </c>
      <c r="C81228" s="26">
        <v>44381.924222540969</v>
      </c>
      <c r="D81228" s="24">
        <f t="shared" si="1269"/>
        <v>7</v>
      </c>
      <c r="E81228">
        <v>58453</v>
      </c>
      <c r="F81228">
        <v>347008</v>
      </c>
    </row>
    <row r="81229" spans="1:6" x14ac:dyDescent="0.25">
      <c r="A81229">
        <v>246546</v>
      </c>
      <c r="B81229" s="2">
        <v>44381.924944983817</v>
      </c>
      <c r="C81229" s="26">
        <v>44381.924944983817</v>
      </c>
      <c r="D81229" s="24">
        <f t="shared" si="1269"/>
        <v>7</v>
      </c>
      <c r="E81229">
        <v>275747</v>
      </c>
      <c r="F81229">
        <v>407796</v>
      </c>
    </row>
    <row r="81230" spans="1:6" x14ac:dyDescent="0.25">
      <c r="A81230">
        <v>246549</v>
      </c>
      <c r="B81230" s="2">
        <v>44381.925754045311</v>
      </c>
      <c r="C81230" s="26">
        <v>44381.925754045311</v>
      </c>
      <c r="D81230" s="24">
        <f t="shared" si="1269"/>
        <v>7</v>
      </c>
      <c r="E81230">
        <v>190571</v>
      </c>
      <c r="F81230">
        <v>21760</v>
      </c>
    </row>
    <row r="81231" spans="1:6" x14ac:dyDescent="0.25">
      <c r="A81231">
        <v>246551</v>
      </c>
      <c r="B81231" s="2">
        <v>44381.926053651543</v>
      </c>
      <c r="C81231" s="26">
        <v>44381.926053651543</v>
      </c>
      <c r="D81231" s="24">
        <f t="shared" si="1269"/>
        <v>7</v>
      </c>
      <c r="E81231">
        <v>88051</v>
      </c>
      <c r="F81231">
        <v>118549</v>
      </c>
    </row>
    <row r="81232" spans="1:6" x14ac:dyDescent="0.25">
      <c r="A81232">
        <v>246554</v>
      </c>
      <c r="B81232" s="2">
        <v>44381.926158576054</v>
      </c>
      <c r="C81232" s="26">
        <v>44381.926158576054</v>
      </c>
      <c r="D81232" s="24">
        <f t="shared" si="1269"/>
        <v>7</v>
      </c>
      <c r="E81232">
        <v>203564</v>
      </c>
      <c r="F81232">
        <v>164136</v>
      </c>
    </row>
    <row r="81233" spans="1:6" x14ac:dyDescent="0.25">
      <c r="A81233">
        <v>246559</v>
      </c>
      <c r="B81233" s="2">
        <v>44381.92656310679</v>
      </c>
      <c r="C81233" s="26">
        <v>44381.92656310679</v>
      </c>
      <c r="D81233" s="24">
        <f t="shared" si="1269"/>
        <v>7</v>
      </c>
      <c r="E81233">
        <v>546</v>
      </c>
      <c r="F81233">
        <v>82850</v>
      </c>
    </row>
    <row r="81234" spans="1:6" x14ac:dyDescent="0.25">
      <c r="A81234">
        <v>246560</v>
      </c>
      <c r="B81234" s="2">
        <v>44381.927372168284</v>
      </c>
      <c r="C81234" s="26">
        <v>44381.927372168284</v>
      </c>
      <c r="D81234" s="24">
        <f t="shared" si="1269"/>
        <v>7</v>
      </c>
      <c r="E81234">
        <v>58125</v>
      </c>
      <c r="F81234">
        <v>112334</v>
      </c>
    </row>
    <row r="81235" spans="1:6" x14ac:dyDescent="0.25">
      <c r="A81235">
        <v>246564</v>
      </c>
      <c r="B81235" s="2">
        <v>44381.927776699034</v>
      </c>
      <c r="C81235" s="26">
        <v>44381.927776699034</v>
      </c>
      <c r="D81235" s="24">
        <f t="shared" si="1269"/>
        <v>7</v>
      </c>
      <c r="E81235">
        <v>106640</v>
      </c>
      <c r="F81235">
        <v>180863</v>
      </c>
    </row>
    <row r="81236" spans="1:6" x14ac:dyDescent="0.25">
      <c r="A81236">
        <v>246567</v>
      </c>
      <c r="B81236" s="2">
        <v>44381.928281502733</v>
      </c>
      <c r="C81236" s="26">
        <v>44381.928281502733</v>
      </c>
      <c r="D81236" s="24">
        <f t="shared" si="1269"/>
        <v>7</v>
      </c>
      <c r="E81236">
        <v>83047</v>
      </c>
      <c r="F81236">
        <v>122902</v>
      </c>
    </row>
    <row r="81237" spans="1:6" x14ac:dyDescent="0.25">
      <c r="A81237">
        <v>246568</v>
      </c>
      <c r="B81237" s="2">
        <v>44381.928585760521</v>
      </c>
      <c r="C81237" s="26">
        <v>44381.928585760521</v>
      </c>
      <c r="D81237" s="24">
        <f t="shared" si="1269"/>
        <v>7</v>
      </c>
      <c r="E81237">
        <v>177268</v>
      </c>
      <c r="F81237">
        <v>325852</v>
      </c>
    </row>
    <row r="81238" spans="1:6" x14ac:dyDescent="0.25">
      <c r="A81238">
        <v>246571</v>
      </c>
      <c r="B81238" s="2">
        <v>44381.928990291264</v>
      </c>
      <c r="C81238" s="26">
        <v>44381.928990291264</v>
      </c>
      <c r="D81238" s="24">
        <f t="shared" si="1269"/>
        <v>7</v>
      </c>
      <c r="E81238">
        <v>55212</v>
      </c>
      <c r="F81238">
        <v>380039</v>
      </c>
    </row>
    <row r="81239" spans="1:6" x14ac:dyDescent="0.25">
      <c r="A81239">
        <v>246572</v>
      </c>
      <c r="B81239" s="2">
        <v>44381.929929502243</v>
      </c>
      <c r="C81239" s="26">
        <v>44381.929929502243</v>
      </c>
      <c r="D81239" s="24">
        <f t="shared" si="1269"/>
        <v>7</v>
      </c>
      <c r="E81239">
        <v>190706</v>
      </c>
      <c r="F81239">
        <v>411922</v>
      </c>
    </row>
    <row r="81240" spans="1:6" x14ac:dyDescent="0.25">
      <c r="A81240">
        <v>246576</v>
      </c>
      <c r="B81240" s="2">
        <v>44381.930608414237</v>
      </c>
      <c r="C81240" s="26">
        <v>44381.930608414237</v>
      </c>
      <c r="D81240" s="24">
        <f t="shared" si="1269"/>
        <v>7</v>
      </c>
      <c r="E81240">
        <v>171972</v>
      </c>
      <c r="F81240">
        <v>250679</v>
      </c>
    </row>
    <row r="81241" spans="1:6" x14ac:dyDescent="0.25">
      <c r="A81241">
        <v>246579</v>
      </c>
      <c r="B81241" s="2">
        <v>44381.930722983489</v>
      </c>
      <c r="C81241" s="26">
        <v>44381.930722983489</v>
      </c>
      <c r="D81241" s="24">
        <f t="shared" si="1269"/>
        <v>7</v>
      </c>
      <c r="E81241">
        <v>46341</v>
      </c>
      <c r="F81241">
        <v>301748</v>
      </c>
    </row>
    <row r="81242" spans="1:6" x14ac:dyDescent="0.25">
      <c r="A81242">
        <v>246580</v>
      </c>
      <c r="B81242" s="2">
        <v>44381.931012944988</v>
      </c>
      <c r="C81242" s="26">
        <v>44381.931012944988</v>
      </c>
      <c r="D81242" s="24">
        <f t="shared" si="1269"/>
        <v>7</v>
      </c>
      <c r="E81242">
        <v>224746</v>
      </c>
      <c r="F81242">
        <v>297015</v>
      </c>
    </row>
    <row r="81243" spans="1:6" x14ac:dyDescent="0.25">
      <c r="A81243">
        <v>246583</v>
      </c>
      <c r="B81243" s="2">
        <v>44381.932187871942</v>
      </c>
      <c r="C81243" s="26">
        <v>44381.932187871942</v>
      </c>
      <c r="D81243" s="24">
        <f t="shared" si="1269"/>
        <v>7</v>
      </c>
      <c r="E81243">
        <v>107819</v>
      </c>
      <c r="F81243">
        <v>286726</v>
      </c>
    </row>
    <row r="81244" spans="1:6" x14ac:dyDescent="0.25">
      <c r="A81244">
        <v>246588</v>
      </c>
      <c r="B81244" s="2">
        <v>44381.932631067961</v>
      </c>
      <c r="C81244" s="26">
        <v>44381.932631067961</v>
      </c>
      <c r="D81244" s="24">
        <f t="shared" si="1269"/>
        <v>7</v>
      </c>
      <c r="E81244">
        <v>309914</v>
      </c>
      <c r="F81244">
        <v>350525</v>
      </c>
    </row>
    <row r="81245" spans="1:6" x14ac:dyDescent="0.25">
      <c r="A81245">
        <v>246589</v>
      </c>
      <c r="B81245" s="2">
        <v>44381.935819574574</v>
      </c>
      <c r="C81245" s="26">
        <v>44381.935819574574</v>
      </c>
      <c r="D81245" s="24">
        <f t="shared" si="1269"/>
        <v>7</v>
      </c>
      <c r="E81245">
        <v>210302</v>
      </c>
      <c r="F81245">
        <v>266342</v>
      </c>
    </row>
    <row r="81246" spans="1:6" x14ac:dyDescent="0.25">
      <c r="A81246">
        <v>246590</v>
      </c>
      <c r="B81246" s="2">
        <v>44381.93710135197</v>
      </c>
      <c r="C81246" s="26">
        <v>44381.93710135197</v>
      </c>
      <c r="D81246" s="24">
        <f t="shared" si="1269"/>
        <v>7</v>
      </c>
      <c r="E81246">
        <v>147956</v>
      </c>
      <c r="F81246">
        <v>387595</v>
      </c>
    </row>
    <row r="81247" spans="1:6" x14ac:dyDescent="0.25">
      <c r="A81247">
        <v>246594</v>
      </c>
      <c r="B81247" s="2">
        <v>44381.937485436894</v>
      </c>
      <c r="C81247" s="26">
        <v>44381.937485436894</v>
      </c>
      <c r="D81247" s="24">
        <f t="shared" si="1269"/>
        <v>7</v>
      </c>
      <c r="E81247">
        <v>220712</v>
      </c>
      <c r="F81247">
        <v>214224</v>
      </c>
    </row>
    <row r="81248" spans="1:6" x14ac:dyDescent="0.25">
      <c r="A81248">
        <v>246595</v>
      </c>
      <c r="B81248" s="2">
        <v>44381.938383129367</v>
      </c>
      <c r="C81248" s="26">
        <v>44381.938383129367</v>
      </c>
      <c r="D81248" s="24">
        <f t="shared" si="1269"/>
        <v>7</v>
      </c>
      <c r="E81248">
        <v>112905</v>
      </c>
      <c r="F81248">
        <v>297015</v>
      </c>
    </row>
    <row r="81249" spans="1:6" x14ac:dyDescent="0.25">
      <c r="A81249">
        <v>246600</v>
      </c>
      <c r="B81249" s="2">
        <v>44381.939103559875</v>
      </c>
      <c r="C81249" s="26">
        <v>44381.939103559875</v>
      </c>
      <c r="D81249" s="24">
        <f t="shared" si="1269"/>
        <v>7</v>
      </c>
      <c r="E81249">
        <v>244691</v>
      </c>
      <c r="F81249">
        <v>250679</v>
      </c>
    </row>
    <row r="81250" spans="1:6" x14ac:dyDescent="0.25">
      <c r="A81250">
        <v>246603</v>
      </c>
      <c r="B81250" s="2">
        <v>44381.941251869255</v>
      </c>
      <c r="C81250" s="26">
        <v>44381.941251869255</v>
      </c>
      <c r="D81250" s="24">
        <f t="shared" si="1269"/>
        <v>7</v>
      </c>
      <c r="E81250">
        <v>341282</v>
      </c>
      <c r="F81250">
        <v>258251</v>
      </c>
    </row>
    <row r="81251" spans="1:6" x14ac:dyDescent="0.25">
      <c r="A81251">
        <v>246604</v>
      </c>
      <c r="B81251" s="2">
        <v>44381.941740165414</v>
      </c>
      <c r="C81251" s="26">
        <v>44381.941740165414</v>
      </c>
      <c r="D81251" s="24">
        <f t="shared" si="1269"/>
        <v>7</v>
      </c>
      <c r="E81251">
        <v>250699</v>
      </c>
      <c r="F81251">
        <v>472712</v>
      </c>
    </row>
    <row r="81252" spans="1:6" x14ac:dyDescent="0.25">
      <c r="A81252">
        <v>246606</v>
      </c>
      <c r="B81252" s="2">
        <v>44381.941935275077</v>
      </c>
      <c r="C81252" s="26">
        <v>44381.941935275077</v>
      </c>
      <c r="D81252" s="24">
        <f t="shared" si="1269"/>
        <v>7</v>
      </c>
      <c r="E81252">
        <v>97225</v>
      </c>
      <c r="F81252">
        <v>78646</v>
      </c>
    </row>
    <row r="81253" spans="1:6" x14ac:dyDescent="0.25">
      <c r="A81253">
        <v>246611</v>
      </c>
      <c r="B81253" s="2">
        <v>44381.941935275077</v>
      </c>
      <c r="C81253" s="26">
        <v>44381.941935275077</v>
      </c>
      <c r="D81253" s="24">
        <f t="shared" si="1269"/>
        <v>7</v>
      </c>
      <c r="E81253">
        <v>109912</v>
      </c>
      <c r="F81253">
        <v>411922</v>
      </c>
    </row>
    <row r="81254" spans="1:6" x14ac:dyDescent="0.25">
      <c r="A81254">
        <v>246615</v>
      </c>
      <c r="B81254" s="2">
        <v>44381.942333333332</v>
      </c>
      <c r="C81254" s="26">
        <v>44381.942333333332</v>
      </c>
      <c r="D81254" s="24">
        <f t="shared" si="1269"/>
        <v>7</v>
      </c>
      <c r="E81254">
        <v>178286</v>
      </c>
      <c r="F81254">
        <v>458081</v>
      </c>
    </row>
    <row r="81255" spans="1:6" x14ac:dyDescent="0.25">
      <c r="A81255">
        <v>246616</v>
      </c>
      <c r="B81255" s="2">
        <v>44381.942339805828</v>
      </c>
      <c r="C81255" s="26">
        <v>44381.942339805828</v>
      </c>
      <c r="D81255" s="24">
        <f t="shared" si="1269"/>
        <v>7</v>
      </c>
      <c r="E81255">
        <v>21186</v>
      </c>
      <c r="F81255">
        <v>351192</v>
      </c>
    </row>
    <row r="81256" spans="1:6" x14ac:dyDescent="0.25">
      <c r="A81256">
        <v>246618</v>
      </c>
      <c r="B81256" s="2">
        <v>44381.943957928808</v>
      </c>
      <c r="C81256" s="26">
        <v>44381.943957928808</v>
      </c>
      <c r="D81256" s="24">
        <f t="shared" si="1269"/>
        <v>7</v>
      </c>
      <c r="E81256">
        <v>85029</v>
      </c>
      <c r="F81256">
        <v>252224</v>
      </c>
    </row>
    <row r="81257" spans="1:6" x14ac:dyDescent="0.25">
      <c r="A81257">
        <v>246621</v>
      </c>
      <c r="B81257" s="2">
        <v>44381.943957928808</v>
      </c>
      <c r="C81257" s="26">
        <v>44381.943957928808</v>
      </c>
      <c r="D81257" s="24">
        <f t="shared" si="1269"/>
        <v>7</v>
      </c>
      <c r="E81257">
        <v>238711</v>
      </c>
      <c r="F81257">
        <v>194335</v>
      </c>
    </row>
    <row r="81258" spans="1:6" x14ac:dyDescent="0.25">
      <c r="A81258">
        <v>246625</v>
      </c>
      <c r="B81258" s="2">
        <v>44381.943957928808</v>
      </c>
      <c r="C81258" s="26">
        <v>44381.943957928808</v>
      </c>
      <c r="D81258" s="24">
        <f t="shared" si="1269"/>
        <v>7</v>
      </c>
      <c r="E81258">
        <v>306320</v>
      </c>
      <c r="F81258">
        <v>64601</v>
      </c>
    </row>
    <row r="81259" spans="1:6" x14ac:dyDescent="0.25">
      <c r="A81259">
        <v>246629</v>
      </c>
      <c r="B81259" s="2">
        <v>44381.944120609151</v>
      </c>
      <c r="C81259" s="26">
        <v>44381.944120609151</v>
      </c>
      <c r="D81259" s="24">
        <f t="shared" si="1269"/>
        <v>7</v>
      </c>
      <c r="E81259">
        <v>199490</v>
      </c>
      <c r="F81259">
        <v>84465</v>
      </c>
    </row>
    <row r="81260" spans="1:6" x14ac:dyDescent="0.25">
      <c r="A81260">
        <v>246633</v>
      </c>
      <c r="B81260" s="2">
        <v>44381.945005645925</v>
      </c>
      <c r="C81260" s="26">
        <v>44381.945005645925</v>
      </c>
      <c r="D81260" s="24">
        <f t="shared" si="1269"/>
        <v>7</v>
      </c>
      <c r="E81260">
        <v>299324</v>
      </c>
      <c r="F81260">
        <v>440811</v>
      </c>
    </row>
    <row r="81261" spans="1:6" x14ac:dyDescent="0.25">
      <c r="A81261">
        <v>246636</v>
      </c>
      <c r="B81261" s="2">
        <v>44381.94579912717</v>
      </c>
      <c r="C81261" s="26">
        <v>44381.94579912717</v>
      </c>
      <c r="D81261" s="24">
        <f t="shared" si="1269"/>
        <v>7</v>
      </c>
      <c r="E81261">
        <v>111281</v>
      </c>
      <c r="F81261">
        <v>242428</v>
      </c>
    </row>
    <row r="81262" spans="1:6" x14ac:dyDescent="0.25">
      <c r="A81262">
        <v>246637</v>
      </c>
      <c r="B81262" s="2">
        <v>44381.945980582524</v>
      </c>
      <c r="C81262" s="26">
        <v>44381.945980582524</v>
      </c>
      <c r="D81262" s="24">
        <f t="shared" si="1269"/>
        <v>7</v>
      </c>
      <c r="E81262">
        <v>74463</v>
      </c>
      <c r="F81262">
        <v>21760</v>
      </c>
    </row>
    <row r="81263" spans="1:6" x14ac:dyDescent="0.25">
      <c r="A81263">
        <v>246640</v>
      </c>
      <c r="B81263" s="2">
        <v>44381.947598705498</v>
      </c>
      <c r="C81263" s="26">
        <v>44381.947598705498</v>
      </c>
      <c r="D81263" s="24">
        <f t="shared" si="1269"/>
        <v>7</v>
      </c>
      <c r="E81263">
        <v>107913</v>
      </c>
      <c r="F81263">
        <v>230507</v>
      </c>
    </row>
    <row r="81264" spans="1:6" x14ac:dyDescent="0.25">
      <c r="A81264">
        <v>246642</v>
      </c>
      <c r="B81264" s="2">
        <v>44381.948812297735</v>
      </c>
      <c r="C81264" s="26">
        <v>44381.948812297735</v>
      </c>
      <c r="D81264" s="24">
        <f t="shared" si="1269"/>
        <v>7</v>
      </c>
      <c r="E81264">
        <v>51959</v>
      </c>
      <c r="F81264">
        <v>230507</v>
      </c>
    </row>
    <row r="81265" spans="1:6" x14ac:dyDescent="0.25">
      <c r="A81265">
        <v>246645</v>
      </c>
      <c r="B81265" s="2">
        <v>44381.950025889964</v>
      </c>
      <c r="C81265" s="26">
        <v>44381.950025889964</v>
      </c>
      <c r="D81265" s="24">
        <f t="shared" si="1269"/>
        <v>7</v>
      </c>
      <c r="E81265">
        <v>122250</v>
      </c>
      <c r="F81265">
        <v>217908</v>
      </c>
    </row>
    <row r="81266" spans="1:6" x14ac:dyDescent="0.25">
      <c r="A81266">
        <v>246647</v>
      </c>
      <c r="B81266" s="2">
        <v>44381.951261940369</v>
      </c>
      <c r="C81266" s="26">
        <v>44381.951261940369</v>
      </c>
      <c r="D81266" s="24">
        <f t="shared" si="1269"/>
        <v>7</v>
      </c>
      <c r="E81266">
        <v>195325</v>
      </c>
      <c r="F81266">
        <v>351192</v>
      </c>
    </row>
    <row r="81267" spans="1:6" x14ac:dyDescent="0.25">
      <c r="A81267">
        <v>246648</v>
      </c>
      <c r="B81267" s="2">
        <v>44381.951644012945</v>
      </c>
      <c r="C81267" s="26">
        <v>44381.951644012945</v>
      </c>
      <c r="D81267" s="24">
        <f t="shared" si="1269"/>
        <v>7</v>
      </c>
      <c r="E81267">
        <v>283881</v>
      </c>
      <c r="F81267">
        <v>250679</v>
      </c>
    </row>
    <row r="81268" spans="1:6" x14ac:dyDescent="0.25">
      <c r="A81268">
        <v>246650</v>
      </c>
      <c r="B81268" s="2">
        <v>44381.953262135925</v>
      </c>
      <c r="C81268" s="26">
        <v>44381.953262135925</v>
      </c>
      <c r="D81268" s="24">
        <f t="shared" si="1269"/>
        <v>7</v>
      </c>
      <c r="E81268">
        <v>255634</v>
      </c>
      <c r="F81268">
        <v>357547</v>
      </c>
    </row>
    <row r="81269" spans="1:6" x14ac:dyDescent="0.25">
      <c r="A81269">
        <v>246653</v>
      </c>
      <c r="B81269" s="2">
        <v>44381.955284789648</v>
      </c>
      <c r="C81269" s="26">
        <v>44381.955284789648</v>
      </c>
      <c r="D81269" s="24">
        <f t="shared" si="1269"/>
        <v>7</v>
      </c>
      <c r="E81269">
        <v>5901</v>
      </c>
      <c r="F81269">
        <v>472712</v>
      </c>
    </row>
    <row r="81270" spans="1:6" x14ac:dyDescent="0.25">
      <c r="A81270">
        <v>246654</v>
      </c>
      <c r="B81270" s="2">
        <v>44381.955284789648</v>
      </c>
      <c r="C81270" s="26">
        <v>44381.955284789648</v>
      </c>
      <c r="D81270" s="24">
        <f t="shared" si="1269"/>
        <v>7</v>
      </c>
      <c r="E81270">
        <v>268847</v>
      </c>
      <c r="F81270">
        <v>112334</v>
      </c>
    </row>
    <row r="81271" spans="1:6" x14ac:dyDescent="0.25">
      <c r="A81271">
        <v>246658</v>
      </c>
      <c r="B81271" s="2">
        <v>44381.956498381878</v>
      </c>
      <c r="C81271" s="26">
        <v>44381.956498381878</v>
      </c>
      <c r="D81271" s="24">
        <f t="shared" si="1269"/>
        <v>7</v>
      </c>
      <c r="E81271">
        <v>56990</v>
      </c>
      <c r="F81271">
        <v>251574</v>
      </c>
    </row>
    <row r="81272" spans="1:6" x14ac:dyDescent="0.25">
      <c r="A81272">
        <v>246660</v>
      </c>
      <c r="B81272" s="2">
        <v>44381.956902912621</v>
      </c>
      <c r="C81272" s="26">
        <v>44381.956902912621</v>
      </c>
      <c r="D81272" s="24">
        <f t="shared" si="1269"/>
        <v>7</v>
      </c>
      <c r="E81272">
        <v>131066</v>
      </c>
      <c r="F81272">
        <v>411922</v>
      </c>
    </row>
    <row r="81273" spans="1:6" x14ac:dyDescent="0.25">
      <c r="A81273">
        <v>246662</v>
      </c>
      <c r="B81273" s="2">
        <v>44381.957711974115</v>
      </c>
      <c r="C81273" s="26">
        <v>44381.957711974115</v>
      </c>
      <c r="D81273" s="24">
        <f t="shared" si="1269"/>
        <v>7</v>
      </c>
      <c r="E81273">
        <v>302259</v>
      </c>
      <c r="F81273">
        <v>68733</v>
      </c>
    </row>
    <row r="81274" spans="1:6" x14ac:dyDescent="0.25">
      <c r="A81274">
        <v>246664</v>
      </c>
      <c r="B81274" s="2">
        <v>44381.957976012454</v>
      </c>
      <c r="C81274" s="26">
        <v>44381.957976012454</v>
      </c>
      <c r="D81274" s="24">
        <f t="shared" si="1269"/>
        <v>7</v>
      </c>
      <c r="E81274">
        <v>127738</v>
      </c>
      <c r="F81274">
        <v>6475</v>
      </c>
    </row>
    <row r="81275" spans="1:6" x14ac:dyDescent="0.25">
      <c r="A81275">
        <v>246667</v>
      </c>
      <c r="B81275" s="2">
        <v>44381.958116504851</v>
      </c>
      <c r="C81275" s="26">
        <v>44381.958116504851</v>
      </c>
      <c r="D81275" s="24">
        <f t="shared" si="1269"/>
        <v>7</v>
      </c>
      <c r="E81275">
        <v>273848</v>
      </c>
      <c r="F81275">
        <v>347393</v>
      </c>
    </row>
    <row r="81276" spans="1:6" x14ac:dyDescent="0.25">
      <c r="A81276">
        <v>246672</v>
      </c>
      <c r="B81276" s="2">
        <v>44381.960203863644</v>
      </c>
      <c r="C81276" s="26">
        <v>44381.960203863644</v>
      </c>
      <c r="D81276" s="24">
        <f t="shared" si="1269"/>
        <v>7</v>
      </c>
      <c r="E81276">
        <v>61482</v>
      </c>
      <c r="F81276">
        <v>132863</v>
      </c>
    </row>
    <row r="81277" spans="1:6" x14ac:dyDescent="0.25">
      <c r="A81277">
        <v>246675</v>
      </c>
      <c r="B81277" s="2">
        <v>44381.960543689318</v>
      </c>
      <c r="C81277" s="26">
        <v>44381.960543689318</v>
      </c>
      <c r="D81277" s="24">
        <f t="shared" si="1269"/>
        <v>7</v>
      </c>
      <c r="E81277">
        <v>257109</v>
      </c>
      <c r="F81277">
        <v>238334</v>
      </c>
    </row>
    <row r="81278" spans="1:6" x14ac:dyDescent="0.25">
      <c r="A81278">
        <v>246678</v>
      </c>
      <c r="B81278" s="2">
        <v>44381.960600604267</v>
      </c>
      <c r="C81278" s="26">
        <v>44381.960600604267</v>
      </c>
      <c r="D81278" s="24">
        <f t="shared" si="1269"/>
        <v>7</v>
      </c>
      <c r="E81278">
        <v>283148</v>
      </c>
      <c r="F81278">
        <v>51668</v>
      </c>
    </row>
    <row r="81279" spans="1:6" x14ac:dyDescent="0.25">
      <c r="A81279">
        <v>246679</v>
      </c>
      <c r="B81279" s="2">
        <v>44381.96099734489</v>
      </c>
      <c r="C81279" s="26">
        <v>44381.96099734489</v>
      </c>
      <c r="D81279" s="24">
        <f t="shared" si="1269"/>
        <v>7</v>
      </c>
      <c r="E81279">
        <v>142342</v>
      </c>
      <c r="F81279">
        <v>347008</v>
      </c>
    </row>
    <row r="81280" spans="1:6" x14ac:dyDescent="0.25">
      <c r="A81280">
        <v>246680</v>
      </c>
      <c r="B81280" s="2">
        <v>44381.961241492965</v>
      </c>
      <c r="C81280" s="26">
        <v>44381.961241492965</v>
      </c>
      <c r="D81280" s="24">
        <f t="shared" si="1269"/>
        <v>7</v>
      </c>
      <c r="E81280">
        <v>73232</v>
      </c>
      <c r="F81280">
        <v>230507</v>
      </c>
    </row>
    <row r="81281" spans="1:6" x14ac:dyDescent="0.25">
      <c r="A81281">
        <v>246682</v>
      </c>
      <c r="B81281" s="2">
        <v>44381.961757281555</v>
      </c>
      <c r="C81281" s="26">
        <v>44381.961757281555</v>
      </c>
      <c r="D81281" s="24">
        <f t="shared" si="1269"/>
        <v>7</v>
      </c>
      <c r="E81281">
        <v>114246</v>
      </c>
      <c r="F81281">
        <v>113183</v>
      </c>
    </row>
    <row r="81282" spans="1:6" x14ac:dyDescent="0.25">
      <c r="A81282">
        <v>246687</v>
      </c>
      <c r="B81282" s="2">
        <v>44381.962706381419</v>
      </c>
      <c r="C81282" s="26">
        <v>44381.962706381419</v>
      </c>
      <c r="D81282" s="24">
        <f t="shared" si="1269"/>
        <v>7</v>
      </c>
      <c r="E81282">
        <v>18894</v>
      </c>
      <c r="F81282">
        <v>180863</v>
      </c>
    </row>
    <row r="81283" spans="1:6" x14ac:dyDescent="0.25">
      <c r="A81283">
        <v>246690</v>
      </c>
      <c r="B81283" s="2">
        <v>44381.96319467757</v>
      </c>
      <c r="C81283" s="26">
        <v>44381.96319467757</v>
      </c>
      <c r="D81283" s="24">
        <f t="shared" ref="D81283:D81346" si="1270">MONTH(C81283)</f>
        <v>7</v>
      </c>
      <c r="E81283">
        <v>252908</v>
      </c>
      <c r="F81283">
        <v>74456</v>
      </c>
    </row>
    <row r="81284" spans="1:6" x14ac:dyDescent="0.25">
      <c r="A81284">
        <v>246695</v>
      </c>
      <c r="B81284" s="2">
        <v>44381.964184466022</v>
      </c>
      <c r="C81284" s="26">
        <v>44381.964184466022</v>
      </c>
      <c r="D81284" s="24">
        <f t="shared" si="1270"/>
        <v>7</v>
      </c>
      <c r="E81284">
        <v>299642</v>
      </c>
      <c r="F81284">
        <v>140717</v>
      </c>
    </row>
    <row r="81285" spans="1:6" x14ac:dyDescent="0.25">
      <c r="A81285">
        <v>246698</v>
      </c>
      <c r="B81285" s="2">
        <v>44381.964598529004</v>
      </c>
      <c r="C81285" s="26">
        <v>44381.964598529004</v>
      </c>
      <c r="D81285" s="24">
        <f t="shared" si="1270"/>
        <v>7</v>
      </c>
      <c r="E81285">
        <v>155509</v>
      </c>
      <c r="F81285">
        <v>212708</v>
      </c>
    </row>
    <row r="81286" spans="1:6" x14ac:dyDescent="0.25">
      <c r="A81286">
        <v>246700</v>
      </c>
      <c r="B81286" s="2">
        <v>44381.965971861937</v>
      </c>
      <c r="C81286" s="26">
        <v>44381.965971861937</v>
      </c>
      <c r="D81286" s="24">
        <f t="shared" si="1270"/>
        <v>7</v>
      </c>
      <c r="E81286">
        <v>86208</v>
      </c>
      <c r="F81286">
        <v>133619</v>
      </c>
    </row>
    <row r="81287" spans="1:6" x14ac:dyDescent="0.25">
      <c r="A81287">
        <v>246701</v>
      </c>
      <c r="B81287" s="2">
        <v>44381.966</v>
      </c>
      <c r="C81287" s="26">
        <v>44381.966</v>
      </c>
      <c r="D81287" s="24">
        <f t="shared" si="1270"/>
        <v>7</v>
      </c>
      <c r="E81287">
        <v>255080</v>
      </c>
      <c r="F81287">
        <v>411922</v>
      </c>
    </row>
    <row r="81288" spans="1:6" x14ac:dyDescent="0.25">
      <c r="A81288">
        <v>246703</v>
      </c>
      <c r="B81288" s="2">
        <v>44381.966673787654</v>
      </c>
      <c r="C81288" s="26">
        <v>44381.966673787654</v>
      </c>
      <c r="D81288" s="24">
        <f t="shared" si="1270"/>
        <v>7</v>
      </c>
      <c r="E81288">
        <v>321865</v>
      </c>
      <c r="F81288">
        <v>392434</v>
      </c>
    </row>
    <row r="81289" spans="1:6" x14ac:dyDescent="0.25">
      <c r="A81289">
        <v>246704</v>
      </c>
      <c r="B81289" s="2">
        <v>44381.966999999997</v>
      </c>
      <c r="C81289" s="26">
        <v>44381.966999999997</v>
      </c>
      <c r="D81289" s="24">
        <f t="shared" si="1270"/>
        <v>7</v>
      </c>
      <c r="E81289">
        <v>290737</v>
      </c>
      <c r="F81289">
        <v>347008</v>
      </c>
    </row>
    <row r="81290" spans="1:6" x14ac:dyDescent="0.25">
      <c r="A81290">
        <v>246709</v>
      </c>
      <c r="B81290" s="2">
        <v>44381.967375713371</v>
      </c>
      <c r="C81290" s="26">
        <v>44381.967375713371</v>
      </c>
      <c r="D81290" s="24">
        <f t="shared" si="1270"/>
        <v>7</v>
      </c>
      <c r="E81290">
        <v>310018</v>
      </c>
      <c r="F81290">
        <v>250679</v>
      </c>
    </row>
    <row r="81291" spans="1:6" x14ac:dyDescent="0.25">
      <c r="A81291">
        <v>246712</v>
      </c>
      <c r="B81291" s="2">
        <v>44381.967825242718</v>
      </c>
      <c r="C81291" s="26">
        <v>44381.967825242718</v>
      </c>
      <c r="D81291" s="24">
        <f t="shared" si="1270"/>
        <v>7</v>
      </c>
      <c r="E81291">
        <v>80063</v>
      </c>
      <c r="F81291">
        <v>118549</v>
      </c>
    </row>
    <row r="81292" spans="1:6" x14ac:dyDescent="0.25">
      <c r="A81292">
        <v>246714</v>
      </c>
      <c r="B81292" s="2">
        <v>44381.968229773462</v>
      </c>
      <c r="C81292" s="26">
        <v>44381.968229773462</v>
      </c>
      <c r="D81292" s="24">
        <f t="shared" si="1270"/>
        <v>7</v>
      </c>
      <c r="E81292">
        <v>255172</v>
      </c>
      <c r="F81292">
        <v>251823</v>
      </c>
    </row>
    <row r="81293" spans="1:6" x14ac:dyDescent="0.25">
      <c r="A81293">
        <v>246719</v>
      </c>
      <c r="B81293" s="2">
        <v>44381.972679611652</v>
      </c>
      <c r="C81293" s="26">
        <v>44381.972679611652</v>
      </c>
      <c r="D81293" s="24">
        <f t="shared" si="1270"/>
        <v>7</v>
      </c>
      <c r="E81293">
        <v>330952</v>
      </c>
      <c r="F81293">
        <v>182191</v>
      </c>
    </row>
    <row r="81294" spans="1:6" x14ac:dyDescent="0.25">
      <c r="A81294">
        <v>246724</v>
      </c>
      <c r="B81294" s="2">
        <v>44381.973084142395</v>
      </c>
      <c r="C81294" s="26">
        <v>44381.973084142395</v>
      </c>
      <c r="D81294" s="24">
        <f t="shared" si="1270"/>
        <v>7</v>
      </c>
      <c r="E81294">
        <v>325727</v>
      </c>
      <c r="F81294">
        <v>472188</v>
      </c>
    </row>
    <row r="81295" spans="1:6" x14ac:dyDescent="0.25">
      <c r="A81295">
        <v>246727</v>
      </c>
      <c r="B81295" s="2">
        <v>44381.973488673138</v>
      </c>
      <c r="C81295" s="26">
        <v>44381.973488673138</v>
      </c>
      <c r="D81295" s="24">
        <f t="shared" si="1270"/>
        <v>7</v>
      </c>
      <c r="E81295">
        <v>259213</v>
      </c>
      <c r="F81295">
        <v>158978</v>
      </c>
    </row>
    <row r="81296" spans="1:6" x14ac:dyDescent="0.25">
      <c r="A81296">
        <v>246728</v>
      </c>
      <c r="B81296" s="2">
        <v>44381.975798821986</v>
      </c>
      <c r="C81296" s="26">
        <v>44381.975798821986</v>
      </c>
      <c r="D81296" s="24">
        <f t="shared" si="1270"/>
        <v>7</v>
      </c>
      <c r="E81296">
        <v>53264</v>
      </c>
      <c r="F81296">
        <v>8942</v>
      </c>
    </row>
    <row r="81297" spans="1:6" x14ac:dyDescent="0.25">
      <c r="A81297">
        <v>246732</v>
      </c>
      <c r="B81297" s="2">
        <v>44381.976320388349</v>
      </c>
      <c r="C81297" s="26">
        <v>44381.976320388349</v>
      </c>
      <c r="D81297" s="24">
        <f t="shared" si="1270"/>
        <v>7</v>
      </c>
      <c r="E81297">
        <v>24806</v>
      </c>
      <c r="F81297">
        <v>230507</v>
      </c>
    </row>
    <row r="81298" spans="1:6" x14ac:dyDescent="0.25">
      <c r="A81298">
        <v>246734</v>
      </c>
      <c r="B81298" s="2">
        <v>44381.977533980586</v>
      </c>
      <c r="C81298" s="26">
        <v>44381.977533980586</v>
      </c>
      <c r="D81298" s="24">
        <f t="shared" si="1270"/>
        <v>7</v>
      </c>
      <c r="E81298">
        <v>135315</v>
      </c>
      <c r="F81298">
        <v>467908</v>
      </c>
    </row>
    <row r="81299" spans="1:6" x14ac:dyDescent="0.25">
      <c r="A81299">
        <v>246738</v>
      </c>
      <c r="B81299" s="2">
        <v>44381.977533980586</v>
      </c>
      <c r="C81299" s="26">
        <v>44381.977533980586</v>
      </c>
      <c r="D81299" s="24">
        <f t="shared" si="1270"/>
        <v>7</v>
      </c>
      <c r="E81299">
        <v>138569</v>
      </c>
      <c r="F81299">
        <v>43697</v>
      </c>
    </row>
    <row r="81300" spans="1:6" x14ac:dyDescent="0.25">
      <c r="A81300">
        <v>246740</v>
      </c>
      <c r="B81300" s="2">
        <v>44381.978000000003</v>
      </c>
      <c r="C81300" s="26">
        <v>44381.978000000003</v>
      </c>
      <c r="D81300" s="24">
        <f t="shared" si="1270"/>
        <v>7</v>
      </c>
      <c r="E81300">
        <v>26092</v>
      </c>
      <c r="F81300">
        <v>399866</v>
      </c>
    </row>
    <row r="81301" spans="1:6" x14ac:dyDescent="0.25">
      <c r="A81301">
        <v>246743</v>
      </c>
      <c r="B81301" s="2">
        <v>44381.979556634309</v>
      </c>
      <c r="C81301" s="26">
        <v>44381.979556634309</v>
      </c>
      <c r="D81301" s="24">
        <f t="shared" si="1270"/>
        <v>7</v>
      </c>
      <c r="E81301">
        <v>199217</v>
      </c>
      <c r="F81301">
        <v>204394</v>
      </c>
    </row>
    <row r="81302" spans="1:6" x14ac:dyDescent="0.25">
      <c r="A81302">
        <v>246748</v>
      </c>
      <c r="B81302" s="2">
        <v>44381.980040894799</v>
      </c>
      <c r="C81302" s="26">
        <v>44381.980040894799</v>
      </c>
      <c r="D81302" s="24">
        <f t="shared" si="1270"/>
        <v>7</v>
      </c>
      <c r="E81302">
        <v>5053</v>
      </c>
      <c r="F81302">
        <v>396686</v>
      </c>
    </row>
    <row r="81303" spans="1:6" x14ac:dyDescent="0.25">
      <c r="A81303">
        <v>246750</v>
      </c>
      <c r="B81303" s="2">
        <v>44381.980895413071</v>
      </c>
      <c r="C81303" s="26">
        <v>44381.980895413071</v>
      </c>
      <c r="D81303" s="24">
        <f t="shared" si="1270"/>
        <v>7</v>
      </c>
      <c r="E81303">
        <v>281939</v>
      </c>
      <c r="F81303">
        <v>412882</v>
      </c>
    </row>
    <row r="81304" spans="1:6" x14ac:dyDescent="0.25">
      <c r="A81304">
        <v>246754</v>
      </c>
      <c r="B81304" s="2">
        <v>44381.981174757282</v>
      </c>
      <c r="C81304" s="26">
        <v>44381.981174757282</v>
      </c>
      <c r="D81304" s="24">
        <f t="shared" si="1270"/>
        <v>7</v>
      </c>
      <c r="E81304">
        <v>113810</v>
      </c>
      <c r="F81304">
        <v>52293</v>
      </c>
    </row>
    <row r="81305" spans="1:6" x14ac:dyDescent="0.25">
      <c r="A81305">
        <v>246759</v>
      </c>
      <c r="B81305" s="2">
        <v>44381.981579288025</v>
      </c>
      <c r="C81305" s="26">
        <v>44381.981579288025</v>
      </c>
      <c r="D81305" s="24">
        <f t="shared" si="1270"/>
        <v>7</v>
      </c>
      <c r="E81305">
        <v>186742</v>
      </c>
      <c r="F81305">
        <v>274147</v>
      </c>
    </row>
    <row r="81306" spans="1:6" x14ac:dyDescent="0.25">
      <c r="A81306">
        <v>246763</v>
      </c>
      <c r="B81306" s="2">
        <v>44381.981579288025</v>
      </c>
      <c r="C81306" s="26">
        <v>44381.981579288025</v>
      </c>
      <c r="D81306" s="24">
        <f t="shared" si="1270"/>
        <v>7</v>
      </c>
      <c r="E81306">
        <v>290229</v>
      </c>
      <c r="F81306">
        <v>450900</v>
      </c>
    </row>
    <row r="81307" spans="1:6" x14ac:dyDescent="0.25">
      <c r="A81307">
        <v>246766</v>
      </c>
      <c r="B81307" s="2">
        <v>44381.982696005129</v>
      </c>
      <c r="C81307" s="26">
        <v>44381.982696005129</v>
      </c>
      <c r="D81307" s="24">
        <f t="shared" si="1270"/>
        <v>7</v>
      </c>
      <c r="E81307">
        <v>127347</v>
      </c>
      <c r="F81307">
        <v>230507</v>
      </c>
    </row>
    <row r="81308" spans="1:6" x14ac:dyDescent="0.25">
      <c r="A81308">
        <v>246770</v>
      </c>
      <c r="B81308" s="2">
        <v>44381.983197410998</v>
      </c>
      <c r="C81308" s="26">
        <v>44381.983197410998</v>
      </c>
      <c r="D81308" s="24">
        <f t="shared" si="1270"/>
        <v>7</v>
      </c>
      <c r="E81308">
        <v>296837</v>
      </c>
      <c r="F81308">
        <v>228405</v>
      </c>
    </row>
    <row r="81309" spans="1:6" x14ac:dyDescent="0.25">
      <c r="A81309">
        <v>246773</v>
      </c>
      <c r="B81309" s="2">
        <v>44381.983672597431</v>
      </c>
      <c r="C81309" s="26">
        <v>44381.983672597431</v>
      </c>
      <c r="D81309" s="24">
        <f t="shared" si="1270"/>
        <v>7</v>
      </c>
      <c r="E81309">
        <v>73298</v>
      </c>
      <c r="F81309">
        <v>446536</v>
      </c>
    </row>
    <row r="81310" spans="1:6" x14ac:dyDescent="0.25">
      <c r="A81310">
        <v>246774</v>
      </c>
      <c r="B81310" s="2">
        <v>44381.984221930601</v>
      </c>
      <c r="C81310" s="26">
        <v>44381.984221930601</v>
      </c>
      <c r="D81310" s="24">
        <f t="shared" si="1270"/>
        <v>7</v>
      </c>
      <c r="E81310">
        <v>45739</v>
      </c>
      <c r="F81310">
        <v>95782</v>
      </c>
    </row>
    <row r="81311" spans="1:6" x14ac:dyDescent="0.25">
      <c r="A81311">
        <v>246778</v>
      </c>
      <c r="B81311" s="2">
        <v>44381.985624595472</v>
      </c>
      <c r="C81311" s="26">
        <v>44381.985624595472</v>
      </c>
      <c r="D81311" s="24">
        <f t="shared" si="1270"/>
        <v>7</v>
      </c>
      <c r="E81311">
        <v>86984</v>
      </c>
      <c r="F81311">
        <v>305874</v>
      </c>
    </row>
    <row r="81312" spans="1:6" x14ac:dyDescent="0.25">
      <c r="A81312">
        <v>246782</v>
      </c>
      <c r="B81312" s="2">
        <v>44381.986175115206</v>
      </c>
      <c r="C81312" s="26">
        <v>44381.986175115206</v>
      </c>
      <c r="D81312" s="24">
        <f t="shared" si="1270"/>
        <v>7</v>
      </c>
      <c r="E81312">
        <v>37705</v>
      </c>
      <c r="F81312">
        <v>394819</v>
      </c>
    </row>
    <row r="81313" spans="1:6" x14ac:dyDescent="0.25">
      <c r="A81313">
        <v>246784</v>
      </c>
      <c r="B81313" s="2">
        <v>44381.990478964399</v>
      </c>
      <c r="C81313" s="26">
        <v>44381.990478964399</v>
      </c>
      <c r="D81313" s="24">
        <f t="shared" si="1270"/>
        <v>7</v>
      </c>
      <c r="E81313">
        <v>56132</v>
      </c>
      <c r="F81313">
        <v>324211</v>
      </c>
    </row>
    <row r="81314" spans="1:6" x14ac:dyDescent="0.25">
      <c r="A81314">
        <v>246785</v>
      </c>
      <c r="B81314" s="2">
        <v>44381.990539262064</v>
      </c>
      <c r="C81314" s="26">
        <v>44381.990539262064</v>
      </c>
      <c r="D81314" s="24">
        <f t="shared" si="1270"/>
        <v>7</v>
      </c>
      <c r="E81314">
        <v>110633</v>
      </c>
      <c r="F81314">
        <v>351192</v>
      </c>
    </row>
    <row r="81315" spans="1:6" x14ac:dyDescent="0.25">
      <c r="A81315">
        <v>246788</v>
      </c>
      <c r="B81315" s="2">
        <v>44381.991454817347</v>
      </c>
      <c r="C81315" s="26">
        <v>44381.991454817347</v>
      </c>
      <c r="D81315" s="24">
        <f t="shared" si="1270"/>
        <v>7</v>
      </c>
      <c r="E81315">
        <v>102747</v>
      </c>
      <c r="F81315">
        <v>347008</v>
      </c>
    </row>
    <row r="81316" spans="1:6" x14ac:dyDescent="0.25">
      <c r="A81316">
        <v>246791</v>
      </c>
      <c r="B81316" s="2">
        <v>44381.992370372631</v>
      </c>
      <c r="C81316" s="26">
        <v>44381.992370372631</v>
      </c>
      <c r="D81316" s="24">
        <f t="shared" si="1270"/>
        <v>7</v>
      </c>
      <c r="E81316">
        <v>76747</v>
      </c>
      <c r="F81316">
        <v>182984</v>
      </c>
    </row>
    <row r="81317" spans="1:6" x14ac:dyDescent="0.25">
      <c r="A81317">
        <v>246792</v>
      </c>
      <c r="B81317" s="2">
        <v>44381.993715210359</v>
      </c>
      <c r="C81317" s="26">
        <v>44381.993715210359</v>
      </c>
      <c r="D81317" s="24">
        <f t="shared" si="1270"/>
        <v>7</v>
      </c>
      <c r="E81317">
        <v>71718</v>
      </c>
      <c r="F81317">
        <v>153893</v>
      </c>
    </row>
    <row r="81318" spans="1:6" x14ac:dyDescent="0.25">
      <c r="A81318">
        <v>246796</v>
      </c>
      <c r="B81318" s="2">
        <v>44381.993743705556</v>
      </c>
      <c r="C81318" s="26">
        <v>44381.993743705556</v>
      </c>
      <c r="D81318" s="24">
        <f t="shared" si="1270"/>
        <v>7</v>
      </c>
      <c r="E81318">
        <v>138886</v>
      </c>
      <c r="F81318">
        <v>88863</v>
      </c>
    </row>
    <row r="81319" spans="1:6" x14ac:dyDescent="0.25">
      <c r="A81319">
        <v>246799</v>
      </c>
      <c r="B81319" s="2">
        <v>44381.994994964443</v>
      </c>
      <c r="C81319" s="26">
        <v>44381.994994964443</v>
      </c>
      <c r="D81319" s="24">
        <f t="shared" si="1270"/>
        <v>7</v>
      </c>
      <c r="E81319">
        <v>110583</v>
      </c>
      <c r="F81319">
        <v>353201</v>
      </c>
    </row>
    <row r="81320" spans="1:6" x14ac:dyDescent="0.25">
      <c r="A81320">
        <v>246801</v>
      </c>
      <c r="B81320" s="2">
        <v>44381.995086519972</v>
      </c>
      <c r="C81320" s="26">
        <v>44381.995086519972</v>
      </c>
      <c r="D81320" s="24">
        <f t="shared" si="1270"/>
        <v>7</v>
      </c>
      <c r="E81320">
        <v>244489</v>
      </c>
      <c r="F81320">
        <v>88863</v>
      </c>
    </row>
    <row r="81321" spans="1:6" x14ac:dyDescent="0.25">
      <c r="A81321">
        <v>246803</v>
      </c>
      <c r="B81321" s="2">
        <v>44381.997009186074</v>
      </c>
      <c r="C81321" s="26">
        <v>44381.997009186074</v>
      </c>
      <c r="D81321" s="24">
        <f t="shared" si="1270"/>
        <v>7</v>
      </c>
      <c r="E81321">
        <v>294547</v>
      </c>
      <c r="F81321">
        <v>411922</v>
      </c>
    </row>
    <row r="81322" spans="1:6" x14ac:dyDescent="0.25">
      <c r="A81322">
        <v>246807</v>
      </c>
      <c r="B81322" s="2">
        <v>44381.997760517799</v>
      </c>
      <c r="C81322" s="26">
        <v>44381.997760517799</v>
      </c>
      <c r="D81322" s="24">
        <f t="shared" si="1270"/>
        <v>7</v>
      </c>
      <c r="E81322">
        <v>215146</v>
      </c>
      <c r="F81322">
        <v>467908</v>
      </c>
    </row>
    <row r="81323" spans="1:6" x14ac:dyDescent="0.25">
      <c r="A81323">
        <v>246808</v>
      </c>
      <c r="B81323" s="2">
        <v>44381.998535111547</v>
      </c>
      <c r="C81323" s="26">
        <v>44381.998535111547</v>
      </c>
      <c r="D81323" s="24">
        <f t="shared" si="1270"/>
        <v>7</v>
      </c>
      <c r="E81323">
        <v>201701</v>
      </c>
      <c r="F81323">
        <v>410892</v>
      </c>
    </row>
    <row r="81324" spans="1:6" x14ac:dyDescent="0.25">
      <c r="A81324">
        <v>246811</v>
      </c>
      <c r="B81324" s="2">
        <v>44381.99945066683</v>
      </c>
      <c r="C81324" s="26">
        <v>44381.99945066683</v>
      </c>
      <c r="D81324" s="24">
        <f t="shared" si="1270"/>
        <v>7</v>
      </c>
      <c r="E81324">
        <v>133980</v>
      </c>
      <c r="F81324">
        <v>411922</v>
      </c>
    </row>
    <row r="81325" spans="1:6" x14ac:dyDescent="0.25">
      <c r="A81325">
        <v>246815</v>
      </c>
      <c r="B81325" s="2">
        <v>44382.000187702266</v>
      </c>
      <c r="C81325" s="26">
        <v>44382.000187702266</v>
      </c>
      <c r="D81325" s="24">
        <f t="shared" si="1270"/>
        <v>7</v>
      </c>
      <c r="E81325">
        <v>339037</v>
      </c>
      <c r="F81325">
        <v>250679</v>
      </c>
    </row>
    <row r="81326" spans="1:6" x14ac:dyDescent="0.25">
      <c r="A81326">
        <v>246818</v>
      </c>
      <c r="B81326" s="2">
        <v>44382.000592233009</v>
      </c>
      <c r="C81326" s="26">
        <v>44382.000592233009</v>
      </c>
      <c r="D81326" s="24">
        <f t="shared" si="1270"/>
        <v>7</v>
      </c>
      <c r="E81326">
        <v>32924</v>
      </c>
      <c r="F81326">
        <v>357547</v>
      </c>
    </row>
    <row r="81327" spans="1:6" x14ac:dyDescent="0.25">
      <c r="A81327">
        <v>246823</v>
      </c>
      <c r="B81327" s="2">
        <v>44382.001401294503</v>
      </c>
      <c r="C81327" s="26">
        <v>44382.001401294503</v>
      </c>
      <c r="D81327" s="24">
        <f t="shared" si="1270"/>
        <v>7</v>
      </c>
      <c r="E81327">
        <v>258191</v>
      </c>
      <c r="F81327">
        <v>388561</v>
      </c>
    </row>
    <row r="81328" spans="1:6" x14ac:dyDescent="0.25">
      <c r="A81328">
        <v>246824</v>
      </c>
      <c r="B81328" s="2">
        <v>44382.001805825246</v>
      </c>
      <c r="C81328" s="26">
        <v>44382.001805825246</v>
      </c>
      <c r="D81328" s="24">
        <f t="shared" si="1270"/>
        <v>7</v>
      </c>
      <c r="E81328">
        <v>70403</v>
      </c>
      <c r="F81328">
        <v>183290</v>
      </c>
    </row>
    <row r="81329" spans="1:6" x14ac:dyDescent="0.25">
      <c r="A81329">
        <v>246827</v>
      </c>
      <c r="B81329" s="2">
        <v>44382.0050420712</v>
      </c>
      <c r="C81329" s="26">
        <v>44382.0050420712</v>
      </c>
      <c r="D81329" s="24">
        <f t="shared" si="1270"/>
        <v>7</v>
      </c>
      <c r="E81329">
        <v>54625</v>
      </c>
      <c r="F81329">
        <v>357547</v>
      </c>
    </row>
    <row r="81330" spans="1:6" x14ac:dyDescent="0.25">
      <c r="A81330">
        <v>246831</v>
      </c>
      <c r="B81330" s="2">
        <v>44382.005851132686</v>
      </c>
      <c r="C81330" s="26">
        <v>44382.005851132686</v>
      </c>
      <c r="D81330" s="24">
        <f t="shared" si="1270"/>
        <v>7</v>
      </c>
      <c r="E81330">
        <v>306137</v>
      </c>
      <c r="F81330">
        <v>250679</v>
      </c>
    </row>
    <row r="81331" spans="1:6" x14ac:dyDescent="0.25">
      <c r="A81331">
        <v>246832</v>
      </c>
      <c r="B81331" s="2">
        <v>44382.007469255666</v>
      </c>
      <c r="C81331" s="26">
        <v>44382.007469255666</v>
      </c>
      <c r="D81331" s="24">
        <f t="shared" si="1270"/>
        <v>7</v>
      </c>
      <c r="E81331">
        <v>167121</v>
      </c>
      <c r="F81331">
        <v>172251</v>
      </c>
    </row>
    <row r="81332" spans="1:6" x14ac:dyDescent="0.25">
      <c r="A81332">
        <v>246837</v>
      </c>
      <c r="B81332" s="2">
        <v>44382.008333333339</v>
      </c>
      <c r="C81332" s="26">
        <v>44382.008333333339</v>
      </c>
      <c r="D81332" s="24">
        <f t="shared" si="1270"/>
        <v>7</v>
      </c>
      <c r="E81332">
        <v>101014</v>
      </c>
      <c r="F81332">
        <v>191893</v>
      </c>
    </row>
    <row r="81333" spans="1:6" x14ac:dyDescent="0.25">
      <c r="A81333">
        <v>246840</v>
      </c>
      <c r="B81333" s="2">
        <v>44382.009666666665</v>
      </c>
      <c r="C81333" s="26">
        <v>44382.009666666665</v>
      </c>
      <c r="D81333" s="24">
        <f t="shared" si="1270"/>
        <v>7</v>
      </c>
      <c r="E81333">
        <v>327327</v>
      </c>
      <c r="F81333">
        <v>31749</v>
      </c>
    </row>
    <row r="81334" spans="1:6" x14ac:dyDescent="0.25">
      <c r="A81334">
        <v>246843</v>
      </c>
      <c r="B81334" s="2">
        <v>44382.010333333339</v>
      </c>
      <c r="C81334" s="26">
        <v>44382.010333333339</v>
      </c>
      <c r="D81334" s="24">
        <f t="shared" si="1270"/>
        <v>7</v>
      </c>
      <c r="E81334">
        <v>150259</v>
      </c>
      <c r="F81334">
        <v>313585</v>
      </c>
    </row>
    <row r="81335" spans="1:6" x14ac:dyDescent="0.25">
      <c r="A81335">
        <v>246847</v>
      </c>
      <c r="B81335" s="2">
        <v>44382.011919093857</v>
      </c>
      <c r="C81335" s="26">
        <v>44382.011919093857</v>
      </c>
      <c r="D81335" s="24">
        <f t="shared" si="1270"/>
        <v>7</v>
      </c>
      <c r="E81335">
        <v>189963</v>
      </c>
      <c r="F81335">
        <v>394819</v>
      </c>
    </row>
    <row r="81336" spans="1:6" x14ac:dyDescent="0.25">
      <c r="A81336">
        <v>246852</v>
      </c>
      <c r="B81336" s="2">
        <v>44382.01353721683</v>
      </c>
      <c r="C81336" s="26">
        <v>44382.01353721683</v>
      </c>
      <c r="D81336" s="24">
        <f t="shared" si="1270"/>
        <v>7</v>
      </c>
      <c r="E81336">
        <v>240805</v>
      </c>
      <c r="F81336">
        <v>23621</v>
      </c>
    </row>
    <row r="81337" spans="1:6" x14ac:dyDescent="0.25">
      <c r="A81337">
        <v>246856</v>
      </c>
      <c r="B81337" s="2">
        <v>44382.014999999999</v>
      </c>
      <c r="C81337" s="26">
        <v>44382.014999999999</v>
      </c>
      <c r="D81337" s="24">
        <f t="shared" si="1270"/>
        <v>7</v>
      </c>
      <c r="E81337">
        <v>95211</v>
      </c>
      <c r="F81337">
        <v>153893</v>
      </c>
    </row>
    <row r="81338" spans="1:6" x14ac:dyDescent="0.25">
      <c r="A81338">
        <v>246861</v>
      </c>
      <c r="B81338" s="2">
        <v>44382.018796116499</v>
      </c>
      <c r="C81338" s="26">
        <v>44382.018796116499</v>
      </c>
      <c r="D81338" s="24">
        <f t="shared" si="1270"/>
        <v>7</v>
      </c>
      <c r="E81338">
        <v>263871</v>
      </c>
      <c r="F81338">
        <v>230507</v>
      </c>
    </row>
    <row r="81339" spans="1:6" x14ac:dyDescent="0.25">
      <c r="A81339">
        <v>246863</v>
      </c>
      <c r="B81339" s="2">
        <v>44382.021223300973</v>
      </c>
      <c r="C81339" s="26">
        <v>44382.021223300973</v>
      </c>
      <c r="D81339" s="24">
        <f t="shared" si="1270"/>
        <v>7</v>
      </c>
      <c r="E81339">
        <v>169368</v>
      </c>
      <c r="F81339">
        <v>61714</v>
      </c>
    </row>
    <row r="81340" spans="1:6" x14ac:dyDescent="0.25">
      <c r="A81340">
        <v>246864</v>
      </c>
      <c r="B81340" s="2">
        <v>44382.021627831717</v>
      </c>
      <c r="C81340" s="26">
        <v>44382.021627831717</v>
      </c>
      <c r="D81340" s="24">
        <f t="shared" si="1270"/>
        <v>7</v>
      </c>
      <c r="E81340">
        <v>190542</v>
      </c>
      <c r="F81340">
        <v>161398</v>
      </c>
    </row>
    <row r="81341" spans="1:6" x14ac:dyDescent="0.25">
      <c r="A81341">
        <v>246867</v>
      </c>
      <c r="B81341" s="2">
        <v>44382.024459546927</v>
      </c>
      <c r="C81341" s="26">
        <v>44382.024459546927</v>
      </c>
      <c r="D81341" s="24">
        <f t="shared" si="1270"/>
        <v>7</v>
      </c>
      <c r="E81341">
        <v>101847</v>
      </c>
      <c r="F81341">
        <v>472712</v>
      </c>
    </row>
    <row r="81342" spans="1:6" x14ac:dyDescent="0.25">
      <c r="A81342">
        <v>246872</v>
      </c>
      <c r="B81342" s="2">
        <v>44382.02486407767</v>
      </c>
      <c r="C81342" s="26">
        <v>44382.02486407767</v>
      </c>
      <c r="D81342" s="24">
        <f t="shared" si="1270"/>
        <v>7</v>
      </c>
      <c r="E81342">
        <v>66472</v>
      </c>
      <c r="F81342">
        <v>381626</v>
      </c>
    </row>
    <row r="81343" spans="1:6" x14ac:dyDescent="0.25">
      <c r="A81343">
        <v>246876</v>
      </c>
      <c r="B81343" s="2">
        <v>44382.028504854366</v>
      </c>
      <c r="C81343" s="26">
        <v>44382.028504854366</v>
      </c>
      <c r="D81343" s="24">
        <f t="shared" si="1270"/>
        <v>7</v>
      </c>
      <c r="E81343">
        <v>11479</v>
      </c>
      <c r="F81343">
        <v>396686</v>
      </c>
    </row>
    <row r="81344" spans="1:6" x14ac:dyDescent="0.25">
      <c r="A81344">
        <v>246879</v>
      </c>
      <c r="B81344" s="2">
        <v>44382.03052750809</v>
      </c>
      <c r="C81344" s="26">
        <v>44382.03052750809</v>
      </c>
      <c r="D81344" s="24">
        <f t="shared" si="1270"/>
        <v>7</v>
      </c>
      <c r="E81344">
        <v>47274</v>
      </c>
      <c r="F81344">
        <v>411922</v>
      </c>
    </row>
    <row r="81345" spans="1:6" x14ac:dyDescent="0.25">
      <c r="A81345">
        <v>246880</v>
      </c>
      <c r="B81345" s="2">
        <v>44382.031336569577</v>
      </c>
      <c r="C81345" s="26">
        <v>44382.031336569577</v>
      </c>
      <c r="D81345" s="24">
        <f t="shared" si="1270"/>
        <v>7</v>
      </c>
      <c r="E81345">
        <v>276399</v>
      </c>
      <c r="F81345">
        <v>16599</v>
      </c>
    </row>
    <row r="81346" spans="1:6" x14ac:dyDescent="0.25">
      <c r="A81346">
        <v>246883</v>
      </c>
      <c r="B81346" s="2">
        <v>44382.032550161806</v>
      </c>
      <c r="C81346" s="26">
        <v>44382.032550161806</v>
      </c>
      <c r="D81346" s="24">
        <f t="shared" si="1270"/>
        <v>7</v>
      </c>
      <c r="E81346">
        <v>326649</v>
      </c>
      <c r="F81346">
        <v>311670</v>
      </c>
    </row>
    <row r="81347" spans="1:6" x14ac:dyDescent="0.25">
      <c r="A81347">
        <v>246888</v>
      </c>
      <c r="B81347" s="2">
        <v>44382.032954692557</v>
      </c>
      <c r="C81347" s="26">
        <v>44382.032954692557</v>
      </c>
      <c r="D81347" s="24">
        <f t="shared" ref="D81347:D81410" si="1271">MONTH(C81347)</f>
        <v>7</v>
      </c>
      <c r="E81347">
        <v>291584</v>
      </c>
      <c r="F81347">
        <v>230507</v>
      </c>
    </row>
    <row r="81348" spans="1:6" x14ac:dyDescent="0.25">
      <c r="A81348">
        <v>246889</v>
      </c>
      <c r="B81348" s="2">
        <v>44382.03740453074</v>
      </c>
      <c r="C81348" s="26">
        <v>44382.03740453074</v>
      </c>
      <c r="D81348" s="24">
        <f t="shared" si="1271"/>
        <v>7</v>
      </c>
      <c r="E81348">
        <v>224012</v>
      </c>
      <c r="F81348">
        <v>89017</v>
      </c>
    </row>
    <row r="81349" spans="1:6" x14ac:dyDescent="0.25">
      <c r="A81349">
        <v>246893</v>
      </c>
      <c r="B81349" s="2">
        <v>44382.043877022654</v>
      </c>
      <c r="C81349" s="26">
        <v>44382.043877022654</v>
      </c>
      <c r="D81349" s="24">
        <f t="shared" si="1271"/>
        <v>7</v>
      </c>
      <c r="E81349">
        <v>126642</v>
      </c>
      <c r="F81349">
        <v>222412</v>
      </c>
    </row>
    <row r="81350" spans="1:6" x14ac:dyDescent="0.25">
      <c r="A81350">
        <v>246897</v>
      </c>
      <c r="B81350" s="2">
        <v>44382.048326860844</v>
      </c>
      <c r="C81350" s="26">
        <v>44382.048326860844</v>
      </c>
      <c r="D81350" s="24">
        <f t="shared" si="1271"/>
        <v>7</v>
      </c>
      <c r="E81350">
        <v>234386</v>
      </c>
      <c r="F81350">
        <v>183290</v>
      </c>
    </row>
    <row r="81351" spans="1:6" x14ac:dyDescent="0.25">
      <c r="A81351">
        <v>246902</v>
      </c>
      <c r="B81351" s="2">
        <v>44382.048999999999</v>
      </c>
      <c r="C81351" s="26">
        <v>44382.048999999999</v>
      </c>
      <c r="D81351" s="24">
        <f t="shared" si="1271"/>
        <v>7</v>
      </c>
      <c r="E81351">
        <v>335143</v>
      </c>
      <c r="F81351">
        <v>230507</v>
      </c>
    </row>
    <row r="81352" spans="1:6" x14ac:dyDescent="0.25">
      <c r="A81352">
        <v>246906</v>
      </c>
      <c r="B81352" s="2">
        <v>44382.049135922331</v>
      </c>
      <c r="C81352" s="26">
        <v>44382.049135922331</v>
      </c>
      <c r="D81352" s="24">
        <f t="shared" si="1271"/>
        <v>7</v>
      </c>
      <c r="E81352">
        <v>219635</v>
      </c>
      <c r="F81352">
        <v>192331</v>
      </c>
    </row>
    <row r="81353" spans="1:6" x14ac:dyDescent="0.25">
      <c r="A81353">
        <v>246907</v>
      </c>
      <c r="B81353" s="2">
        <v>44382.052372168284</v>
      </c>
      <c r="C81353" s="26">
        <v>44382.052372168284</v>
      </c>
      <c r="D81353" s="24">
        <f t="shared" si="1271"/>
        <v>7</v>
      </c>
      <c r="E81353">
        <v>299865</v>
      </c>
      <c r="F81353">
        <v>451624</v>
      </c>
    </row>
    <row r="81354" spans="1:6" x14ac:dyDescent="0.25">
      <c r="A81354">
        <v>246910</v>
      </c>
      <c r="B81354" s="2">
        <v>44382.053585760521</v>
      </c>
      <c r="C81354" s="26">
        <v>44382.053585760521</v>
      </c>
      <c r="D81354" s="24">
        <f t="shared" si="1271"/>
        <v>7</v>
      </c>
      <c r="E81354">
        <v>167215</v>
      </c>
      <c r="F81354">
        <v>373732</v>
      </c>
    </row>
    <row r="81355" spans="1:6" x14ac:dyDescent="0.25">
      <c r="A81355">
        <v>246913</v>
      </c>
      <c r="B81355" s="2">
        <v>44382.055203883494</v>
      </c>
      <c r="C81355" s="26">
        <v>44382.055203883494</v>
      </c>
      <c r="D81355" s="24">
        <f t="shared" si="1271"/>
        <v>7</v>
      </c>
      <c r="E81355">
        <v>166582</v>
      </c>
      <c r="F81355">
        <v>179296</v>
      </c>
    </row>
    <row r="81356" spans="1:6" x14ac:dyDescent="0.25">
      <c r="A81356">
        <v>246918</v>
      </c>
      <c r="B81356" s="2">
        <v>44382.056417475731</v>
      </c>
      <c r="C81356" s="26">
        <v>44382.056417475731</v>
      </c>
      <c r="D81356" s="24">
        <f t="shared" si="1271"/>
        <v>7</v>
      </c>
      <c r="E81356">
        <v>163192</v>
      </c>
      <c r="F81356">
        <v>103334</v>
      </c>
    </row>
    <row r="81357" spans="1:6" x14ac:dyDescent="0.25">
      <c r="A81357">
        <v>246922</v>
      </c>
      <c r="B81357" s="2">
        <v>44382.058844660198</v>
      </c>
      <c r="C81357" s="26">
        <v>44382.058844660198</v>
      </c>
      <c r="D81357" s="24">
        <f t="shared" si="1271"/>
        <v>7</v>
      </c>
      <c r="E81357">
        <v>306112</v>
      </c>
      <c r="F81357">
        <v>158978</v>
      </c>
    </row>
    <row r="81358" spans="1:6" x14ac:dyDescent="0.25">
      <c r="A81358">
        <v>246923</v>
      </c>
      <c r="B81358" s="2">
        <v>44382.060462783171</v>
      </c>
      <c r="C81358" s="26">
        <v>44382.060462783171</v>
      </c>
      <c r="D81358" s="24">
        <f t="shared" si="1271"/>
        <v>7</v>
      </c>
      <c r="E81358">
        <v>138667</v>
      </c>
      <c r="F81358">
        <v>196571</v>
      </c>
    </row>
    <row r="81359" spans="1:6" x14ac:dyDescent="0.25">
      <c r="A81359">
        <v>246928</v>
      </c>
      <c r="B81359" s="2">
        <v>44382.062080906151</v>
      </c>
      <c r="C81359" s="26">
        <v>44382.062080906151</v>
      </c>
      <c r="D81359" s="24">
        <f t="shared" si="1271"/>
        <v>7</v>
      </c>
      <c r="E81359">
        <v>349026</v>
      </c>
      <c r="F81359">
        <v>182191</v>
      </c>
    </row>
    <row r="81360" spans="1:6" x14ac:dyDescent="0.25">
      <c r="A81360">
        <v>246929</v>
      </c>
      <c r="B81360" s="2">
        <v>44382.063699029124</v>
      </c>
      <c r="C81360" s="26">
        <v>44382.063699029124</v>
      </c>
      <c r="D81360" s="24">
        <f t="shared" si="1271"/>
        <v>7</v>
      </c>
      <c r="E81360">
        <v>243970</v>
      </c>
      <c r="F81360">
        <v>164398</v>
      </c>
    </row>
    <row r="81361" spans="1:6" x14ac:dyDescent="0.25">
      <c r="A81361">
        <v>246931</v>
      </c>
      <c r="B81361" s="2">
        <v>44382.065333333339</v>
      </c>
      <c r="C81361" s="26">
        <v>44382.065333333339</v>
      </c>
      <c r="D81361" s="24">
        <f t="shared" si="1271"/>
        <v>7</v>
      </c>
      <c r="E81361">
        <v>276839</v>
      </c>
      <c r="F81361">
        <v>246229</v>
      </c>
    </row>
    <row r="81362" spans="1:6" x14ac:dyDescent="0.25">
      <c r="A81362">
        <v>246933</v>
      </c>
      <c r="B81362" s="2">
        <v>44382.068553398058</v>
      </c>
      <c r="C81362" s="26">
        <v>44382.068553398058</v>
      </c>
      <c r="D81362" s="24">
        <f t="shared" si="1271"/>
        <v>7</v>
      </c>
      <c r="E81362">
        <v>337779</v>
      </c>
      <c r="F81362">
        <v>28753</v>
      </c>
    </row>
    <row r="81363" spans="1:6" x14ac:dyDescent="0.25">
      <c r="A81363">
        <v>246936</v>
      </c>
      <c r="B81363" s="2">
        <v>44382.070576051774</v>
      </c>
      <c r="C81363" s="26">
        <v>44382.070576051774</v>
      </c>
      <c r="D81363" s="24">
        <f t="shared" si="1271"/>
        <v>7</v>
      </c>
      <c r="E81363">
        <v>212116</v>
      </c>
      <c r="F81363">
        <v>3215</v>
      </c>
    </row>
    <row r="81364" spans="1:6" x14ac:dyDescent="0.25">
      <c r="A81364">
        <v>246937</v>
      </c>
      <c r="B81364" s="2">
        <v>44382.080666666661</v>
      </c>
      <c r="C81364" s="26">
        <v>44382.080666666661</v>
      </c>
      <c r="D81364" s="24">
        <f t="shared" si="1271"/>
        <v>7</v>
      </c>
      <c r="E81364">
        <v>231016</v>
      </c>
      <c r="F81364">
        <v>301890</v>
      </c>
    </row>
    <row r="81365" spans="1:6" x14ac:dyDescent="0.25">
      <c r="A81365">
        <v>246942</v>
      </c>
      <c r="B81365" s="2">
        <v>44382.081498381878</v>
      </c>
      <c r="C81365" s="26">
        <v>44382.081498381878</v>
      </c>
      <c r="D81365" s="24">
        <f t="shared" si="1271"/>
        <v>7</v>
      </c>
      <c r="E81365">
        <v>333534</v>
      </c>
      <c r="F81365">
        <v>228405</v>
      </c>
    </row>
    <row r="81366" spans="1:6" x14ac:dyDescent="0.25">
      <c r="A81366">
        <v>246947</v>
      </c>
      <c r="B81366" s="2">
        <v>44382.083116504851</v>
      </c>
      <c r="C81366" s="26">
        <v>44382.083116504851</v>
      </c>
      <c r="D81366" s="24">
        <f t="shared" si="1271"/>
        <v>7</v>
      </c>
      <c r="E81366">
        <v>273260</v>
      </c>
      <c r="F81366">
        <v>351192</v>
      </c>
    </row>
    <row r="81367" spans="1:6" x14ac:dyDescent="0.25">
      <c r="A81367">
        <v>246951</v>
      </c>
      <c r="B81367" s="2">
        <v>44382.084330097088</v>
      </c>
      <c r="C81367" s="26">
        <v>44382.084330097088</v>
      </c>
      <c r="D81367" s="24">
        <f t="shared" si="1271"/>
        <v>7</v>
      </c>
      <c r="E81367">
        <v>295977</v>
      </c>
      <c r="F81367">
        <v>5151</v>
      </c>
    </row>
    <row r="81368" spans="1:6" x14ac:dyDescent="0.25">
      <c r="A81368">
        <v>246955</v>
      </c>
      <c r="B81368" s="2">
        <v>44382.086666666662</v>
      </c>
      <c r="C81368" s="26">
        <v>44382.086666666662</v>
      </c>
      <c r="D81368" s="24">
        <f t="shared" si="1271"/>
        <v>7</v>
      </c>
      <c r="E81368">
        <v>103541</v>
      </c>
      <c r="F81368">
        <v>108812</v>
      </c>
    </row>
    <row r="81369" spans="1:6" x14ac:dyDescent="0.25">
      <c r="A81369">
        <v>246959</v>
      </c>
      <c r="B81369" s="2">
        <v>44382.089993527508</v>
      </c>
      <c r="C81369" s="26">
        <v>44382.089993527508</v>
      </c>
      <c r="D81369" s="24">
        <f t="shared" si="1271"/>
        <v>7</v>
      </c>
      <c r="E81369">
        <v>259213</v>
      </c>
      <c r="F81369">
        <v>158978</v>
      </c>
    </row>
    <row r="81370" spans="1:6" x14ac:dyDescent="0.25">
      <c r="A81370">
        <v>246963</v>
      </c>
      <c r="B81370" s="2">
        <v>44382.093333333338</v>
      </c>
      <c r="C81370" s="26">
        <v>44382.093333333338</v>
      </c>
      <c r="D81370" s="24">
        <f t="shared" si="1271"/>
        <v>7</v>
      </c>
      <c r="E81370">
        <v>239780</v>
      </c>
      <c r="F81370">
        <v>198146</v>
      </c>
    </row>
    <row r="81371" spans="1:6" x14ac:dyDescent="0.25">
      <c r="A81371">
        <v>246968</v>
      </c>
      <c r="B81371" s="2">
        <v>44382.094666666664</v>
      </c>
      <c r="C81371" s="26">
        <v>44382.094666666664</v>
      </c>
      <c r="D81371" s="24">
        <f t="shared" si="1271"/>
        <v>7</v>
      </c>
      <c r="E81371">
        <v>269476</v>
      </c>
      <c r="F81371">
        <v>411922</v>
      </c>
    </row>
    <row r="81372" spans="1:6" x14ac:dyDescent="0.25">
      <c r="A81372">
        <v>246973</v>
      </c>
      <c r="B81372" s="2">
        <v>44382.097275080901</v>
      </c>
      <c r="C81372" s="26">
        <v>44382.097275080901</v>
      </c>
      <c r="D81372" s="24">
        <f t="shared" si="1271"/>
        <v>7</v>
      </c>
      <c r="E81372">
        <v>236932</v>
      </c>
      <c r="F81372">
        <v>179296</v>
      </c>
    </row>
    <row r="81373" spans="1:6" x14ac:dyDescent="0.25">
      <c r="A81373">
        <v>246975</v>
      </c>
      <c r="B81373" s="2">
        <v>44382.098488673138</v>
      </c>
      <c r="C81373" s="26">
        <v>44382.098488673138</v>
      </c>
      <c r="D81373" s="24">
        <f t="shared" si="1271"/>
        <v>7</v>
      </c>
      <c r="E81373">
        <v>195341</v>
      </c>
      <c r="F81373">
        <v>118549</v>
      </c>
    </row>
    <row r="81374" spans="1:6" x14ac:dyDescent="0.25">
      <c r="A81374">
        <v>246979</v>
      </c>
      <c r="B81374" s="2">
        <v>44382.099666666662</v>
      </c>
      <c r="C81374" s="26">
        <v>44382.099666666662</v>
      </c>
      <c r="D81374" s="24">
        <f t="shared" si="1271"/>
        <v>7</v>
      </c>
      <c r="E81374">
        <v>267225</v>
      </c>
      <c r="F81374">
        <v>373732</v>
      </c>
    </row>
    <row r="81375" spans="1:6" x14ac:dyDescent="0.25">
      <c r="A81375">
        <v>246980</v>
      </c>
      <c r="B81375" s="2">
        <v>44382.100333333336</v>
      </c>
      <c r="C81375" s="26">
        <v>44382.100333333336</v>
      </c>
      <c r="D81375" s="24">
        <f t="shared" si="1271"/>
        <v>7</v>
      </c>
      <c r="E81375">
        <v>104705</v>
      </c>
      <c r="F81375">
        <v>76405</v>
      </c>
    </row>
    <row r="81376" spans="1:6" x14ac:dyDescent="0.25">
      <c r="A81376">
        <v>246985</v>
      </c>
      <c r="B81376" s="2">
        <v>44382.101999999999</v>
      </c>
      <c r="C81376" s="26">
        <v>44382.101999999999</v>
      </c>
      <c r="D81376" s="24">
        <f t="shared" si="1271"/>
        <v>7</v>
      </c>
      <c r="E81376">
        <v>216</v>
      </c>
      <c r="F81376">
        <v>153801</v>
      </c>
    </row>
    <row r="81377" spans="1:6" x14ac:dyDescent="0.25">
      <c r="A81377">
        <v>246987</v>
      </c>
      <c r="B81377" s="2">
        <v>44382.103747572815</v>
      </c>
      <c r="C81377" s="26">
        <v>44382.103747572815</v>
      </c>
      <c r="D81377" s="24">
        <f t="shared" si="1271"/>
        <v>7</v>
      </c>
      <c r="E81377">
        <v>148548</v>
      </c>
      <c r="F81377">
        <v>351192</v>
      </c>
    </row>
    <row r="81378" spans="1:6" x14ac:dyDescent="0.25">
      <c r="A81378">
        <v>246992</v>
      </c>
      <c r="B81378" s="2">
        <v>44382.103747572815</v>
      </c>
      <c r="C81378" s="26">
        <v>44382.103747572815</v>
      </c>
      <c r="D81378" s="24">
        <f t="shared" si="1271"/>
        <v>7</v>
      </c>
      <c r="E81378">
        <v>284504</v>
      </c>
      <c r="F81378">
        <v>122902</v>
      </c>
    </row>
    <row r="81379" spans="1:6" x14ac:dyDescent="0.25">
      <c r="A81379">
        <v>246997</v>
      </c>
      <c r="B81379" s="2">
        <v>44382.104556634302</v>
      </c>
      <c r="C81379" s="26">
        <v>44382.104556634302</v>
      </c>
      <c r="D81379" s="24">
        <f t="shared" si="1271"/>
        <v>7</v>
      </c>
      <c r="E81379">
        <v>203205</v>
      </c>
      <c r="F81379">
        <v>88863</v>
      </c>
    </row>
    <row r="81380" spans="1:6" x14ac:dyDescent="0.25">
      <c r="A81380">
        <v>247002</v>
      </c>
      <c r="B81380" s="2">
        <v>44382.106579288025</v>
      </c>
      <c r="C81380" s="26">
        <v>44382.106579288025</v>
      </c>
      <c r="D81380" s="24">
        <f t="shared" si="1271"/>
        <v>7</v>
      </c>
      <c r="E81380">
        <v>171170</v>
      </c>
      <c r="F81380">
        <v>455878</v>
      </c>
    </row>
    <row r="81381" spans="1:6" x14ac:dyDescent="0.25">
      <c r="A81381">
        <v>247005</v>
      </c>
      <c r="B81381" s="2">
        <v>44382.113456310683</v>
      </c>
      <c r="C81381" s="26">
        <v>44382.113456310683</v>
      </c>
      <c r="D81381" s="24">
        <f t="shared" si="1271"/>
        <v>7</v>
      </c>
      <c r="E81381">
        <v>134651</v>
      </c>
      <c r="F81381">
        <v>118549</v>
      </c>
    </row>
    <row r="81382" spans="1:6" x14ac:dyDescent="0.25">
      <c r="A81382">
        <v>247006</v>
      </c>
      <c r="B81382" s="2">
        <v>44382.115478964399</v>
      </c>
      <c r="C81382" s="26">
        <v>44382.115478964399</v>
      </c>
      <c r="D81382" s="24">
        <f t="shared" si="1271"/>
        <v>7</v>
      </c>
      <c r="E81382">
        <v>76697</v>
      </c>
      <c r="F81382">
        <v>189009</v>
      </c>
    </row>
    <row r="81383" spans="1:6" x14ac:dyDescent="0.25">
      <c r="A81383">
        <v>247011</v>
      </c>
      <c r="B81383" s="2">
        <v>44382.116288025893</v>
      </c>
      <c r="C81383" s="26">
        <v>44382.116288025893</v>
      </c>
      <c r="D81383" s="24">
        <f t="shared" si="1271"/>
        <v>7</v>
      </c>
      <c r="E81383">
        <v>264193</v>
      </c>
      <c r="F81383">
        <v>112334</v>
      </c>
    </row>
    <row r="81384" spans="1:6" x14ac:dyDescent="0.25">
      <c r="A81384">
        <v>247012</v>
      </c>
      <c r="B81384" s="2">
        <v>44382.116666666661</v>
      </c>
      <c r="C81384" s="26">
        <v>44382.116666666661</v>
      </c>
      <c r="D81384" s="24">
        <f t="shared" si="1271"/>
        <v>7</v>
      </c>
      <c r="E81384">
        <v>5861</v>
      </c>
      <c r="F81384">
        <v>119030</v>
      </c>
    </row>
    <row r="81385" spans="1:6" x14ac:dyDescent="0.25">
      <c r="A81385">
        <v>247017</v>
      </c>
      <c r="B81385" s="2">
        <v>44382.116692556629</v>
      </c>
      <c r="C81385" s="26">
        <v>44382.116692556629</v>
      </c>
      <c r="D81385" s="24">
        <f t="shared" si="1271"/>
        <v>7</v>
      </c>
      <c r="E81385">
        <v>93340</v>
      </c>
      <c r="F81385">
        <v>84773</v>
      </c>
    </row>
    <row r="81386" spans="1:6" x14ac:dyDescent="0.25">
      <c r="A81386">
        <v>247018</v>
      </c>
      <c r="B81386" s="2">
        <v>44382.118310679609</v>
      </c>
      <c r="C81386" s="26">
        <v>44382.118310679609</v>
      </c>
      <c r="D81386" s="24">
        <f t="shared" si="1271"/>
        <v>7</v>
      </c>
      <c r="E81386">
        <v>286937</v>
      </c>
      <c r="F81386">
        <v>397</v>
      </c>
    </row>
    <row r="81387" spans="1:6" x14ac:dyDescent="0.25">
      <c r="A81387">
        <v>247023</v>
      </c>
      <c r="B81387" s="2">
        <v>44382.119666666666</v>
      </c>
      <c r="C81387" s="26">
        <v>44382.119666666666</v>
      </c>
      <c r="D81387" s="24">
        <f t="shared" si="1271"/>
        <v>7</v>
      </c>
      <c r="E81387">
        <v>289032</v>
      </c>
      <c r="F81387">
        <v>62570</v>
      </c>
    </row>
    <row r="81388" spans="1:6" x14ac:dyDescent="0.25">
      <c r="A81388">
        <v>247025</v>
      </c>
      <c r="B81388" s="2">
        <v>44382.12</v>
      </c>
      <c r="C81388" s="26">
        <v>44382.12</v>
      </c>
      <c r="D81388" s="24">
        <f t="shared" si="1271"/>
        <v>7</v>
      </c>
      <c r="E81388">
        <v>327915</v>
      </c>
      <c r="F81388">
        <v>250679</v>
      </c>
    </row>
    <row r="81389" spans="1:6" x14ac:dyDescent="0.25">
      <c r="A81389">
        <v>247030</v>
      </c>
      <c r="B81389" s="2">
        <v>44382.120333333332</v>
      </c>
      <c r="C81389" s="26">
        <v>44382.120333333332</v>
      </c>
      <c r="D81389" s="24">
        <f t="shared" si="1271"/>
        <v>7</v>
      </c>
      <c r="E81389">
        <v>22950</v>
      </c>
      <c r="F81389">
        <v>401297</v>
      </c>
    </row>
    <row r="81390" spans="1:6" x14ac:dyDescent="0.25">
      <c r="A81390">
        <v>247031</v>
      </c>
      <c r="B81390" s="2">
        <v>44382.121951456313</v>
      </c>
      <c r="C81390" s="26">
        <v>44382.121951456313</v>
      </c>
      <c r="D81390" s="24">
        <f t="shared" si="1271"/>
        <v>7</v>
      </c>
      <c r="E81390">
        <v>175072</v>
      </c>
      <c r="F81390">
        <v>472712</v>
      </c>
    </row>
    <row r="81391" spans="1:6" x14ac:dyDescent="0.25">
      <c r="A81391">
        <v>247034</v>
      </c>
      <c r="B81391" s="2">
        <v>44382.130666666664</v>
      </c>
      <c r="C81391" s="26">
        <v>44382.130666666664</v>
      </c>
      <c r="D81391" s="24">
        <f t="shared" si="1271"/>
        <v>7</v>
      </c>
      <c r="E81391">
        <v>94234</v>
      </c>
      <c r="F81391">
        <v>302130</v>
      </c>
    </row>
    <row r="81392" spans="1:6" x14ac:dyDescent="0.25">
      <c r="A81392">
        <v>247035</v>
      </c>
      <c r="B81392" s="2">
        <v>44382.132064724916</v>
      </c>
      <c r="C81392" s="26">
        <v>44382.132064724916</v>
      </c>
      <c r="D81392" s="24">
        <f t="shared" si="1271"/>
        <v>7</v>
      </c>
      <c r="E81392">
        <v>338928</v>
      </c>
      <c r="F81392">
        <v>180863</v>
      </c>
    </row>
    <row r="81393" spans="1:6" x14ac:dyDescent="0.25">
      <c r="A81393">
        <v>247037</v>
      </c>
      <c r="B81393" s="2">
        <v>44382.136110032363</v>
      </c>
      <c r="C81393" s="26">
        <v>44382.136110032363</v>
      </c>
      <c r="D81393" s="24">
        <f t="shared" si="1271"/>
        <v>7</v>
      </c>
      <c r="E81393">
        <v>287124</v>
      </c>
      <c r="F81393">
        <v>347008</v>
      </c>
    </row>
    <row r="81394" spans="1:6" x14ac:dyDescent="0.25">
      <c r="A81394">
        <v>247041</v>
      </c>
      <c r="B81394" s="2">
        <v>44382.14986407767</v>
      </c>
      <c r="C81394" s="26">
        <v>44382.14986407767</v>
      </c>
      <c r="D81394" s="24">
        <f t="shared" si="1271"/>
        <v>7</v>
      </c>
      <c r="E81394">
        <v>181578</v>
      </c>
      <c r="F81394">
        <v>126642</v>
      </c>
    </row>
    <row r="81395" spans="1:6" x14ac:dyDescent="0.25">
      <c r="A81395">
        <v>247045</v>
      </c>
      <c r="B81395" s="2">
        <v>44382.155122977347</v>
      </c>
      <c r="C81395" s="26">
        <v>44382.155122977347</v>
      </c>
      <c r="D81395" s="24">
        <f t="shared" si="1271"/>
        <v>7</v>
      </c>
      <c r="E81395">
        <v>155213</v>
      </c>
      <c r="F81395">
        <v>441908</v>
      </c>
    </row>
    <row r="81396" spans="1:6" x14ac:dyDescent="0.25">
      <c r="A81396">
        <v>247048</v>
      </c>
      <c r="B81396" s="2">
        <v>44382.156000000003</v>
      </c>
      <c r="C81396" s="26">
        <v>44382.156000000003</v>
      </c>
      <c r="D81396" s="24">
        <f t="shared" si="1271"/>
        <v>7</v>
      </c>
      <c r="E81396">
        <v>50018</v>
      </c>
      <c r="F81396">
        <v>404226</v>
      </c>
    </row>
    <row r="81397" spans="1:6" x14ac:dyDescent="0.25">
      <c r="A81397">
        <v>247052</v>
      </c>
      <c r="B81397" s="2">
        <v>44382.157550161806</v>
      </c>
      <c r="C81397" s="26">
        <v>44382.157550161806</v>
      </c>
      <c r="D81397" s="24">
        <f t="shared" si="1271"/>
        <v>7</v>
      </c>
      <c r="E81397">
        <v>127290</v>
      </c>
      <c r="F81397">
        <v>204394</v>
      </c>
    </row>
    <row r="81398" spans="1:6" x14ac:dyDescent="0.25">
      <c r="A81398">
        <v>247055</v>
      </c>
      <c r="B81398" s="2">
        <v>44382.159572815537</v>
      </c>
      <c r="C81398" s="26">
        <v>44382.159572815537</v>
      </c>
      <c r="D81398" s="24">
        <f t="shared" si="1271"/>
        <v>7</v>
      </c>
      <c r="E81398">
        <v>59214</v>
      </c>
      <c r="F81398">
        <v>154256</v>
      </c>
    </row>
    <row r="81399" spans="1:6" x14ac:dyDescent="0.25">
      <c r="A81399">
        <v>247058</v>
      </c>
      <c r="B81399" s="2">
        <v>44382.161595469261</v>
      </c>
      <c r="C81399" s="26">
        <v>44382.161595469261</v>
      </c>
      <c r="D81399" s="24">
        <f t="shared" si="1271"/>
        <v>7</v>
      </c>
      <c r="E81399">
        <v>102554</v>
      </c>
      <c r="F81399">
        <v>312575</v>
      </c>
    </row>
    <row r="81400" spans="1:6" x14ac:dyDescent="0.25">
      <c r="A81400">
        <v>247062</v>
      </c>
      <c r="B81400" s="2">
        <v>44382.161999999997</v>
      </c>
      <c r="C81400" s="26">
        <v>44382.161999999997</v>
      </c>
      <c r="D81400" s="24">
        <f t="shared" si="1271"/>
        <v>7</v>
      </c>
      <c r="E81400">
        <v>322583</v>
      </c>
      <c r="F81400">
        <v>62570</v>
      </c>
    </row>
    <row r="81401" spans="1:6" x14ac:dyDescent="0.25">
      <c r="A81401">
        <v>247067</v>
      </c>
      <c r="B81401" s="2">
        <v>44382.174944983817</v>
      </c>
      <c r="C81401" s="26">
        <v>44382.174944983817</v>
      </c>
      <c r="D81401" s="24">
        <f t="shared" si="1271"/>
        <v>7</v>
      </c>
      <c r="E81401">
        <v>94859</v>
      </c>
      <c r="F81401">
        <v>411922</v>
      </c>
    </row>
    <row r="81402" spans="1:6" x14ac:dyDescent="0.25">
      <c r="A81402">
        <v>247069</v>
      </c>
      <c r="B81402" s="2">
        <v>44382.176158576047</v>
      </c>
      <c r="C81402" s="26">
        <v>44382.176158576047</v>
      </c>
      <c r="D81402" s="24">
        <f t="shared" si="1271"/>
        <v>7</v>
      </c>
      <c r="E81402">
        <v>72609</v>
      </c>
      <c r="F81402">
        <v>13557</v>
      </c>
    </row>
    <row r="81403" spans="1:6" x14ac:dyDescent="0.25">
      <c r="A81403">
        <v>247073</v>
      </c>
      <c r="B81403" s="2">
        <v>44382.179799352751</v>
      </c>
      <c r="C81403" s="26">
        <v>44382.179799352751</v>
      </c>
      <c r="D81403" s="24">
        <f t="shared" si="1271"/>
        <v>7</v>
      </c>
      <c r="E81403">
        <v>74452</v>
      </c>
      <c r="F81403">
        <v>194071</v>
      </c>
    </row>
    <row r="81404" spans="1:6" x14ac:dyDescent="0.25">
      <c r="A81404">
        <v>247074</v>
      </c>
      <c r="B81404" s="2">
        <v>44382.181012944988</v>
      </c>
      <c r="C81404" s="26">
        <v>44382.181012944988</v>
      </c>
      <c r="D81404" s="24">
        <f t="shared" si="1271"/>
        <v>7</v>
      </c>
      <c r="E81404">
        <v>148563</v>
      </c>
      <c r="F81404">
        <v>258219</v>
      </c>
    </row>
    <row r="81405" spans="1:6" x14ac:dyDescent="0.25">
      <c r="A81405">
        <v>247077</v>
      </c>
      <c r="B81405" s="2">
        <v>44382.187889967638</v>
      </c>
      <c r="C81405" s="26">
        <v>44382.187889967638</v>
      </c>
      <c r="D81405" s="24">
        <f t="shared" si="1271"/>
        <v>7</v>
      </c>
      <c r="E81405">
        <v>184185</v>
      </c>
      <c r="F81405">
        <v>226824</v>
      </c>
    </row>
    <row r="81406" spans="1:6" x14ac:dyDescent="0.25">
      <c r="A81406">
        <v>247081</v>
      </c>
      <c r="B81406" s="2">
        <v>44382.189103559875</v>
      </c>
      <c r="C81406" s="26">
        <v>44382.189103559875</v>
      </c>
      <c r="D81406" s="24">
        <f t="shared" si="1271"/>
        <v>7</v>
      </c>
      <c r="E81406">
        <v>222685</v>
      </c>
      <c r="F81406">
        <v>104958</v>
      </c>
    </row>
    <row r="81407" spans="1:6" x14ac:dyDescent="0.25">
      <c r="A81407">
        <v>247086</v>
      </c>
      <c r="B81407" s="2">
        <v>44382.191666666666</v>
      </c>
      <c r="C81407" s="26">
        <v>44382.191666666666</v>
      </c>
      <c r="D81407" s="24">
        <f t="shared" si="1271"/>
        <v>7</v>
      </c>
      <c r="E81407">
        <v>106441</v>
      </c>
      <c r="F81407">
        <v>383352</v>
      </c>
    </row>
    <row r="81408" spans="1:6" x14ac:dyDescent="0.25">
      <c r="A81408">
        <v>247091</v>
      </c>
      <c r="B81408" s="2">
        <v>44382.192666666662</v>
      </c>
      <c r="C81408" s="26">
        <v>44382.192666666662</v>
      </c>
      <c r="D81408" s="24">
        <f t="shared" si="1271"/>
        <v>7</v>
      </c>
      <c r="E81408">
        <v>278085</v>
      </c>
      <c r="F81408">
        <v>182191</v>
      </c>
    </row>
    <row r="81409" spans="1:6" x14ac:dyDescent="0.25">
      <c r="A81409">
        <v>247094</v>
      </c>
      <c r="B81409" s="2">
        <v>44382.199000000001</v>
      </c>
      <c r="C81409" s="26">
        <v>44382.199000000001</v>
      </c>
      <c r="D81409" s="24">
        <f t="shared" si="1271"/>
        <v>7</v>
      </c>
      <c r="E81409">
        <v>316800</v>
      </c>
      <c r="F81409">
        <v>53136</v>
      </c>
    </row>
    <row r="81410" spans="1:6" x14ac:dyDescent="0.25">
      <c r="A81410">
        <v>247097</v>
      </c>
      <c r="B81410" s="2">
        <v>44382.201239482201</v>
      </c>
      <c r="C81410" s="26">
        <v>44382.201239482201</v>
      </c>
      <c r="D81410" s="24">
        <f t="shared" si="1271"/>
        <v>7</v>
      </c>
      <c r="E81410">
        <v>298984</v>
      </c>
      <c r="F81410">
        <v>471403</v>
      </c>
    </row>
    <row r="81411" spans="1:6" x14ac:dyDescent="0.25">
      <c r="A81411">
        <v>247101</v>
      </c>
      <c r="B81411" s="2">
        <v>44382.206333333335</v>
      </c>
      <c r="C81411" s="26">
        <v>44382.206333333335</v>
      </c>
      <c r="D81411" s="24">
        <f t="shared" ref="D81411:D81474" si="1272">MONTH(C81411)</f>
        <v>7</v>
      </c>
      <c r="E81411">
        <v>147441</v>
      </c>
      <c r="F81411">
        <v>405249</v>
      </c>
    </row>
    <row r="81412" spans="1:6" x14ac:dyDescent="0.25">
      <c r="A81412">
        <v>247106</v>
      </c>
      <c r="B81412" s="2">
        <v>44382.211000000003</v>
      </c>
      <c r="C81412" s="26">
        <v>44382.211000000003</v>
      </c>
      <c r="D81412" s="24">
        <f t="shared" si="1272"/>
        <v>7</v>
      </c>
      <c r="E81412">
        <v>70304</v>
      </c>
      <c r="F81412">
        <v>75550</v>
      </c>
    </row>
    <row r="81413" spans="1:6" x14ac:dyDescent="0.25">
      <c r="A81413">
        <v>247107</v>
      </c>
      <c r="B81413" s="2">
        <v>44382.212</v>
      </c>
      <c r="C81413" s="26">
        <v>44382.212</v>
      </c>
      <c r="D81413" s="24">
        <f t="shared" si="1272"/>
        <v>7</v>
      </c>
      <c r="E81413">
        <v>333136</v>
      </c>
      <c r="F81413">
        <v>238554</v>
      </c>
    </row>
    <row r="81414" spans="1:6" x14ac:dyDescent="0.25">
      <c r="A81414">
        <v>247108</v>
      </c>
      <c r="B81414" s="2">
        <v>44382.224702265376</v>
      </c>
      <c r="C81414" s="26">
        <v>44382.224702265376</v>
      </c>
      <c r="D81414" s="24">
        <f t="shared" si="1272"/>
        <v>7</v>
      </c>
      <c r="E81414">
        <v>181102</v>
      </c>
      <c r="F81414">
        <v>463334</v>
      </c>
    </row>
    <row r="81415" spans="1:6" x14ac:dyDescent="0.25">
      <c r="A81415">
        <v>247109</v>
      </c>
      <c r="B81415" s="2">
        <v>44382.227333333336</v>
      </c>
      <c r="C81415" s="26">
        <v>44382.227333333336</v>
      </c>
      <c r="D81415" s="24">
        <f t="shared" si="1272"/>
        <v>7</v>
      </c>
      <c r="E81415">
        <v>111518</v>
      </c>
      <c r="F81415">
        <v>242428</v>
      </c>
    </row>
    <row r="81416" spans="1:6" x14ac:dyDescent="0.25">
      <c r="A81416">
        <v>247114</v>
      </c>
      <c r="B81416" s="2">
        <v>44382.232666666663</v>
      </c>
      <c r="C81416" s="26">
        <v>44382.232666666663</v>
      </c>
      <c r="D81416" s="24">
        <f t="shared" si="1272"/>
        <v>7</v>
      </c>
      <c r="E81416">
        <v>117377</v>
      </c>
      <c r="F81416">
        <v>343712</v>
      </c>
    </row>
    <row r="81417" spans="1:6" x14ac:dyDescent="0.25">
      <c r="A81417">
        <v>247116</v>
      </c>
      <c r="B81417" s="2">
        <v>44382.238333333335</v>
      </c>
      <c r="C81417" s="26">
        <v>44382.238333333335</v>
      </c>
      <c r="D81417" s="24">
        <f t="shared" si="1272"/>
        <v>7</v>
      </c>
      <c r="E81417">
        <v>60004</v>
      </c>
      <c r="F81417">
        <v>83136</v>
      </c>
    </row>
    <row r="81418" spans="1:6" x14ac:dyDescent="0.25">
      <c r="A81418">
        <v>247118</v>
      </c>
      <c r="B81418" s="2">
        <v>44382.239669902912</v>
      </c>
      <c r="C81418" s="26">
        <v>44382.239669902912</v>
      </c>
      <c r="D81418" s="24">
        <f t="shared" si="1272"/>
        <v>7</v>
      </c>
      <c r="E81418">
        <v>278535</v>
      </c>
      <c r="F81418">
        <v>432742</v>
      </c>
    </row>
    <row r="81419" spans="1:6" x14ac:dyDescent="0.25">
      <c r="A81419">
        <v>247121</v>
      </c>
      <c r="B81419" s="2">
        <v>44382.242906148873</v>
      </c>
      <c r="C81419" s="26">
        <v>44382.242906148873</v>
      </c>
      <c r="D81419" s="24">
        <f t="shared" si="1272"/>
        <v>7</v>
      </c>
      <c r="E81419">
        <v>266125</v>
      </c>
      <c r="F81419">
        <v>88863</v>
      </c>
    </row>
    <row r="81420" spans="1:6" x14ac:dyDescent="0.25">
      <c r="A81420">
        <v>247122</v>
      </c>
      <c r="B81420" s="2">
        <v>44382.248</v>
      </c>
      <c r="C81420" s="26">
        <v>44382.248</v>
      </c>
      <c r="D81420" s="24">
        <f t="shared" si="1272"/>
        <v>7</v>
      </c>
      <c r="E81420">
        <v>336820</v>
      </c>
      <c r="F81420">
        <v>230347</v>
      </c>
    </row>
    <row r="81421" spans="1:6" x14ac:dyDescent="0.25">
      <c r="A81421">
        <v>247124</v>
      </c>
      <c r="B81421" s="2">
        <v>44382.249000000003</v>
      </c>
      <c r="C81421" s="26">
        <v>44382.249000000003</v>
      </c>
      <c r="D81421" s="24">
        <f t="shared" si="1272"/>
        <v>7</v>
      </c>
      <c r="E81421">
        <v>152186</v>
      </c>
      <c r="F81421">
        <v>351192</v>
      </c>
    </row>
    <row r="81422" spans="1:6" x14ac:dyDescent="0.25">
      <c r="A81422">
        <v>247127</v>
      </c>
      <c r="B81422" s="2">
        <v>44382.250333333337</v>
      </c>
      <c r="C81422" s="26">
        <v>44382.250333333337</v>
      </c>
      <c r="D81422" s="24">
        <f t="shared" si="1272"/>
        <v>7</v>
      </c>
      <c r="E81422">
        <v>176130</v>
      </c>
      <c r="F81422">
        <v>100412</v>
      </c>
    </row>
    <row r="81423" spans="1:6" x14ac:dyDescent="0.25">
      <c r="A81423">
        <v>247132</v>
      </c>
      <c r="B81423" s="2">
        <v>44382.254233009713</v>
      </c>
      <c r="C81423" s="26">
        <v>44382.254233009713</v>
      </c>
      <c r="D81423" s="24">
        <f t="shared" si="1272"/>
        <v>7</v>
      </c>
      <c r="E81423">
        <v>264446</v>
      </c>
      <c r="F81423">
        <v>202914</v>
      </c>
    </row>
    <row r="81424" spans="1:6" x14ac:dyDescent="0.25">
      <c r="A81424">
        <v>247136</v>
      </c>
      <c r="B81424" s="2">
        <v>44382.255666666664</v>
      </c>
      <c r="C81424" s="26">
        <v>44382.255666666664</v>
      </c>
      <c r="D81424" s="24">
        <f t="shared" si="1272"/>
        <v>7</v>
      </c>
      <c r="E81424">
        <v>261355</v>
      </c>
      <c r="F81424">
        <v>78899</v>
      </c>
    </row>
    <row r="81425" spans="1:6" x14ac:dyDescent="0.25">
      <c r="A81425">
        <v>247139</v>
      </c>
      <c r="B81425" s="2">
        <v>44382.258278317153</v>
      </c>
      <c r="C81425" s="26">
        <v>44382.258278317153</v>
      </c>
      <c r="D81425" s="24">
        <f t="shared" si="1272"/>
        <v>7</v>
      </c>
      <c r="E81425">
        <v>98024</v>
      </c>
      <c r="F81425">
        <v>316402</v>
      </c>
    </row>
    <row r="81426" spans="1:6" x14ac:dyDescent="0.25">
      <c r="A81426">
        <v>247144</v>
      </c>
      <c r="B81426" s="2">
        <v>44382.271999999997</v>
      </c>
      <c r="C81426" s="26">
        <v>44382.271999999997</v>
      </c>
      <c r="D81426" s="24">
        <f t="shared" si="1272"/>
        <v>7</v>
      </c>
      <c r="E81426">
        <v>259524</v>
      </c>
      <c r="F81426">
        <v>21760</v>
      </c>
    </row>
    <row r="81427" spans="1:6" x14ac:dyDescent="0.25">
      <c r="A81427">
        <v>247148</v>
      </c>
      <c r="B81427" s="2">
        <v>44382.27203236246</v>
      </c>
      <c r="C81427" s="26">
        <v>44382.27203236246</v>
      </c>
      <c r="D81427" s="24">
        <f t="shared" si="1272"/>
        <v>7</v>
      </c>
      <c r="E81427">
        <v>273553</v>
      </c>
      <c r="F81427">
        <v>128523</v>
      </c>
    </row>
    <row r="81428" spans="1:6" x14ac:dyDescent="0.25">
      <c r="A81428">
        <v>247153</v>
      </c>
      <c r="B81428" s="2">
        <v>44382.273999999998</v>
      </c>
      <c r="C81428" s="26">
        <v>44382.273999999998</v>
      </c>
      <c r="D81428" s="24">
        <f t="shared" si="1272"/>
        <v>7</v>
      </c>
      <c r="E81428">
        <v>7564</v>
      </c>
      <c r="F81428">
        <v>266896</v>
      </c>
    </row>
    <row r="81429" spans="1:6" x14ac:dyDescent="0.25">
      <c r="A81429">
        <v>247156</v>
      </c>
      <c r="B81429" s="2">
        <v>44382.276333333335</v>
      </c>
      <c r="C81429" s="26">
        <v>44382.276333333335</v>
      </c>
      <c r="D81429" s="24">
        <f t="shared" si="1272"/>
        <v>7</v>
      </c>
      <c r="E81429">
        <v>343509</v>
      </c>
      <c r="F81429">
        <v>347367</v>
      </c>
    </row>
    <row r="81430" spans="1:6" x14ac:dyDescent="0.25">
      <c r="A81430">
        <v>247157</v>
      </c>
      <c r="B81430" s="2">
        <v>44382.276666666665</v>
      </c>
      <c r="C81430" s="26">
        <v>44382.276666666665</v>
      </c>
      <c r="D81430" s="24">
        <f t="shared" si="1272"/>
        <v>7</v>
      </c>
      <c r="E81430">
        <v>198048</v>
      </c>
      <c r="F81430">
        <v>153893</v>
      </c>
    </row>
    <row r="81431" spans="1:6" x14ac:dyDescent="0.25">
      <c r="A81431">
        <v>247159</v>
      </c>
      <c r="B81431" s="2">
        <v>44382.278909385117</v>
      </c>
      <c r="C81431" s="26">
        <v>44382.278909385117</v>
      </c>
      <c r="D81431" s="24">
        <f t="shared" si="1272"/>
        <v>7</v>
      </c>
      <c r="E81431">
        <v>237575</v>
      </c>
      <c r="F81431">
        <v>181651</v>
      </c>
    </row>
    <row r="81432" spans="1:6" x14ac:dyDescent="0.25">
      <c r="A81432">
        <v>247161</v>
      </c>
      <c r="B81432" s="2">
        <v>44382.280122977347</v>
      </c>
      <c r="C81432" s="26">
        <v>44382.280122977347</v>
      </c>
      <c r="D81432" s="24">
        <f t="shared" si="1272"/>
        <v>7</v>
      </c>
      <c r="E81432">
        <v>61904</v>
      </c>
      <c r="F81432">
        <v>470762</v>
      </c>
    </row>
    <row r="81433" spans="1:6" x14ac:dyDescent="0.25">
      <c r="A81433">
        <v>247166</v>
      </c>
      <c r="B81433" s="2">
        <v>44382.280122977347</v>
      </c>
      <c r="C81433" s="26">
        <v>44382.280122977347</v>
      </c>
      <c r="D81433" s="24">
        <f t="shared" si="1272"/>
        <v>7</v>
      </c>
      <c r="E81433">
        <v>275700</v>
      </c>
      <c r="F81433">
        <v>198146</v>
      </c>
    </row>
    <row r="81434" spans="1:6" x14ac:dyDescent="0.25">
      <c r="A81434">
        <v>247167</v>
      </c>
      <c r="B81434" s="2">
        <v>44382.281999999999</v>
      </c>
      <c r="C81434" s="26">
        <v>44382.281999999999</v>
      </c>
      <c r="D81434" s="24">
        <f t="shared" si="1272"/>
        <v>7</v>
      </c>
      <c r="E81434">
        <v>190522</v>
      </c>
      <c r="F81434">
        <v>392434</v>
      </c>
    </row>
    <row r="81435" spans="1:6" x14ac:dyDescent="0.25">
      <c r="A81435">
        <v>247168</v>
      </c>
      <c r="B81435" s="2">
        <v>44382.286666666667</v>
      </c>
      <c r="C81435" s="26">
        <v>44382.286666666667</v>
      </c>
      <c r="D81435" s="24">
        <f t="shared" si="1272"/>
        <v>7</v>
      </c>
      <c r="E81435">
        <v>319946</v>
      </c>
      <c r="F81435">
        <v>283433</v>
      </c>
    </row>
    <row r="81436" spans="1:6" x14ac:dyDescent="0.25">
      <c r="A81436">
        <v>247172</v>
      </c>
      <c r="B81436" s="2">
        <v>44382.292663430424</v>
      </c>
      <c r="C81436" s="26">
        <v>44382.292663430424</v>
      </c>
      <c r="D81436" s="24">
        <f t="shared" si="1272"/>
        <v>7</v>
      </c>
      <c r="E81436">
        <v>169691</v>
      </c>
      <c r="F81436">
        <v>75550</v>
      </c>
    </row>
    <row r="81437" spans="1:6" x14ac:dyDescent="0.25">
      <c r="A81437">
        <v>247177</v>
      </c>
      <c r="B81437" s="2">
        <v>44382.295333333335</v>
      </c>
      <c r="C81437" s="26">
        <v>44382.295333333335</v>
      </c>
      <c r="D81437" s="24">
        <f t="shared" si="1272"/>
        <v>7</v>
      </c>
      <c r="E81437">
        <v>124</v>
      </c>
      <c r="F81437">
        <v>393606</v>
      </c>
    </row>
    <row r="81438" spans="1:6" x14ac:dyDescent="0.25">
      <c r="A81438">
        <v>247180</v>
      </c>
      <c r="B81438" s="2">
        <v>44382.296999999999</v>
      </c>
      <c r="C81438" s="26">
        <v>44382.296999999999</v>
      </c>
      <c r="D81438" s="24">
        <f t="shared" si="1272"/>
        <v>7</v>
      </c>
      <c r="E81438">
        <v>228543</v>
      </c>
      <c r="F81438">
        <v>258219</v>
      </c>
    </row>
    <row r="81439" spans="1:6" x14ac:dyDescent="0.25">
      <c r="A81439">
        <v>247185</v>
      </c>
      <c r="B81439" s="2">
        <v>44382.305</v>
      </c>
      <c r="C81439" s="26">
        <v>44382.305</v>
      </c>
      <c r="D81439" s="24">
        <f t="shared" si="1272"/>
        <v>7</v>
      </c>
      <c r="E81439">
        <v>88639</v>
      </c>
      <c r="F81439">
        <v>250679</v>
      </c>
    </row>
    <row r="81440" spans="1:6" x14ac:dyDescent="0.25">
      <c r="A81440">
        <v>247188</v>
      </c>
      <c r="B81440" s="2">
        <v>44382.306333333334</v>
      </c>
      <c r="C81440" s="26">
        <v>44382.306333333334</v>
      </c>
      <c r="D81440" s="24">
        <f t="shared" si="1272"/>
        <v>7</v>
      </c>
      <c r="E81440">
        <v>90900</v>
      </c>
      <c r="F81440">
        <v>82850</v>
      </c>
    </row>
    <row r="81441" spans="1:6" x14ac:dyDescent="0.25">
      <c r="A81441">
        <v>247191</v>
      </c>
      <c r="B81441" s="2">
        <v>44382.319362459544</v>
      </c>
      <c r="C81441" s="26">
        <v>44382.319362459544</v>
      </c>
      <c r="D81441" s="24">
        <f t="shared" si="1272"/>
        <v>7</v>
      </c>
      <c r="E81441">
        <v>265184</v>
      </c>
      <c r="F81441">
        <v>179296</v>
      </c>
    </row>
    <row r="81442" spans="1:6" x14ac:dyDescent="0.25">
      <c r="A81442">
        <v>247193</v>
      </c>
      <c r="B81442" s="2">
        <v>44382.327857605174</v>
      </c>
      <c r="C81442" s="26">
        <v>44382.327857605174</v>
      </c>
      <c r="D81442" s="24">
        <f t="shared" si="1272"/>
        <v>7</v>
      </c>
      <c r="E81442">
        <v>130709</v>
      </c>
      <c r="F81442">
        <v>154256</v>
      </c>
    </row>
    <row r="81443" spans="1:6" x14ac:dyDescent="0.25">
      <c r="A81443">
        <v>247194</v>
      </c>
      <c r="B81443" s="2">
        <v>44382.333521035594</v>
      </c>
      <c r="C81443" s="26">
        <v>44382.333521035594</v>
      </c>
      <c r="D81443" s="24">
        <f t="shared" si="1272"/>
        <v>7</v>
      </c>
      <c r="E81443">
        <v>291055</v>
      </c>
      <c r="F81443">
        <v>346966</v>
      </c>
    </row>
    <row r="81444" spans="1:6" x14ac:dyDescent="0.25">
      <c r="A81444">
        <v>247197</v>
      </c>
      <c r="B81444" s="2">
        <v>44382.341999999997</v>
      </c>
      <c r="C81444" s="26">
        <v>44382.341999999997</v>
      </c>
      <c r="D81444" s="24">
        <f t="shared" si="1272"/>
        <v>7</v>
      </c>
      <c r="E81444">
        <v>342278</v>
      </c>
      <c r="F81444">
        <v>219311</v>
      </c>
    </row>
    <row r="81445" spans="1:6" x14ac:dyDescent="0.25">
      <c r="A81445">
        <v>247200</v>
      </c>
      <c r="B81445" s="2">
        <v>44382.342333333334</v>
      </c>
      <c r="C81445" s="26">
        <v>44382.342333333334</v>
      </c>
      <c r="D81445" s="24">
        <f t="shared" si="1272"/>
        <v>7</v>
      </c>
      <c r="E81445">
        <v>158478</v>
      </c>
      <c r="F81445">
        <v>230507</v>
      </c>
    </row>
    <row r="81446" spans="1:6" x14ac:dyDescent="0.25">
      <c r="A81446">
        <v>247203</v>
      </c>
      <c r="B81446" s="2">
        <v>44382.342825242718</v>
      </c>
      <c r="C81446" s="26">
        <v>44382.342825242718</v>
      </c>
      <c r="D81446" s="24">
        <f t="shared" si="1272"/>
        <v>7</v>
      </c>
      <c r="E81446">
        <v>44062</v>
      </c>
      <c r="F81446">
        <v>226744</v>
      </c>
    </row>
    <row r="81447" spans="1:6" x14ac:dyDescent="0.25">
      <c r="A81447">
        <v>247204</v>
      </c>
      <c r="B81447" s="2">
        <v>44382.343634304205</v>
      </c>
      <c r="C81447" s="26">
        <v>44382.343634304205</v>
      </c>
      <c r="D81447" s="24">
        <f t="shared" si="1272"/>
        <v>7</v>
      </c>
      <c r="E81447">
        <v>253129</v>
      </c>
      <c r="F81447">
        <v>447858</v>
      </c>
    </row>
    <row r="81448" spans="1:6" x14ac:dyDescent="0.25">
      <c r="A81448">
        <v>247206</v>
      </c>
      <c r="B81448" s="2">
        <v>44382.345000000001</v>
      </c>
      <c r="C81448" s="26">
        <v>44382.345000000001</v>
      </c>
      <c r="D81448" s="24">
        <f t="shared" si="1272"/>
        <v>7</v>
      </c>
      <c r="E81448">
        <v>146209</v>
      </c>
      <c r="F81448">
        <v>413446</v>
      </c>
    </row>
    <row r="81449" spans="1:6" x14ac:dyDescent="0.25">
      <c r="A81449">
        <v>247208</v>
      </c>
      <c r="B81449" s="2">
        <v>44382.347000000002</v>
      </c>
      <c r="C81449" s="26">
        <v>44382.347000000002</v>
      </c>
      <c r="D81449" s="24">
        <f t="shared" si="1272"/>
        <v>7</v>
      </c>
      <c r="E81449">
        <v>227843</v>
      </c>
      <c r="F81449">
        <v>447006</v>
      </c>
    </row>
    <row r="81450" spans="1:6" x14ac:dyDescent="0.25">
      <c r="A81450">
        <v>247211</v>
      </c>
      <c r="B81450" s="2">
        <v>44382.357388349512</v>
      </c>
      <c r="C81450" s="26">
        <v>44382.357388349512</v>
      </c>
      <c r="D81450" s="24">
        <f t="shared" si="1272"/>
        <v>7</v>
      </c>
      <c r="E81450">
        <v>325345</v>
      </c>
      <c r="F81450">
        <v>388561</v>
      </c>
    </row>
    <row r="81451" spans="1:6" x14ac:dyDescent="0.25">
      <c r="A81451">
        <v>247215</v>
      </c>
      <c r="B81451" s="2">
        <v>44382.357792880262</v>
      </c>
      <c r="C81451" s="26">
        <v>44382.357792880262</v>
      </c>
      <c r="D81451" s="24">
        <f t="shared" si="1272"/>
        <v>7</v>
      </c>
      <c r="E81451">
        <v>216366</v>
      </c>
      <c r="F81451">
        <v>429494</v>
      </c>
    </row>
    <row r="81452" spans="1:6" x14ac:dyDescent="0.25">
      <c r="A81452">
        <v>247220</v>
      </c>
      <c r="B81452" s="2">
        <v>44382.358999999997</v>
      </c>
      <c r="C81452" s="26">
        <v>44382.358999999997</v>
      </c>
      <c r="D81452" s="24">
        <f t="shared" si="1272"/>
        <v>7</v>
      </c>
      <c r="E81452">
        <v>207812</v>
      </c>
      <c r="F81452">
        <v>16029</v>
      </c>
    </row>
    <row r="81453" spans="1:6" x14ac:dyDescent="0.25">
      <c r="A81453">
        <v>247224</v>
      </c>
      <c r="B81453" s="2">
        <v>44382.360999999997</v>
      </c>
      <c r="C81453" s="26">
        <v>44382.360999999997</v>
      </c>
      <c r="D81453" s="24">
        <f t="shared" si="1272"/>
        <v>7</v>
      </c>
      <c r="E81453">
        <v>279607</v>
      </c>
      <c r="F81453">
        <v>313060</v>
      </c>
    </row>
    <row r="81454" spans="1:6" x14ac:dyDescent="0.25">
      <c r="A81454">
        <v>247227</v>
      </c>
      <c r="B81454" s="2">
        <v>44382.362647249189</v>
      </c>
      <c r="C81454" s="26">
        <v>44382.362647249189</v>
      </c>
      <c r="D81454" s="24">
        <f t="shared" si="1272"/>
        <v>7</v>
      </c>
      <c r="E81454">
        <v>291525</v>
      </c>
      <c r="F81454">
        <v>390221</v>
      </c>
    </row>
    <row r="81455" spans="1:6" x14ac:dyDescent="0.25">
      <c r="A81455">
        <v>247232</v>
      </c>
      <c r="B81455" s="2">
        <v>44382.363051779932</v>
      </c>
      <c r="C81455" s="26">
        <v>44382.363051779932</v>
      </c>
      <c r="D81455" s="24">
        <f t="shared" si="1272"/>
        <v>7</v>
      </c>
      <c r="E81455">
        <v>96923</v>
      </c>
      <c r="F81455">
        <v>344690</v>
      </c>
    </row>
    <row r="81456" spans="1:6" x14ac:dyDescent="0.25">
      <c r="A81456">
        <v>247236</v>
      </c>
      <c r="B81456" s="2">
        <v>44382.369928802589</v>
      </c>
      <c r="C81456" s="26">
        <v>44382.369928802589</v>
      </c>
      <c r="D81456" s="24">
        <f t="shared" si="1272"/>
        <v>7</v>
      </c>
      <c r="E81456">
        <v>141522</v>
      </c>
      <c r="F81456">
        <v>251150</v>
      </c>
    </row>
    <row r="81457" spans="1:6" x14ac:dyDescent="0.25">
      <c r="A81457">
        <v>247238</v>
      </c>
      <c r="B81457" s="2">
        <v>44382.373974110029</v>
      </c>
      <c r="C81457" s="26">
        <v>44382.373974110029</v>
      </c>
      <c r="D81457" s="24">
        <f t="shared" si="1272"/>
        <v>7</v>
      </c>
      <c r="E81457">
        <v>236697</v>
      </c>
      <c r="F81457">
        <v>411922</v>
      </c>
    </row>
    <row r="81458" spans="1:6" x14ac:dyDescent="0.25">
      <c r="A81458">
        <v>247239</v>
      </c>
      <c r="B81458" s="2">
        <v>44382.375592233009</v>
      </c>
      <c r="C81458" s="26">
        <v>44382.375592233009</v>
      </c>
      <c r="D81458" s="24">
        <f t="shared" si="1272"/>
        <v>7</v>
      </c>
      <c r="E81458">
        <v>316788</v>
      </c>
      <c r="F81458">
        <v>60239</v>
      </c>
    </row>
    <row r="81459" spans="1:6" x14ac:dyDescent="0.25">
      <c r="A81459">
        <v>247242</v>
      </c>
      <c r="B81459" s="2">
        <v>44382.376666666663</v>
      </c>
      <c r="C81459" s="26">
        <v>44382.376666666663</v>
      </c>
      <c r="D81459" s="24">
        <f t="shared" si="1272"/>
        <v>7</v>
      </c>
      <c r="E81459">
        <v>2163</v>
      </c>
      <c r="F81459">
        <v>373415</v>
      </c>
    </row>
    <row r="81460" spans="1:6" x14ac:dyDescent="0.25">
      <c r="A81460">
        <v>247244</v>
      </c>
      <c r="B81460" s="2">
        <v>44382.376805825239</v>
      </c>
      <c r="C81460" s="26">
        <v>44382.376805825239</v>
      </c>
      <c r="D81460" s="24">
        <f t="shared" si="1272"/>
        <v>7</v>
      </c>
      <c r="E81460">
        <v>112535</v>
      </c>
      <c r="F81460">
        <v>373643</v>
      </c>
    </row>
    <row r="81461" spans="1:6" x14ac:dyDescent="0.25">
      <c r="A81461">
        <v>247248</v>
      </c>
      <c r="B81461" s="2">
        <v>44382.377210355982</v>
      </c>
      <c r="C81461" s="26">
        <v>44382.377210355982</v>
      </c>
      <c r="D81461" s="24">
        <f t="shared" si="1272"/>
        <v>7</v>
      </c>
      <c r="E81461">
        <v>193579</v>
      </c>
      <c r="F81461">
        <v>122902</v>
      </c>
    </row>
    <row r="81462" spans="1:6" x14ac:dyDescent="0.25">
      <c r="A81462">
        <v>247252</v>
      </c>
      <c r="B81462" s="2">
        <v>44382.380666666664</v>
      </c>
      <c r="C81462" s="26">
        <v>44382.380666666664</v>
      </c>
      <c r="D81462" s="24">
        <f t="shared" si="1272"/>
        <v>7</v>
      </c>
      <c r="E81462">
        <v>27443</v>
      </c>
      <c r="F81462">
        <v>377285</v>
      </c>
    </row>
    <row r="81463" spans="1:6" x14ac:dyDescent="0.25">
      <c r="A81463">
        <v>247256</v>
      </c>
      <c r="B81463" s="2">
        <v>44382.382873786402</v>
      </c>
      <c r="C81463" s="26">
        <v>44382.382873786402</v>
      </c>
      <c r="D81463" s="24">
        <f t="shared" si="1272"/>
        <v>7</v>
      </c>
      <c r="E81463">
        <v>120966</v>
      </c>
      <c r="F81463">
        <v>111368</v>
      </c>
    </row>
    <row r="81464" spans="1:6" x14ac:dyDescent="0.25">
      <c r="A81464">
        <v>247259</v>
      </c>
      <c r="B81464" s="2">
        <v>44382.389346278316</v>
      </c>
      <c r="C81464" s="26">
        <v>44382.389346278316</v>
      </c>
      <c r="D81464" s="24">
        <f t="shared" si="1272"/>
        <v>7</v>
      </c>
      <c r="E81464">
        <v>250846</v>
      </c>
      <c r="F81464">
        <v>408587</v>
      </c>
    </row>
    <row r="81465" spans="1:6" x14ac:dyDescent="0.25">
      <c r="A81465">
        <v>247261</v>
      </c>
      <c r="B81465" s="2">
        <v>44382.394605177993</v>
      </c>
      <c r="C81465" s="26">
        <v>44382.394605177993</v>
      </c>
      <c r="D81465" s="24">
        <f t="shared" si="1272"/>
        <v>7</v>
      </c>
      <c r="E81465">
        <v>211487</v>
      </c>
      <c r="F81465">
        <v>411922</v>
      </c>
    </row>
    <row r="81466" spans="1:6" x14ac:dyDescent="0.25">
      <c r="A81466">
        <v>247265</v>
      </c>
      <c r="B81466" s="2">
        <v>44382.394605177993</v>
      </c>
      <c r="C81466" s="26">
        <v>44382.394605177993</v>
      </c>
      <c r="D81466" s="24">
        <f t="shared" si="1272"/>
        <v>7</v>
      </c>
      <c r="E81466">
        <v>245138</v>
      </c>
      <c r="F81466">
        <v>471403</v>
      </c>
    </row>
    <row r="81467" spans="1:6" x14ac:dyDescent="0.25">
      <c r="A81467">
        <v>247266</v>
      </c>
      <c r="B81467" s="2">
        <v>44382.395818770223</v>
      </c>
      <c r="C81467" s="26">
        <v>44382.395818770223</v>
      </c>
      <c r="D81467" s="24">
        <f t="shared" si="1272"/>
        <v>7</v>
      </c>
      <c r="E81467">
        <v>264613</v>
      </c>
      <c r="F81467">
        <v>301748</v>
      </c>
    </row>
    <row r="81468" spans="1:6" x14ac:dyDescent="0.25">
      <c r="A81468">
        <v>247270</v>
      </c>
      <c r="B81468" s="2">
        <v>44382.396627831709</v>
      </c>
      <c r="C81468" s="26">
        <v>44382.396627831709</v>
      </c>
      <c r="D81468" s="24">
        <f t="shared" si="1272"/>
        <v>7</v>
      </c>
      <c r="E81468">
        <v>85281</v>
      </c>
      <c r="F81468">
        <v>188440</v>
      </c>
    </row>
    <row r="81469" spans="1:6" x14ac:dyDescent="0.25">
      <c r="A81469">
        <v>247274</v>
      </c>
      <c r="B81469" s="2">
        <v>44382.398245954697</v>
      </c>
      <c r="C81469" s="26">
        <v>44382.398245954697</v>
      </c>
      <c r="D81469" s="24">
        <f t="shared" si="1272"/>
        <v>7</v>
      </c>
      <c r="E81469">
        <v>159324</v>
      </c>
      <c r="F81469">
        <v>454890</v>
      </c>
    </row>
    <row r="81470" spans="1:6" x14ac:dyDescent="0.25">
      <c r="A81470">
        <v>247279</v>
      </c>
      <c r="B81470" s="2">
        <v>44382.403504854374</v>
      </c>
      <c r="C81470" s="26">
        <v>44382.403504854374</v>
      </c>
      <c r="D81470" s="24">
        <f t="shared" si="1272"/>
        <v>7</v>
      </c>
      <c r="E81470">
        <v>183042</v>
      </c>
      <c r="F81470">
        <v>341333</v>
      </c>
    </row>
    <row r="81471" spans="1:6" x14ac:dyDescent="0.25">
      <c r="A81471">
        <v>247280</v>
      </c>
      <c r="B81471" s="2">
        <v>44382.414831715214</v>
      </c>
      <c r="C81471" s="26">
        <v>44382.414831715214</v>
      </c>
      <c r="D81471" s="24">
        <f t="shared" si="1272"/>
        <v>7</v>
      </c>
      <c r="E81471">
        <v>216635</v>
      </c>
      <c r="F81471">
        <v>241134</v>
      </c>
    </row>
    <row r="81472" spans="1:6" x14ac:dyDescent="0.25">
      <c r="A81472">
        <v>247285</v>
      </c>
      <c r="B81472" s="2">
        <v>44382.418472491911</v>
      </c>
      <c r="C81472" s="26">
        <v>44382.418472491911</v>
      </c>
      <c r="D81472" s="24">
        <f t="shared" si="1272"/>
        <v>7</v>
      </c>
      <c r="E81472">
        <v>13743</v>
      </c>
      <c r="F81472">
        <v>37644</v>
      </c>
    </row>
    <row r="81473" spans="1:6" x14ac:dyDescent="0.25">
      <c r="A81473">
        <v>247286</v>
      </c>
      <c r="B81473" s="2">
        <v>44382.420899676377</v>
      </c>
      <c r="C81473" s="26">
        <v>44382.420899676377</v>
      </c>
      <c r="D81473" s="24">
        <f t="shared" si="1272"/>
        <v>7</v>
      </c>
      <c r="E81473">
        <v>335190</v>
      </c>
      <c r="F81473">
        <v>153893</v>
      </c>
    </row>
    <row r="81474" spans="1:6" x14ac:dyDescent="0.25">
      <c r="A81474">
        <v>247287</v>
      </c>
      <c r="B81474" s="2">
        <v>44382.422113268614</v>
      </c>
      <c r="C81474" s="26">
        <v>44382.422113268614</v>
      </c>
      <c r="D81474" s="24">
        <f t="shared" si="1272"/>
        <v>7</v>
      </c>
      <c r="E81474">
        <v>156679</v>
      </c>
      <c r="F81474">
        <v>86587</v>
      </c>
    </row>
    <row r="81475" spans="1:6" x14ac:dyDescent="0.25">
      <c r="A81475">
        <v>247291</v>
      </c>
      <c r="B81475" s="2">
        <v>44382.422922330101</v>
      </c>
      <c r="C81475" s="26">
        <v>44382.422922330101</v>
      </c>
      <c r="D81475" s="24">
        <f t="shared" ref="D81475:D81538" si="1273">MONTH(C81475)</f>
        <v>7</v>
      </c>
      <c r="E81475">
        <v>132270</v>
      </c>
      <c r="F81475">
        <v>70379</v>
      </c>
    </row>
    <row r="81476" spans="1:6" x14ac:dyDescent="0.25">
      <c r="A81476">
        <v>247292</v>
      </c>
      <c r="B81476" s="2">
        <v>44382.424944983817</v>
      </c>
      <c r="C81476" s="26">
        <v>44382.424944983817</v>
      </c>
      <c r="D81476" s="24">
        <f t="shared" si="1273"/>
        <v>7</v>
      </c>
      <c r="E81476">
        <v>243959</v>
      </c>
      <c r="F81476">
        <v>476808</v>
      </c>
    </row>
    <row r="81477" spans="1:6" x14ac:dyDescent="0.25">
      <c r="A81477">
        <v>247297</v>
      </c>
      <c r="B81477" s="2">
        <v>44382.427776699027</v>
      </c>
      <c r="C81477" s="26">
        <v>44382.427776699027</v>
      </c>
      <c r="D81477" s="24">
        <f t="shared" si="1273"/>
        <v>7</v>
      </c>
      <c r="E81477">
        <v>267240</v>
      </c>
      <c r="F81477">
        <v>162482</v>
      </c>
    </row>
    <row r="81478" spans="1:6" x14ac:dyDescent="0.25">
      <c r="A81478">
        <v>247299</v>
      </c>
      <c r="B81478" s="2">
        <v>44382.427776699034</v>
      </c>
      <c r="C81478" s="26">
        <v>44382.427776699034</v>
      </c>
      <c r="D81478" s="24">
        <f t="shared" si="1273"/>
        <v>7</v>
      </c>
      <c r="E81478">
        <v>178802</v>
      </c>
      <c r="F81478">
        <v>154256</v>
      </c>
    </row>
    <row r="81479" spans="1:6" x14ac:dyDescent="0.25">
      <c r="A81479">
        <v>247304</v>
      </c>
      <c r="B81479" s="2">
        <v>44382.428990291257</v>
      </c>
      <c r="C81479" s="26">
        <v>44382.428990291257</v>
      </c>
      <c r="D81479" s="24">
        <f t="shared" si="1273"/>
        <v>7</v>
      </c>
      <c r="E81479">
        <v>101246</v>
      </c>
      <c r="F81479">
        <v>135843</v>
      </c>
    </row>
    <row r="81480" spans="1:6" x14ac:dyDescent="0.25">
      <c r="A81480">
        <v>247309</v>
      </c>
      <c r="B81480" s="2">
        <v>44382.431666666664</v>
      </c>
      <c r="C81480" s="26">
        <v>44382.431666666664</v>
      </c>
      <c r="D81480" s="24">
        <f t="shared" si="1273"/>
        <v>7</v>
      </c>
      <c r="E81480">
        <v>255553</v>
      </c>
      <c r="F81480">
        <v>43631</v>
      </c>
    </row>
    <row r="81481" spans="1:6" x14ac:dyDescent="0.25">
      <c r="A81481">
        <v>247313</v>
      </c>
      <c r="B81481" s="2">
        <v>44382.438294498381</v>
      </c>
      <c r="C81481" s="26">
        <v>44382.438294498381</v>
      </c>
      <c r="D81481" s="24">
        <f t="shared" si="1273"/>
        <v>7</v>
      </c>
      <c r="E81481">
        <v>237367</v>
      </c>
      <c r="F81481">
        <v>205718</v>
      </c>
    </row>
    <row r="81482" spans="1:6" x14ac:dyDescent="0.25">
      <c r="A81482">
        <v>247318</v>
      </c>
      <c r="B81482" s="2">
        <v>44382.443957928801</v>
      </c>
      <c r="C81482" s="26">
        <v>44382.443957928801</v>
      </c>
      <c r="D81482" s="24">
        <f t="shared" si="1273"/>
        <v>7</v>
      </c>
      <c r="E81482">
        <v>5410</v>
      </c>
      <c r="F81482">
        <v>387595</v>
      </c>
    </row>
    <row r="81483" spans="1:6" x14ac:dyDescent="0.25">
      <c r="A81483">
        <v>247320</v>
      </c>
      <c r="B81483" s="2">
        <v>44382.444000000003</v>
      </c>
      <c r="C81483" s="26">
        <v>44382.444000000003</v>
      </c>
      <c r="D81483" s="24">
        <f t="shared" si="1273"/>
        <v>7</v>
      </c>
      <c r="E81483">
        <v>220071</v>
      </c>
      <c r="F81483">
        <v>411922</v>
      </c>
    </row>
    <row r="81484" spans="1:6" x14ac:dyDescent="0.25">
      <c r="A81484">
        <v>247321</v>
      </c>
      <c r="B81484" s="2">
        <v>44382.445171521038</v>
      </c>
      <c r="C81484" s="26">
        <v>44382.445171521038</v>
      </c>
      <c r="D81484" s="24">
        <f t="shared" si="1273"/>
        <v>7</v>
      </c>
      <c r="E81484">
        <v>128725</v>
      </c>
      <c r="F81484">
        <v>227775</v>
      </c>
    </row>
    <row r="81485" spans="1:6" x14ac:dyDescent="0.25">
      <c r="A81485">
        <v>247325</v>
      </c>
      <c r="B81485" s="2">
        <v>44382.447598705498</v>
      </c>
      <c r="C81485" s="26">
        <v>44382.447598705498</v>
      </c>
      <c r="D81485" s="24">
        <f t="shared" si="1273"/>
        <v>7</v>
      </c>
      <c r="E81485">
        <v>134092</v>
      </c>
      <c r="F81485">
        <v>411922</v>
      </c>
    </row>
    <row r="81486" spans="1:6" x14ac:dyDescent="0.25">
      <c r="A81486">
        <v>247326</v>
      </c>
      <c r="B81486" s="2">
        <v>44382.449000000001</v>
      </c>
      <c r="C81486" s="26">
        <v>44382.449000000001</v>
      </c>
      <c r="D81486" s="24">
        <f t="shared" si="1273"/>
        <v>7</v>
      </c>
      <c r="E81486">
        <v>124924</v>
      </c>
      <c r="F81486">
        <v>60239</v>
      </c>
    </row>
    <row r="81487" spans="1:6" x14ac:dyDescent="0.25">
      <c r="A81487">
        <v>247331</v>
      </c>
      <c r="B81487" s="2">
        <v>44382.452857605174</v>
      </c>
      <c r="C81487" s="26">
        <v>44382.452857605174</v>
      </c>
      <c r="D81487" s="24">
        <f t="shared" si="1273"/>
        <v>7</v>
      </c>
      <c r="E81487">
        <v>15919</v>
      </c>
      <c r="F81487">
        <v>351192</v>
      </c>
    </row>
    <row r="81488" spans="1:6" x14ac:dyDescent="0.25">
      <c r="A81488">
        <v>247333</v>
      </c>
      <c r="B81488" s="2">
        <v>44382.452857605182</v>
      </c>
      <c r="C81488" s="26">
        <v>44382.452857605182</v>
      </c>
      <c r="D81488" s="24">
        <f t="shared" si="1273"/>
        <v>7</v>
      </c>
      <c r="E81488">
        <v>277953</v>
      </c>
      <c r="F81488">
        <v>230507</v>
      </c>
    </row>
    <row r="81489" spans="1:6" x14ac:dyDescent="0.25">
      <c r="A81489">
        <v>247338</v>
      </c>
      <c r="B81489" s="2">
        <v>44382.458521035602</v>
      </c>
      <c r="C81489" s="26">
        <v>44382.458521035602</v>
      </c>
      <c r="D81489" s="24">
        <f t="shared" si="1273"/>
        <v>7</v>
      </c>
      <c r="E81489">
        <v>286859</v>
      </c>
      <c r="F81489">
        <v>388328</v>
      </c>
    </row>
    <row r="81490" spans="1:6" x14ac:dyDescent="0.25">
      <c r="A81490">
        <v>247342</v>
      </c>
      <c r="B81490" s="2">
        <v>44382.458925566338</v>
      </c>
      <c r="C81490" s="26">
        <v>44382.458925566338</v>
      </c>
      <c r="D81490" s="24">
        <f t="shared" si="1273"/>
        <v>7</v>
      </c>
      <c r="E81490">
        <v>336771</v>
      </c>
      <c r="F81490">
        <v>436070</v>
      </c>
    </row>
    <row r="81491" spans="1:6" x14ac:dyDescent="0.25">
      <c r="A81491">
        <v>247344</v>
      </c>
      <c r="B81491" s="2">
        <v>44382.459330097088</v>
      </c>
      <c r="C81491" s="26">
        <v>44382.459330097088</v>
      </c>
      <c r="D81491" s="24">
        <f t="shared" si="1273"/>
        <v>7</v>
      </c>
      <c r="E81491">
        <v>305911</v>
      </c>
      <c r="F81491">
        <v>328259</v>
      </c>
    </row>
    <row r="81492" spans="1:6" x14ac:dyDescent="0.25">
      <c r="A81492">
        <v>247348</v>
      </c>
      <c r="B81492" s="2">
        <v>44382.463000000003</v>
      </c>
      <c r="C81492" s="26">
        <v>44382.463000000003</v>
      </c>
      <c r="D81492" s="24">
        <f t="shared" si="1273"/>
        <v>7</v>
      </c>
      <c r="E81492">
        <v>42701</v>
      </c>
      <c r="F81492">
        <v>223002</v>
      </c>
    </row>
    <row r="81493" spans="1:6" x14ac:dyDescent="0.25">
      <c r="A81493">
        <v>247352</v>
      </c>
      <c r="B81493" s="2">
        <v>44382.467016181225</v>
      </c>
      <c r="C81493" s="26">
        <v>44382.467016181225</v>
      </c>
      <c r="D81493" s="24">
        <f t="shared" si="1273"/>
        <v>7</v>
      </c>
      <c r="E81493">
        <v>256332</v>
      </c>
      <c r="F81493">
        <v>389985</v>
      </c>
    </row>
    <row r="81494" spans="1:6" x14ac:dyDescent="0.25">
      <c r="A81494">
        <v>247356</v>
      </c>
      <c r="B81494" s="2">
        <v>44382.467420711975</v>
      </c>
      <c r="C81494" s="26">
        <v>44382.467420711975</v>
      </c>
      <c r="D81494" s="24">
        <f t="shared" si="1273"/>
        <v>7</v>
      </c>
      <c r="E81494">
        <v>315930</v>
      </c>
      <c r="F81494">
        <v>104958</v>
      </c>
    </row>
    <row r="81495" spans="1:6" x14ac:dyDescent="0.25">
      <c r="A81495">
        <v>247361</v>
      </c>
      <c r="B81495" s="2">
        <v>44382.470252427185</v>
      </c>
      <c r="C81495" s="26">
        <v>44382.470252427185</v>
      </c>
      <c r="D81495" s="24">
        <f t="shared" si="1273"/>
        <v>7</v>
      </c>
      <c r="E81495">
        <v>225153</v>
      </c>
      <c r="F81495">
        <v>411922</v>
      </c>
    </row>
    <row r="81496" spans="1:6" x14ac:dyDescent="0.25">
      <c r="A81496">
        <v>247363</v>
      </c>
      <c r="B81496" s="2">
        <v>44382.470656957928</v>
      </c>
      <c r="C81496" s="26">
        <v>44382.470656957928</v>
      </c>
      <c r="D81496" s="24">
        <f t="shared" si="1273"/>
        <v>7</v>
      </c>
      <c r="E81496">
        <v>26005</v>
      </c>
      <c r="F81496">
        <v>5151</v>
      </c>
    </row>
    <row r="81497" spans="1:6" x14ac:dyDescent="0.25">
      <c r="A81497">
        <v>247365</v>
      </c>
      <c r="B81497" s="2">
        <v>44382.471466019422</v>
      </c>
      <c r="C81497" s="26">
        <v>44382.471466019422</v>
      </c>
      <c r="D81497" s="24">
        <f t="shared" si="1273"/>
        <v>7</v>
      </c>
      <c r="E81497">
        <v>70291</v>
      </c>
      <c r="F81497">
        <v>75717</v>
      </c>
    </row>
    <row r="81498" spans="1:6" x14ac:dyDescent="0.25">
      <c r="A81498">
        <v>247370</v>
      </c>
      <c r="B81498" s="2">
        <v>44382.471466019422</v>
      </c>
      <c r="C81498" s="26">
        <v>44382.471466019422</v>
      </c>
      <c r="D81498" s="24">
        <f t="shared" si="1273"/>
        <v>7</v>
      </c>
      <c r="E81498">
        <v>239780</v>
      </c>
      <c r="F81498">
        <v>158978</v>
      </c>
    </row>
    <row r="81499" spans="1:6" x14ac:dyDescent="0.25">
      <c r="A81499">
        <v>247375</v>
      </c>
      <c r="B81499" s="2">
        <v>44382.471870550158</v>
      </c>
      <c r="C81499" s="26">
        <v>44382.471870550158</v>
      </c>
      <c r="D81499" s="24">
        <f t="shared" si="1273"/>
        <v>7</v>
      </c>
      <c r="E81499">
        <v>38832</v>
      </c>
      <c r="F81499">
        <v>266896</v>
      </c>
    </row>
    <row r="81500" spans="1:6" x14ac:dyDescent="0.25">
      <c r="A81500">
        <v>247378</v>
      </c>
      <c r="B81500" s="2">
        <v>44382.471870550158</v>
      </c>
      <c r="C81500" s="26">
        <v>44382.471870550158</v>
      </c>
      <c r="D81500" s="24">
        <f t="shared" si="1273"/>
        <v>7</v>
      </c>
      <c r="E81500">
        <v>264887</v>
      </c>
      <c r="F81500">
        <v>57103</v>
      </c>
    </row>
    <row r="81501" spans="1:6" x14ac:dyDescent="0.25">
      <c r="A81501">
        <v>247381</v>
      </c>
      <c r="B81501" s="2">
        <v>44382.475915857605</v>
      </c>
      <c r="C81501" s="26">
        <v>44382.475915857605</v>
      </c>
      <c r="D81501" s="24">
        <f t="shared" si="1273"/>
        <v>7</v>
      </c>
      <c r="E81501">
        <v>20202</v>
      </c>
      <c r="F81501">
        <v>182191</v>
      </c>
    </row>
    <row r="81502" spans="1:6" x14ac:dyDescent="0.25">
      <c r="A81502">
        <v>247386</v>
      </c>
      <c r="B81502" s="2">
        <v>44382.478333333333</v>
      </c>
      <c r="C81502" s="26">
        <v>44382.478333333333</v>
      </c>
      <c r="D81502" s="24">
        <f t="shared" si="1273"/>
        <v>7</v>
      </c>
      <c r="E81502">
        <v>213396</v>
      </c>
      <c r="F81502">
        <v>401945</v>
      </c>
    </row>
    <row r="81503" spans="1:6" x14ac:dyDescent="0.25">
      <c r="A81503">
        <v>247387</v>
      </c>
      <c r="B81503" s="2">
        <v>44382.478343042072</v>
      </c>
      <c r="C81503" s="26">
        <v>44382.478343042072</v>
      </c>
      <c r="D81503" s="24">
        <f t="shared" si="1273"/>
        <v>7</v>
      </c>
      <c r="E81503">
        <v>159724</v>
      </c>
      <c r="F81503">
        <v>477197</v>
      </c>
    </row>
    <row r="81504" spans="1:6" x14ac:dyDescent="0.25">
      <c r="A81504">
        <v>247388</v>
      </c>
      <c r="B81504" s="2">
        <v>44382.478747572815</v>
      </c>
      <c r="C81504" s="26">
        <v>44382.478747572815</v>
      </c>
      <c r="D81504" s="24">
        <f t="shared" si="1273"/>
        <v>7</v>
      </c>
      <c r="E81504">
        <v>286552</v>
      </c>
      <c r="F81504">
        <v>370651</v>
      </c>
    </row>
    <row r="81505" spans="1:6" x14ac:dyDescent="0.25">
      <c r="A81505">
        <v>247390</v>
      </c>
      <c r="B81505" s="2">
        <v>44382.479556634309</v>
      </c>
      <c r="C81505" s="26">
        <v>44382.479556634309</v>
      </c>
      <c r="D81505" s="24">
        <f t="shared" si="1273"/>
        <v>7</v>
      </c>
      <c r="E81505">
        <v>231627</v>
      </c>
      <c r="F81505">
        <v>204394</v>
      </c>
    </row>
    <row r="81506" spans="1:6" x14ac:dyDescent="0.25">
      <c r="A81506">
        <v>247392</v>
      </c>
      <c r="B81506" s="2">
        <v>44382.482792880255</v>
      </c>
      <c r="C81506" s="26">
        <v>44382.482792880255</v>
      </c>
      <c r="D81506" s="24">
        <f t="shared" si="1273"/>
        <v>7</v>
      </c>
      <c r="E81506">
        <v>251923</v>
      </c>
      <c r="F81506">
        <v>392434</v>
      </c>
    </row>
    <row r="81507" spans="1:6" x14ac:dyDescent="0.25">
      <c r="A81507">
        <v>247394</v>
      </c>
      <c r="B81507" s="2">
        <v>44382.482792880262</v>
      </c>
      <c r="C81507" s="26">
        <v>44382.482792880262</v>
      </c>
      <c r="D81507" s="24">
        <f t="shared" si="1273"/>
        <v>7</v>
      </c>
      <c r="E81507">
        <v>187947</v>
      </c>
      <c r="F81507">
        <v>81550</v>
      </c>
    </row>
    <row r="81508" spans="1:6" x14ac:dyDescent="0.25">
      <c r="A81508">
        <v>247397</v>
      </c>
      <c r="B81508" s="2">
        <v>44382.483197410998</v>
      </c>
      <c r="C81508" s="26">
        <v>44382.483197410998</v>
      </c>
      <c r="D81508" s="24">
        <f t="shared" si="1273"/>
        <v>7</v>
      </c>
      <c r="E81508">
        <v>10808</v>
      </c>
      <c r="F81508">
        <v>118549</v>
      </c>
    </row>
    <row r="81509" spans="1:6" x14ac:dyDescent="0.25">
      <c r="A81509">
        <v>247401</v>
      </c>
      <c r="B81509" s="2">
        <v>44382.484411003235</v>
      </c>
      <c r="C81509" s="26">
        <v>44382.484411003235</v>
      </c>
      <c r="D81509" s="24">
        <f t="shared" si="1273"/>
        <v>7</v>
      </c>
      <c r="E81509">
        <v>214101</v>
      </c>
      <c r="F81509">
        <v>308577</v>
      </c>
    </row>
    <row r="81510" spans="1:6" x14ac:dyDescent="0.25">
      <c r="A81510">
        <v>247405</v>
      </c>
      <c r="B81510" s="2">
        <v>44382.487647249196</v>
      </c>
      <c r="C81510" s="26">
        <v>44382.487647249196</v>
      </c>
      <c r="D81510" s="24">
        <f t="shared" si="1273"/>
        <v>7</v>
      </c>
      <c r="E81510">
        <v>142021</v>
      </c>
      <c r="F81510">
        <v>462084</v>
      </c>
    </row>
    <row r="81511" spans="1:6" x14ac:dyDescent="0.25">
      <c r="A81511">
        <v>247408</v>
      </c>
      <c r="B81511" s="2">
        <v>44382.488051779932</v>
      </c>
      <c r="C81511" s="26">
        <v>44382.488051779932</v>
      </c>
      <c r="D81511" s="24">
        <f t="shared" si="1273"/>
        <v>7</v>
      </c>
      <c r="E81511">
        <v>73274</v>
      </c>
      <c r="F81511">
        <v>310352</v>
      </c>
    </row>
    <row r="81512" spans="1:6" x14ac:dyDescent="0.25">
      <c r="A81512">
        <v>247413</v>
      </c>
      <c r="B81512" s="2">
        <v>44382.488456310683</v>
      </c>
      <c r="C81512" s="26">
        <v>44382.488456310683</v>
      </c>
      <c r="D81512" s="24">
        <f t="shared" si="1273"/>
        <v>7</v>
      </c>
      <c r="E81512">
        <v>267136</v>
      </c>
      <c r="F81512">
        <v>105352</v>
      </c>
    </row>
    <row r="81513" spans="1:6" x14ac:dyDescent="0.25">
      <c r="A81513">
        <v>247418</v>
      </c>
      <c r="B81513" s="2">
        <v>44382.489333333338</v>
      </c>
      <c r="C81513" s="26">
        <v>44382.489333333338</v>
      </c>
      <c r="D81513" s="24">
        <f t="shared" si="1273"/>
        <v>7</v>
      </c>
      <c r="E81513">
        <v>200425</v>
      </c>
      <c r="F81513">
        <v>351192</v>
      </c>
    </row>
    <row r="81514" spans="1:6" x14ac:dyDescent="0.25">
      <c r="A81514">
        <v>247422</v>
      </c>
      <c r="B81514" s="2">
        <v>44382.489666666661</v>
      </c>
      <c r="C81514" s="26">
        <v>44382.489666666661</v>
      </c>
      <c r="D81514" s="24">
        <f t="shared" si="1273"/>
        <v>7</v>
      </c>
      <c r="E81514">
        <v>297348</v>
      </c>
      <c r="F81514">
        <v>43842</v>
      </c>
    </row>
    <row r="81515" spans="1:6" x14ac:dyDescent="0.25">
      <c r="A81515">
        <v>247425</v>
      </c>
      <c r="B81515" s="2">
        <v>44382.490883495142</v>
      </c>
      <c r="C81515" s="26">
        <v>44382.490883495142</v>
      </c>
      <c r="D81515" s="24">
        <f t="shared" si="1273"/>
        <v>7</v>
      </c>
      <c r="E81515">
        <v>314692</v>
      </c>
      <c r="F81515">
        <v>305103</v>
      </c>
    </row>
    <row r="81516" spans="1:6" x14ac:dyDescent="0.25">
      <c r="A81516">
        <v>247426</v>
      </c>
      <c r="B81516" s="2">
        <v>44382.490883495149</v>
      </c>
      <c r="C81516" s="26">
        <v>44382.490883495149</v>
      </c>
      <c r="D81516" s="24">
        <f t="shared" si="1273"/>
        <v>7</v>
      </c>
      <c r="E81516">
        <v>173530</v>
      </c>
      <c r="F81516">
        <v>86587</v>
      </c>
    </row>
    <row r="81517" spans="1:6" x14ac:dyDescent="0.25">
      <c r="A81517">
        <v>247427</v>
      </c>
      <c r="B81517" s="2">
        <v>44382.494119741103</v>
      </c>
      <c r="C81517" s="26">
        <v>44382.494119741103</v>
      </c>
      <c r="D81517" s="24">
        <f t="shared" si="1273"/>
        <v>7</v>
      </c>
      <c r="E81517">
        <v>60737</v>
      </c>
      <c r="F81517">
        <v>411922</v>
      </c>
    </row>
    <row r="81518" spans="1:6" x14ac:dyDescent="0.25">
      <c r="A81518">
        <v>247432</v>
      </c>
      <c r="B81518" s="2">
        <v>44382.494928802589</v>
      </c>
      <c r="C81518" s="26">
        <v>44382.494928802589</v>
      </c>
      <c r="D81518" s="24">
        <f t="shared" si="1273"/>
        <v>7</v>
      </c>
      <c r="E81518">
        <v>308296</v>
      </c>
      <c r="F81518">
        <v>28360</v>
      </c>
    </row>
    <row r="81519" spans="1:6" x14ac:dyDescent="0.25">
      <c r="A81519">
        <v>247433</v>
      </c>
      <c r="B81519" s="2">
        <v>44382.497666666663</v>
      </c>
      <c r="C81519" s="26">
        <v>44382.497666666663</v>
      </c>
      <c r="D81519" s="24">
        <f t="shared" si="1273"/>
        <v>7</v>
      </c>
      <c r="E81519">
        <v>235698</v>
      </c>
      <c r="F81519">
        <v>182191</v>
      </c>
    </row>
    <row r="81520" spans="1:6" x14ac:dyDescent="0.25">
      <c r="A81520">
        <v>247436</v>
      </c>
      <c r="B81520" s="2">
        <v>44382.500592233009</v>
      </c>
      <c r="C81520" s="26">
        <v>44382.500592233009</v>
      </c>
      <c r="D81520" s="24">
        <f t="shared" si="1273"/>
        <v>7</v>
      </c>
      <c r="E81520">
        <v>252895</v>
      </c>
      <c r="F81520">
        <v>369937</v>
      </c>
    </row>
    <row r="81521" spans="1:6" x14ac:dyDescent="0.25">
      <c r="A81521">
        <v>247437</v>
      </c>
      <c r="B81521" s="2">
        <v>44382.50221035599</v>
      </c>
      <c r="C81521" s="26">
        <v>44382.50221035599</v>
      </c>
      <c r="D81521" s="24">
        <f t="shared" si="1273"/>
        <v>7</v>
      </c>
      <c r="E81521">
        <v>348174</v>
      </c>
      <c r="F81521">
        <v>149721</v>
      </c>
    </row>
    <row r="81522" spans="1:6" x14ac:dyDescent="0.25">
      <c r="A81522">
        <v>247439</v>
      </c>
      <c r="B81522" s="2">
        <v>44382.502614886733</v>
      </c>
      <c r="C81522" s="26">
        <v>44382.502614886733</v>
      </c>
      <c r="D81522" s="24">
        <f t="shared" si="1273"/>
        <v>7</v>
      </c>
      <c r="E81522">
        <v>328964</v>
      </c>
      <c r="F81522">
        <v>147928</v>
      </c>
    </row>
    <row r="81523" spans="1:6" x14ac:dyDescent="0.25">
      <c r="A81523">
        <v>247441</v>
      </c>
      <c r="B81523" s="2">
        <v>44382.503019417476</v>
      </c>
      <c r="C81523" s="26">
        <v>44382.503019417476</v>
      </c>
      <c r="D81523" s="24">
        <f t="shared" si="1273"/>
        <v>7</v>
      </c>
      <c r="E81523">
        <v>146371</v>
      </c>
      <c r="F81523">
        <v>153893</v>
      </c>
    </row>
    <row r="81524" spans="1:6" x14ac:dyDescent="0.25">
      <c r="A81524">
        <v>247443</v>
      </c>
      <c r="B81524" s="2">
        <v>44382.503423948219</v>
      </c>
      <c r="C81524" s="26">
        <v>44382.503423948219</v>
      </c>
      <c r="D81524" s="24">
        <f t="shared" si="1273"/>
        <v>7</v>
      </c>
      <c r="E81524">
        <v>155256</v>
      </c>
      <c r="F81524">
        <v>154256</v>
      </c>
    </row>
    <row r="81525" spans="1:6" x14ac:dyDescent="0.25">
      <c r="A81525">
        <v>247446</v>
      </c>
      <c r="B81525" s="2">
        <v>44382.504233009706</v>
      </c>
      <c r="C81525" s="26">
        <v>44382.504233009706</v>
      </c>
      <c r="D81525" s="24">
        <f t="shared" si="1273"/>
        <v>7</v>
      </c>
      <c r="E81525">
        <v>331083</v>
      </c>
      <c r="F81525">
        <v>405774</v>
      </c>
    </row>
    <row r="81526" spans="1:6" x14ac:dyDescent="0.25">
      <c r="A81526">
        <v>247449</v>
      </c>
      <c r="B81526" s="2">
        <v>44382.506000000001</v>
      </c>
      <c r="C81526" s="26">
        <v>44382.506000000001</v>
      </c>
      <c r="D81526" s="24">
        <f t="shared" si="1273"/>
        <v>7</v>
      </c>
      <c r="E81526">
        <v>179733</v>
      </c>
      <c r="F81526">
        <v>241927</v>
      </c>
    </row>
    <row r="81527" spans="1:6" x14ac:dyDescent="0.25">
      <c r="A81527">
        <v>247450</v>
      </c>
      <c r="B81527" s="2">
        <v>44382.507064724916</v>
      </c>
      <c r="C81527" s="26">
        <v>44382.507064724916</v>
      </c>
      <c r="D81527" s="24">
        <f t="shared" si="1273"/>
        <v>7</v>
      </c>
      <c r="E81527">
        <v>11973</v>
      </c>
      <c r="F81527">
        <v>136902</v>
      </c>
    </row>
    <row r="81528" spans="1:6" x14ac:dyDescent="0.25">
      <c r="A81528">
        <v>247454</v>
      </c>
      <c r="B81528" s="2">
        <v>44382.507064724923</v>
      </c>
      <c r="C81528" s="26">
        <v>44382.507064724923</v>
      </c>
      <c r="D81528" s="24">
        <f t="shared" si="1273"/>
        <v>7</v>
      </c>
      <c r="E81528">
        <v>207997</v>
      </c>
      <c r="F81528">
        <v>411922</v>
      </c>
    </row>
    <row r="81529" spans="1:6" x14ac:dyDescent="0.25">
      <c r="A81529">
        <v>247456</v>
      </c>
      <c r="B81529" s="2">
        <v>44382.508682847896</v>
      </c>
      <c r="C81529" s="26">
        <v>44382.508682847896</v>
      </c>
      <c r="D81529" s="24">
        <f t="shared" si="1273"/>
        <v>7</v>
      </c>
      <c r="E81529">
        <v>283034</v>
      </c>
      <c r="F81529">
        <v>411922</v>
      </c>
    </row>
    <row r="81530" spans="1:6" x14ac:dyDescent="0.25">
      <c r="A81530">
        <v>247458</v>
      </c>
      <c r="B81530" s="2">
        <v>44382.508682847896</v>
      </c>
      <c r="C81530" s="26">
        <v>44382.508682847896</v>
      </c>
      <c r="D81530" s="24">
        <f t="shared" si="1273"/>
        <v>7</v>
      </c>
      <c r="E81530">
        <v>325857</v>
      </c>
      <c r="F81530">
        <v>411922</v>
      </c>
    </row>
    <row r="81531" spans="1:6" x14ac:dyDescent="0.25">
      <c r="A81531">
        <v>247460</v>
      </c>
      <c r="B81531" s="2">
        <v>44382.509087378639</v>
      </c>
      <c r="C81531" s="26">
        <v>44382.509087378639</v>
      </c>
      <c r="D81531" s="24">
        <f t="shared" si="1273"/>
        <v>7</v>
      </c>
      <c r="E81531">
        <v>197175</v>
      </c>
      <c r="F81531">
        <v>411922</v>
      </c>
    </row>
    <row r="81532" spans="1:6" x14ac:dyDescent="0.25">
      <c r="A81532">
        <v>247464</v>
      </c>
      <c r="B81532" s="2">
        <v>44382.511110032363</v>
      </c>
      <c r="C81532" s="26">
        <v>44382.511110032363</v>
      </c>
      <c r="D81532" s="24">
        <f t="shared" si="1273"/>
        <v>7</v>
      </c>
      <c r="E81532">
        <v>185386</v>
      </c>
      <c r="F81532">
        <v>112334</v>
      </c>
    </row>
    <row r="81533" spans="1:6" x14ac:dyDescent="0.25">
      <c r="A81533">
        <v>247465</v>
      </c>
      <c r="B81533" s="2">
        <v>44382.511333333336</v>
      </c>
      <c r="C81533" s="26">
        <v>44382.511333333336</v>
      </c>
      <c r="D81533" s="24">
        <f t="shared" si="1273"/>
        <v>7</v>
      </c>
      <c r="E81533">
        <v>295895</v>
      </c>
      <c r="F81533">
        <v>81927</v>
      </c>
    </row>
    <row r="81534" spans="1:6" x14ac:dyDescent="0.25">
      <c r="A81534">
        <v>247469</v>
      </c>
      <c r="B81534" s="2">
        <v>44382.513132686079</v>
      </c>
      <c r="C81534" s="26">
        <v>44382.513132686079</v>
      </c>
      <c r="D81534" s="24">
        <f t="shared" si="1273"/>
        <v>7</v>
      </c>
      <c r="E81534">
        <v>246216</v>
      </c>
      <c r="F81534">
        <v>5151</v>
      </c>
    </row>
    <row r="81535" spans="1:6" x14ac:dyDescent="0.25">
      <c r="A81535">
        <v>247471</v>
      </c>
      <c r="B81535" s="2">
        <v>44382.513941747573</v>
      </c>
      <c r="C81535" s="26">
        <v>44382.513941747573</v>
      </c>
      <c r="D81535" s="24">
        <f t="shared" si="1273"/>
        <v>7</v>
      </c>
      <c r="E81535">
        <v>180841</v>
      </c>
      <c r="F81535">
        <v>411922</v>
      </c>
    </row>
    <row r="81536" spans="1:6" x14ac:dyDescent="0.25">
      <c r="A81536">
        <v>247474</v>
      </c>
      <c r="B81536" s="2">
        <v>44382.51515533981</v>
      </c>
      <c r="C81536" s="26">
        <v>44382.51515533981</v>
      </c>
      <c r="D81536" s="24">
        <f t="shared" si="1273"/>
        <v>7</v>
      </c>
      <c r="E81536">
        <v>32199</v>
      </c>
      <c r="F81536">
        <v>291822</v>
      </c>
    </row>
    <row r="81537" spans="1:6" x14ac:dyDescent="0.25">
      <c r="A81537">
        <v>247477</v>
      </c>
      <c r="B81537" s="2">
        <v>44382.515559870546</v>
      </c>
      <c r="C81537" s="26">
        <v>44382.515559870546</v>
      </c>
      <c r="D81537" s="24">
        <f t="shared" si="1273"/>
        <v>7</v>
      </c>
      <c r="E81537">
        <v>339881</v>
      </c>
      <c r="F81537">
        <v>154228</v>
      </c>
    </row>
    <row r="81538" spans="1:6" x14ac:dyDescent="0.25">
      <c r="A81538">
        <v>247481</v>
      </c>
      <c r="B81538" s="2">
        <v>44382.517</v>
      </c>
      <c r="C81538" s="26">
        <v>44382.517</v>
      </c>
      <c r="D81538" s="24">
        <f t="shared" si="1273"/>
        <v>7</v>
      </c>
      <c r="E81538">
        <v>107964</v>
      </c>
      <c r="F81538">
        <v>463334</v>
      </c>
    </row>
    <row r="81539" spans="1:6" x14ac:dyDescent="0.25">
      <c r="A81539">
        <v>247486</v>
      </c>
      <c r="B81539" s="2">
        <v>44382.518796116499</v>
      </c>
      <c r="C81539" s="26">
        <v>44382.518796116499</v>
      </c>
      <c r="D81539" s="24">
        <f t="shared" ref="D81539:D81602" si="1274">MONTH(C81539)</f>
        <v>7</v>
      </c>
      <c r="E81539">
        <v>339523</v>
      </c>
      <c r="F81539">
        <v>411922</v>
      </c>
    </row>
    <row r="81540" spans="1:6" x14ac:dyDescent="0.25">
      <c r="A81540">
        <v>247488</v>
      </c>
      <c r="B81540" s="2">
        <v>44382.51920064725</v>
      </c>
      <c r="C81540" s="26">
        <v>44382.51920064725</v>
      </c>
      <c r="D81540" s="24">
        <f t="shared" si="1274"/>
        <v>7</v>
      </c>
      <c r="E81540">
        <v>5601</v>
      </c>
      <c r="F81540">
        <v>146804</v>
      </c>
    </row>
    <row r="81541" spans="1:6" x14ac:dyDescent="0.25">
      <c r="A81541">
        <v>247491</v>
      </c>
      <c r="B81541" s="2">
        <v>44382.52041423948</v>
      </c>
      <c r="C81541" s="26">
        <v>44382.52041423948</v>
      </c>
      <c r="D81541" s="24">
        <f t="shared" si="1274"/>
        <v>7</v>
      </c>
      <c r="E81541">
        <v>77322</v>
      </c>
      <c r="F81541">
        <v>370276</v>
      </c>
    </row>
    <row r="81542" spans="1:6" x14ac:dyDescent="0.25">
      <c r="A81542">
        <v>247495</v>
      </c>
      <c r="B81542" s="2">
        <v>44382.52041423948</v>
      </c>
      <c r="C81542" s="26">
        <v>44382.52041423948</v>
      </c>
      <c r="D81542" s="24">
        <f t="shared" si="1274"/>
        <v>7</v>
      </c>
      <c r="E81542">
        <v>253616</v>
      </c>
      <c r="F81542">
        <v>158978</v>
      </c>
    </row>
    <row r="81543" spans="1:6" x14ac:dyDescent="0.25">
      <c r="A81543">
        <v>247498</v>
      </c>
      <c r="B81543" s="2">
        <v>44382.52081877023</v>
      </c>
      <c r="C81543" s="26">
        <v>44382.52081877023</v>
      </c>
      <c r="D81543" s="24">
        <f t="shared" si="1274"/>
        <v>7</v>
      </c>
      <c r="E81543">
        <v>342799</v>
      </c>
      <c r="F81543">
        <v>141969</v>
      </c>
    </row>
    <row r="81544" spans="1:6" x14ac:dyDescent="0.25">
      <c r="A81544">
        <v>247501</v>
      </c>
      <c r="B81544" s="2">
        <v>44382.521627831717</v>
      </c>
      <c r="C81544" s="26">
        <v>44382.521627831717</v>
      </c>
      <c r="D81544" s="24">
        <f t="shared" si="1274"/>
        <v>7</v>
      </c>
      <c r="E81544">
        <v>159829</v>
      </c>
      <c r="F81544">
        <v>28753</v>
      </c>
    </row>
    <row r="81545" spans="1:6" x14ac:dyDescent="0.25">
      <c r="A81545">
        <v>247504</v>
      </c>
      <c r="B81545" s="2">
        <v>44382.521627831717</v>
      </c>
      <c r="C81545" s="26">
        <v>44382.521627831717</v>
      </c>
      <c r="D81545" s="24">
        <f t="shared" si="1274"/>
        <v>7</v>
      </c>
      <c r="E81545">
        <v>213872</v>
      </c>
      <c r="F81545">
        <v>182676</v>
      </c>
    </row>
    <row r="81546" spans="1:6" x14ac:dyDescent="0.25">
      <c r="A81546">
        <v>247506</v>
      </c>
      <c r="B81546" s="2">
        <v>44382.521627831717</v>
      </c>
      <c r="C81546" s="26">
        <v>44382.521627831717</v>
      </c>
      <c r="D81546" s="24">
        <f t="shared" si="1274"/>
        <v>7</v>
      </c>
      <c r="E81546">
        <v>260143</v>
      </c>
      <c r="F81546">
        <v>154228</v>
      </c>
    </row>
    <row r="81547" spans="1:6" x14ac:dyDescent="0.25">
      <c r="A81547">
        <v>247508</v>
      </c>
      <c r="B81547" s="2">
        <v>44382.52203236246</v>
      </c>
      <c r="C81547" s="26">
        <v>44382.52203236246</v>
      </c>
      <c r="D81547" s="24">
        <f t="shared" si="1274"/>
        <v>7</v>
      </c>
      <c r="E81547">
        <v>27788</v>
      </c>
      <c r="F81547">
        <v>411922</v>
      </c>
    </row>
    <row r="81548" spans="1:6" x14ac:dyDescent="0.25">
      <c r="A81548">
        <v>247510</v>
      </c>
      <c r="B81548" s="2">
        <v>44382.52203236246</v>
      </c>
      <c r="C81548" s="26">
        <v>44382.52203236246</v>
      </c>
      <c r="D81548" s="24">
        <f t="shared" si="1274"/>
        <v>7</v>
      </c>
      <c r="E81548">
        <v>176392</v>
      </c>
      <c r="F81548">
        <v>296654</v>
      </c>
    </row>
    <row r="81549" spans="1:6" x14ac:dyDescent="0.25">
      <c r="A81549">
        <v>247515</v>
      </c>
      <c r="B81549" s="2">
        <v>44382.523999999998</v>
      </c>
      <c r="C81549" s="26">
        <v>44382.523999999998</v>
      </c>
      <c r="D81549" s="24">
        <f t="shared" si="1274"/>
        <v>7</v>
      </c>
      <c r="E81549">
        <v>334181</v>
      </c>
      <c r="F81549">
        <v>125262</v>
      </c>
    </row>
    <row r="81550" spans="1:6" x14ac:dyDescent="0.25">
      <c r="A81550">
        <v>247520</v>
      </c>
      <c r="B81550" s="2">
        <v>44382.526886731386</v>
      </c>
      <c r="C81550" s="26">
        <v>44382.526886731386</v>
      </c>
      <c r="D81550" s="24">
        <f t="shared" si="1274"/>
        <v>7</v>
      </c>
      <c r="E81550">
        <v>332170</v>
      </c>
      <c r="F81550">
        <v>474478</v>
      </c>
    </row>
    <row r="81551" spans="1:6" x14ac:dyDescent="0.25">
      <c r="A81551">
        <v>247521</v>
      </c>
      <c r="B81551" s="2">
        <v>44382.527291262137</v>
      </c>
      <c r="C81551" s="26">
        <v>44382.527291262137</v>
      </c>
      <c r="D81551" s="24">
        <f t="shared" si="1274"/>
        <v>7</v>
      </c>
      <c r="E81551">
        <v>173079</v>
      </c>
      <c r="F81551">
        <v>183290</v>
      </c>
    </row>
    <row r="81552" spans="1:6" x14ac:dyDescent="0.25">
      <c r="A81552">
        <v>247523</v>
      </c>
      <c r="B81552" s="2">
        <v>44382.527999999998</v>
      </c>
      <c r="C81552" s="26">
        <v>44382.527999999998</v>
      </c>
      <c r="D81552" s="24">
        <f t="shared" si="1274"/>
        <v>7</v>
      </c>
      <c r="E81552">
        <v>108082</v>
      </c>
      <c r="F81552">
        <v>375895</v>
      </c>
    </row>
    <row r="81553" spans="1:6" x14ac:dyDescent="0.25">
      <c r="A81553">
        <v>247525</v>
      </c>
      <c r="B81553" s="2">
        <v>44382.52890938511</v>
      </c>
      <c r="C81553" s="26">
        <v>44382.52890938511</v>
      </c>
      <c r="D81553" s="24">
        <f t="shared" si="1274"/>
        <v>7</v>
      </c>
      <c r="E81553">
        <v>107575</v>
      </c>
      <c r="F81553">
        <v>351192</v>
      </c>
    </row>
    <row r="81554" spans="1:6" x14ac:dyDescent="0.25">
      <c r="A81554">
        <v>247526</v>
      </c>
      <c r="B81554" s="2">
        <v>44382.52931391586</v>
      </c>
      <c r="C81554" s="26">
        <v>44382.52931391586</v>
      </c>
      <c r="D81554" s="24">
        <f t="shared" si="1274"/>
        <v>7</v>
      </c>
      <c r="E81554">
        <v>7335</v>
      </c>
      <c r="F81554">
        <v>69722</v>
      </c>
    </row>
    <row r="81555" spans="1:6" x14ac:dyDescent="0.25">
      <c r="A81555">
        <v>247528</v>
      </c>
      <c r="B81555" s="2">
        <v>44382.530122977347</v>
      </c>
      <c r="C81555" s="26">
        <v>44382.530122977347</v>
      </c>
      <c r="D81555" s="24">
        <f t="shared" si="1274"/>
        <v>7</v>
      </c>
      <c r="E81555">
        <v>118458</v>
      </c>
      <c r="F81555">
        <v>248070</v>
      </c>
    </row>
    <row r="81556" spans="1:6" x14ac:dyDescent="0.25">
      <c r="A81556">
        <v>247529</v>
      </c>
      <c r="B81556" s="2">
        <v>44382.531336569584</v>
      </c>
      <c r="C81556" s="26">
        <v>44382.531336569584</v>
      </c>
      <c r="D81556" s="24">
        <f t="shared" si="1274"/>
        <v>7</v>
      </c>
      <c r="E81556">
        <v>132001</v>
      </c>
      <c r="F81556">
        <v>156336</v>
      </c>
    </row>
    <row r="81557" spans="1:6" x14ac:dyDescent="0.25">
      <c r="A81557">
        <v>247531</v>
      </c>
      <c r="B81557" s="2">
        <v>44382.532954692557</v>
      </c>
      <c r="C81557" s="26">
        <v>44382.532954692557</v>
      </c>
      <c r="D81557" s="24">
        <f t="shared" si="1274"/>
        <v>7</v>
      </c>
      <c r="E81557">
        <v>135466</v>
      </c>
      <c r="F81557">
        <v>104958</v>
      </c>
    </row>
    <row r="81558" spans="1:6" x14ac:dyDescent="0.25">
      <c r="A81558">
        <v>247534</v>
      </c>
      <c r="B81558" s="2">
        <v>44382.5333592233</v>
      </c>
      <c r="C81558" s="26">
        <v>44382.5333592233</v>
      </c>
      <c r="D81558" s="24">
        <f t="shared" si="1274"/>
        <v>7</v>
      </c>
      <c r="E81558">
        <v>91990</v>
      </c>
      <c r="F81558">
        <v>241927</v>
      </c>
    </row>
    <row r="81559" spans="1:6" x14ac:dyDescent="0.25">
      <c r="A81559">
        <v>247535</v>
      </c>
      <c r="B81559" s="2">
        <v>44382.5333592233</v>
      </c>
      <c r="C81559" s="26">
        <v>44382.5333592233</v>
      </c>
      <c r="D81559" s="24">
        <f t="shared" si="1274"/>
        <v>7</v>
      </c>
      <c r="E81559">
        <v>154390</v>
      </c>
      <c r="F81559">
        <v>413828</v>
      </c>
    </row>
    <row r="81560" spans="1:6" x14ac:dyDescent="0.25">
      <c r="A81560">
        <v>247539</v>
      </c>
      <c r="B81560" s="2">
        <v>44382.5333592233</v>
      </c>
      <c r="C81560" s="26">
        <v>44382.5333592233</v>
      </c>
      <c r="D81560" s="24">
        <f t="shared" si="1274"/>
        <v>7</v>
      </c>
      <c r="E81560">
        <v>193497</v>
      </c>
      <c r="F81560">
        <v>341333</v>
      </c>
    </row>
    <row r="81561" spans="1:6" x14ac:dyDescent="0.25">
      <c r="A81561">
        <v>247542</v>
      </c>
      <c r="B81561" s="2">
        <v>44382.5333592233</v>
      </c>
      <c r="C81561" s="26">
        <v>44382.5333592233</v>
      </c>
      <c r="D81561" s="24">
        <f t="shared" si="1274"/>
        <v>7</v>
      </c>
      <c r="E81561">
        <v>282964</v>
      </c>
      <c r="F81561">
        <v>344453</v>
      </c>
    </row>
    <row r="81562" spans="1:6" x14ac:dyDescent="0.25">
      <c r="A81562">
        <v>247544</v>
      </c>
      <c r="B81562" s="2">
        <v>44382.533763754043</v>
      </c>
      <c r="C81562" s="26">
        <v>44382.533763754043</v>
      </c>
      <c r="D81562" s="24">
        <f t="shared" si="1274"/>
        <v>7</v>
      </c>
      <c r="E81562">
        <v>55495</v>
      </c>
      <c r="F81562">
        <v>347393</v>
      </c>
    </row>
    <row r="81563" spans="1:6" x14ac:dyDescent="0.25">
      <c r="A81563">
        <v>247549</v>
      </c>
      <c r="B81563" s="2">
        <v>44382.536595469253</v>
      </c>
      <c r="C81563" s="26">
        <v>44382.536595469253</v>
      </c>
      <c r="D81563" s="24">
        <f t="shared" si="1274"/>
        <v>7</v>
      </c>
      <c r="E81563">
        <v>229972</v>
      </c>
      <c r="F81563">
        <v>341333</v>
      </c>
    </row>
    <row r="81564" spans="1:6" x14ac:dyDescent="0.25">
      <c r="A81564">
        <v>247554</v>
      </c>
      <c r="B81564" s="2">
        <v>44382.53780906149</v>
      </c>
      <c r="C81564" s="26">
        <v>44382.53780906149</v>
      </c>
      <c r="D81564" s="24">
        <f t="shared" si="1274"/>
        <v>7</v>
      </c>
      <c r="E81564">
        <v>238133</v>
      </c>
      <c r="F81564">
        <v>362672</v>
      </c>
    </row>
    <row r="81565" spans="1:6" x14ac:dyDescent="0.25">
      <c r="A81565">
        <v>247559</v>
      </c>
      <c r="B81565" s="2">
        <v>44382.539022653727</v>
      </c>
      <c r="C81565" s="26">
        <v>44382.539022653727</v>
      </c>
      <c r="D81565" s="24">
        <f t="shared" si="1274"/>
        <v>7</v>
      </c>
      <c r="E81565">
        <v>227198</v>
      </c>
      <c r="F81565">
        <v>466283</v>
      </c>
    </row>
    <row r="81566" spans="1:6" x14ac:dyDescent="0.25">
      <c r="A81566">
        <v>247563</v>
      </c>
      <c r="B81566" s="2">
        <v>44382.539831715207</v>
      </c>
      <c r="C81566" s="26">
        <v>44382.539831715207</v>
      </c>
      <c r="D81566" s="24">
        <f t="shared" si="1274"/>
        <v>7</v>
      </c>
      <c r="E81566">
        <v>337325</v>
      </c>
      <c r="F81566">
        <v>112334</v>
      </c>
    </row>
    <row r="81567" spans="1:6" x14ac:dyDescent="0.25">
      <c r="A81567">
        <v>247567</v>
      </c>
      <c r="B81567" s="2">
        <v>44382.54306796116</v>
      </c>
      <c r="C81567" s="26">
        <v>44382.54306796116</v>
      </c>
      <c r="D81567" s="24">
        <f t="shared" si="1274"/>
        <v>7</v>
      </c>
      <c r="E81567">
        <v>43816</v>
      </c>
      <c r="F81567">
        <v>182191</v>
      </c>
    </row>
    <row r="81568" spans="1:6" x14ac:dyDescent="0.25">
      <c r="A81568">
        <v>247572</v>
      </c>
      <c r="B81568" s="2">
        <v>44382.543472491911</v>
      </c>
      <c r="C81568" s="26">
        <v>44382.543472491911</v>
      </c>
      <c r="D81568" s="24">
        <f t="shared" si="1274"/>
        <v>7</v>
      </c>
      <c r="E81568">
        <v>258329</v>
      </c>
      <c r="F81568">
        <v>333426</v>
      </c>
    </row>
    <row r="81569" spans="1:6" x14ac:dyDescent="0.25">
      <c r="A81569">
        <v>247577</v>
      </c>
      <c r="B81569" s="2">
        <v>44382.543877022654</v>
      </c>
      <c r="C81569" s="26">
        <v>44382.543877022654</v>
      </c>
      <c r="D81569" s="24">
        <f t="shared" si="1274"/>
        <v>7</v>
      </c>
      <c r="E81569">
        <v>15139</v>
      </c>
      <c r="F81569">
        <v>408587</v>
      </c>
    </row>
    <row r="81570" spans="1:6" x14ac:dyDescent="0.25">
      <c r="A81570">
        <v>247580</v>
      </c>
      <c r="B81570" s="2">
        <v>44382.54468608414</v>
      </c>
      <c r="C81570" s="26">
        <v>44382.54468608414</v>
      </c>
      <c r="D81570" s="24">
        <f t="shared" si="1274"/>
        <v>7</v>
      </c>
      <c r="E81570">
        <v>80126</v>
      </c>
      <c r="F81570">
        <v>86587</v>
      </c>
    </row>
    <row r="81571" spans="1:6" x14ac:dyDescent="0.25">
      <c r="A81571">
        <v>247582</v>
      </c>
      <c r="B81571" s="2">
        <v>44382.545090614884</v>
      </c>
      <c r="C81571" s="26">
        <v>44382.545090614884</v>
      </c>
      <c r="D81571" s="24">
        <f t="shared" si="1274"/>
        <v>7</v>
      </c>
      <c r="E81571">
        <v>101750</v>
      </c>
      <c r="F81571">
        <v>411922</v>
      </c>
    </row>
    <row r="81572" spans="1:6" x14ac:dyDescent="0.25">
      <c r="A81572">
        <v>247584</v>
      </c>
      <c r="B81572" s="2">
        <v>44382.54589967637</v>
      </c>
      <c r="C81572" s="26">
        <v>44382.54589967637</v>
      </c>
      <c r="D81572" s="24">
        <f t="shared" si="1274"/>
        <v>7</v>
      </c>
      <c r="E81572">
        <v>146005</v>
      </c>
      <c r="F81572">
        <v>154256</v>
      </c>
    </row>
    <row r="81573" spans="1:6" x14ac:dyDescent="0.25">
      <c r="A81573">
        <v>247587</v>
      </c>
      <c r="B81573" s="2">
        <v>44382.545899676377</v>
      </c>
      <c r="C81573" s="26">
        <v>44382.545899676377</v>
      </c>
      <c r="D81573" s="24">
        <f t="shared" si="1274"/>
        <v>7</v>
      </c>
      <c r="E81573">
        <v>55538</v>
      </c>
      <c r="F81573">
        <v>158978</v>
      </c>
    </row>
    <row r="81574" spans="1:6" x14ac:dyDescent="0.25">
      <c r="A81574">
        <v>247588</v>
      </c>
      <c r="B81574" s="2">
        <v>44382.546304207121</v>
      </c>
      <c r="C81574" s="26">
        <v>44382.546304207121</v>
      </c>
      <c r="D81574" s="24">
        <f t="shared" si="1274"/>
        <v>7</v>
      </c>
      <c r="E81574">
        <v>290305</v>
      </c>
      <c r="F81574">
        <v>42035</v>
      </c>
    </row>
    <row r="81575" spans="1:6" x14ac:dyDescent="0.25">
      <c r="A81575">
        <v>247589</v>
      </c>
      <c r="B81575" s="2">
        <v>44382.547113268607</v>
      </c>
      <c r="C81575" s="26">
        <v>44382.547113268607</v>
      </c>
      <c r="D81575" s="24">
        <f t="shared" si="1274"/>
        <v>7</v>
      </c>
      <c r="E81575">
        <v>140642</v>
      </c>
      <c r="F81575">
        <v>250679</v>
      </c>
    </row>
    <row r="81576" spans="1:6" x14ac:dyDescent="0.25">
      <c r="A81576">
        <v>247593</v>
      </c>
      <c r="B81576" s="2">
        <v>44382.547113268607</v>
      </c>
      <c r="C81576" s="26">
        <v>44382.547113268607</v>
      </c>
      <c r="D81576" s="24">
        <f t="shared" si="1274"/>
        <v>7</v>
      </c>
      <c r="E81576">
        <v>205754</v>
      </c>
      <c r="F81576">
        <v>250679</v>
      </c>
    </row>
    <row r="81577" spans="1:6" x14ac:dyDescent="0.25">
      <c r="A81577">
        <v>247597</v>
      </c>
      <c r="B81577" s="2">
        <v>44382.54751779935</v>
      </c>
      <c r="C81577" s="26">
        <v>44382.54751779935</v>
      </c>
      <c r="D81577" s="24">
        <f t="shared" si="1274"/>
        <v>7</v>
      </c>
      <c r="E81577">
        <v>142811</v>
      </c>
      <c r="F81577">
        <v>230507</v>
      </c>
    </row>
    <row r="81578" spans="1:6" x14ac:dyDescent="0.25">
      <c r="A81578">
        <v>247602</v>
      </c>
      <c r="B81578" s="2">
        <v>44382.547922330094</v>
      </c>
      <c r="C81578" s="26">
        <v>44382.547922330094</v>
      </c>
      <c r="D81578" s="24">
        <f t="shared" si="1274"/>
        <v>7</v>
      </c>
      <c r="E81578">
        <v>250563</v>
      </c>
      <c r="F81578">
        <v>343712</v>
      </c>
    </row>
    <row r="81579" spans="1:6" x14ac:dyDescent="0.25">
      <c r="A81579">
        <v>247607</v>
      </c>
      <c r="B81579" s="2">
        <v>44382.548731391587</v>
      </c>
      <c r="C81579" s="26">
        <v>44382.548731391587</v>
      </c>
      <c r="D81579" s="24">
        <f t="shared" si="1274"/>
        <v>7</v>
      </c>
      <c r="E81579">
        <v>191051</v>
      </c>
      <c r="F81579">
        <v>214668</v>
      </c>
    </row>
    <row r="81580" spans="1:6" x14ac:dyDescent="0.25">
      <c r="A81580">
        <v>247610</v>
      </c>
      <c r="B81580" s="2">
        <v>44382.549944983817</v>
      </c>
      <c r="C81580" s="26">
        <v>44382.549944983817</v>
      </c>
      <c r="D81580" s="24">
        <f t="shared" si="1274"/>
        <v>7</v>
      </c>
      <c r="E81580">
        <v>296047</v>
      </c>
      <c r="F81580">
        <v>7137</v>
      </c>
    </row>
    <row r="81581" spans="1:6" x14ac:dyDescent="0.25">
      <c r="A81581">
        <v>247613</v>
      </c>
      <c r="B81581" s="2">
        <v>44382.55034951456</v>
      </c>
      <c r="C81581" s="26">
        <v>44382.55034951456</v>
      </c>
      <c r="D81581" s="24">
        <f t="shared" si="1274"/>
        <v>7</v>
      </c>
      <c r="E81581">
        <v>184282</v>
      </c>
      <c r="F81581">
        <v>466283</v>
      </c>
    </row>
    <row r="81582" spans="1:6" x14ac:dyDescent="0.25">
      <c r="A81582">
        <v>247617</v>
      </c>
      <c r="B81582" s="2">
        <v>44382.551158576047</v>
      </c>
      <c r="C81582" s="26">
        <v>44382.551158576047</v>
      </c>
      <c r="D81582" s="24">
        <f t="shared" si="1274"/>
        <v>7</v>
      </c>
      <c r="E81582">
        <v>310932</v>
      </c>
      <c r="F81582">
        <v>250679</v>
      </c>
    </row>
    <row r="81583" spans="1:6" x14ac:dyDescent="0.25">
      <c r="A81583">
        <v>247621</v>
      </c>
      <c r="B81583" s="2">
        <v>44382.553181229778</v>
      </c>
      <c r="C81583" s="26">
        <v>44382.553181229778</v>
      </c>
      <c r="D81583" s="24">
        <f t="shared" si="1274"/>
        <v>7</v>
      </c>
      <c r="E81583">
        <v>83498</v>
      </c>
      <c r="F81583">
        <v>341333</v>
      </c>
    </row>
    <row r="81584" spans="1:6" x14ac:dyDescent="0.25">
      <c r="A81584">
        <v>247623</v>
      </c>
      <c r="B81584" s="2">
        <v>44382.553990291264</v>
      </c>
      <c r="C81584" s="26">
        <v>44382.553990291264</v>
      </c>
      <c r="D81584" s="24">
        <f t="shared" si="1274"/>
        <v>7</v>
      </c>
      <c r="E81584">
        <v>68889</v>
      </c>
      <c r="F81584">
        <v>194137</v>
      </c>
    </row>
    <row r="81585" spans="1:6" x14ac:dyDescent="0.25">
      <c r="A81585">
        <v>247624</v>
      </c>
      <c r="B81585" s="2">
        <v>44382.554799352751</v>
      </c>
      <c r="C81585" s="26">
        <v>44382.554799352751</v>
      </c>
      <c r="D81585" s="24">
        <f t="shared" si="1274"/>
        <v>7</v>
      </c>
      <c r="E81585">
        <v>131658</v>
      </c>
      <c r="F81585">
        <v>155428</v>
      </c>
    </row>
    <row r="81586" spans="1:6" x14ac:dyDescent="0.25">
      <c r="A81586">
        <v>247626</v>
      </c>
      <c r="B81586" s="2">
        <v>44382.554799352751</v>
      </c>
      <c r="C81586" s="26">
        <v>44382.554799352751</v>
      </c>
      <c r="D81586" s="24">
        <f t="shared" si="1274"/>
        <v>7</v>
      </c>
      <c r="E81586">
        <v>259855</v>
      </c>
      <c r="F81586">
        <v>74870</v>
      </c>
    </row>
    <row r="81587" spans="1:6" x14ac:dyDescent="0.25">
      <c r="A81587">
        <v>247628</v>
      </c>
      <c r="B81587" s="2">
        <v>44382.555203883494</v>
      </c>
      <c r="C81587" s="26">
        <v>44382.555203883494</v>
      </c>
      <c r="D81587" s="24">
        <f t="shared" si="1274"/>
        <v>7</v>
      </c>
      <c r="E81587">
        <v>229459</v>
      </c>
      <c r="F81587">
        <v>217497</v>
      </c>
    </row>
    <row r="81588" spans="1:6" x14ac:dyDescent="0.25">
      <c r="A81588">
        <v>247632</v>
      </c>
      <c r="B81588" s="2">
        <v>44382.55601294498</v>
      </c>
      <c r="C81588" s="26">
        <v>44382.55601294498</v>
      </c>
      <c r="D81588" s="24">
        <f t="shared" si="1274"/>
        <v>7</v>
      </c>
      <c r="E81588">
        <v>317240</v>
      </c>
      <c r="F81588">
        <v>132699</v>
      </c>
    </row>
    <row r="81589" spans="1:6" x14ac:dyDescent="0.25">
      <c r="A81589">
        <v>247635</v>
      </c>
      <c r="B81589" s="2">
        <v>44382.55601294498</v>
      </c>
      <c r="C81589" s="26">
        <v>44382.55601294498</v>
      </c>
      <c r="D81589" s="24">
        <f t="shared" si="1274"/>
        <v>7</v>
      </c>
      <c r="E81589">
        <v>347692</v>
      </c>
      <c r="F81589">
        <v>227775</v>
      </c>
    </row>
    <row r="81590" spans="1:6" x14ac:dyDescent="0.25">
      <c r="A81590">
        <v>247640</v>
      </c>
      <c r="B81590" s="2">
        <v>44382.557226537218</v>
      </c>
      <c r="C81590" s="26">
        <v>44382.557226537218</v>
      </c>
      <c r="D81590" s="24">
        <f t="shared" si="1274"/>
        <v>7</v>
      </c>
      <c r="E81590">
        <v>143392</v>
      </c>
      <c r="F81590">
        <v>227775</v>
      </c>
    </row>
    <row r="81591" spans="1:6" x14ac:dyDescent="0.25">
      <c r="A81591">
        <v>247645</v>
      </c>
      <c r="B81591" s="2">
        <v>44382.558844660191</v>
      </c>
      <c r="C81591" s="26">
        <v>44382.558844660191</v>
      </c>
      <c r="D81591" s="24">
        <f t="shared" si="1274"/>
        <v>7</v>
      </c>
      <c r="E81591">
        <v>184870</v>
      </c>
      <c r="F81591">
        <v>114057</v>
      </c>
    </row>
    <row r="81592" spans="1:6" x14ac:dyDescent="0.25">
      <c r="A81592">
        <v>247650</v>
      </c>
      <c r="B81592" s="2">
        <v>44382.558844660198</v>
      </c>
      <c r="C81592" s="26">
        <v>44382.558844660198</v>
      </c>
      <c r="D81592" s="24">
        <f t="shared" si="1274"/>
        <v>7</v>
      </c>
      <c r="E81592">
        <v>45163</v>
      </c>
      <c r="F81592">
        <v>411922</v>
      </c>
    </row>
    <row r="81593" spans="1:6" x14ac:dyDescent="0.25">
      <c r="A81593">
        <v>247655</v>
      </c>
      <c r="B81593" s="2">
        <v>44382.559249190941</v>
      </c>
      <c r="C81593" s="26">
        <v>44382.559249190941</v>
      </c>
      <c r="D81593" s="24">
        <f t="shared" si="1274"/>
        <v>7</v>
      </c>
      <c r="E81593">
        <v>105859</v>
      </c>
      <c r="F81593">
        <v>411922</v>
      </c>
    </row>
    <row r="81594" spans="1:6" x14ac:dyDescent="0.25">
      <c r="A81594">
        <v>247660</v>
      </c>
      <c r="B81594" s="2">
        <v>44382.560867313914</v>
      </c>
      <c r="C81594" s="26">
        <v>44382.560867313914</v>
      </c>
      <c r="D81594" s="24">
        <f t="shared" si="1274"/>
        <v>7</v>
      </c>
      <c r="E81594">
        <v>20924</v>
      </c>
      <c r="F81594">
        <v>39621</v>
      </c>
    </row>
    <row r="81595" spans="1:6" x14ac:dyDescent="0.25">
      <c r="A81595">
        <v>247662</v>
      </c>
      <c r="B81595" s="2">
        <v>44382.560867313914</v>
      </c>
      <c r="C81595" s="26">
        <v>44382.560867313914</v>
      </c>
      <c r="D81595" s="24">
        <f t="shared" si="1274"/>
        <v>7</v>
      </c>
      <c r="E81595">
        <v>66772</v>
      </c>
      <c r="F81595">
        <v>326622</v>
      </c>
    </row>
    <row r="81596" spans="1:6" x14ac:dyDescent="0.25">
      <c r="A81596">
        <v>247666</v>
      </c>
      <c r="B81596" s="2">
        <v>44382.560867313914</v>
      </c>
      <c r="C81596" s="26">
        <v>44382.560867313914</v>
      </c>
      <c r="D81596" s="24">
        <f t="shared" si="1274"/>
        <v>7</v>
      </c>
      <c r="E81596">
        <v>255553</v>
      </c>
      <c r="F81596">
        <v>251997</v>
      </c>
    </row>
    <row r="81597" spans="1:6" x14ac:dyDescent="0.25">
      <c r="A81597">
        <v>247670</v>
      </c>
      <c r="B81597" s="2">
        <v>44382.562080906151</v>
      </c>
      <c r="C81597" s="26">
        <v>44382.562080906151</v>
      </c>
      <c r="D81597" s="24">
        <f t="shared" si="1274"/>
        <v>7</v>
      </c>
      <c r="E81597">
        <v>11353</v>
      </c>
      <c r="F81597">
        <v>401945</v>
      </c>
    </row>
    <row r="81598" spans="1:6" x14ac:dyDescent="0.25">
      <c r="A81598">
        <v>247674</v>
      </c>
      <c r="B81598" s="2">
        <v>44382.563294498381</v>
      </c>
      <c r="C81598" s="26">
        <v>44382.563294498381</v>
      </c>
      <c r="D81598" s="24">
        <f t="shared" si="1274"/>
        <v>7</v>
      </c>
      <c r="E81598">
        <v>198486</v>
      </c>
      <c r="F81598">
        <v>40767</v>
      </c>
    </row>
    <row r="81599" spans="1:6" x14ac:dyDescent="0.25">
      <c r="A81599">
        <v>247678</v>
      </c>
      <c r="B81599" s="2">
        <v>44382.563699029124</v>
      </c>
      <c r="C81599" s="26">
        <v>44382.563699029124</v>
      </c>
      <c r="D81599" s="24">
        <f t="shared" si="1274"/>
        <v>7</v>
      </c>
      <c r="E81599">
        <v>16805</v>
      </c>
      <c r="F81599">
        <v>158978</v>
      </c>
    </row>
    <row r="81600" spans="1:6" x14ac:dyDescent="0.25">
      <c r="A81600">
        <v>247679</v>
      </c>
      <c r="B81600" s="2">
        <v>44382.563699029131</v>
      </c>
      <c r="C81600" s="26">
        <v>44382.563699029131</v>
      </c>
      <c r="D81600" s="24">
        <f t="shared" si="1274"/>
        <v>7</v>
      </c>
      <c r="E81600">
        <v>227382</v>
      </c>
      <c r="F81600">
        <v>108961</v>
      </c>
    </row>
    <row r="81601" spans="1:6" x14ac:dyDescent="0.25">
      <c r="A81601">
        <v>247683</v>
      </c>
      <c r="B81601" s="2">
        <v>44382.564103559867</v>
      </c>
      <c r="C81601" s="26">
        <v>44382.564103559867</v>
      </c>
      <c r="D81601" s="24">
        <f t="shared" si="1274"/>
        <v>7</v>
      </c>
      <c r="E81601">
        <v>522</v>
      </c>
      <c r="F81601">
        <v>38370</v>
      </c>
    </row>
    <row r="81602" spans="1:6" x14ac:dyDescent="0.25">
      <c r="A81602">
        <v>247688</v>
      </c>
      <c r="B81602" s="2">
        <v>44382.565317152104</v>
      </c>
      <c r="C81602" s="26">
        <v>44382.565317152104</v>
      </c>
      <c r="D81602" s="24">
        <f t="shared" si="1274"/>
        <v>7</v>
      </c>
      <c r="E81602">
        <v>38049</v>
      </c>
      <c r="F81602">
        <v>183565</v>
      </c>
    </row>
    <row r="81603" spans="1:6" x14ac:dyDescent="0.25">
      <c r="A81603">
        <v>247691</v>
      </c>
      <c r="B81603" s="2">
        <v>44382.565666666662</v>
      </c>
      <c r="C81603" s="26">
        <v>44382.565666666662</v>
      </c>
      <c r="D81603" s="24">
        <f t="shared" ref="D81603:D81666" si="1275">MONTH(C81603)</f>
        <v>7</v>
      </c>
      <c r="E81603">
        <v>39536</v>
      </c>
      <c r="F81603">
        <v>405774</v>
      </c>
    </row>
    <row r="81604" spans="1:6" x14ac:dyDescent="0.25">
      <c r="A81604">
        <v>247694</v>
      </c>
      <c r="B81604" s="2">
        <v>44382.565721682848</v>
      </c>
      <c r="C81604" s="26">
        <v>44382.565721682848</v>
      </c>
      <c r="D81604" s="24">
        <f t="shared" si="1275"/>
        <v>7</v>
      </c>
      <c r="E81604">
        <v>137543</v>
      </c>
      <c r="F81604">
        <v>470762</v>
      </c>
    </row>
    <row r="81605" spans="1:6" x14ac:dyDescent="0.25">
      <c r="A81605">
        <v>247699</v>
      </c>
      <c r="B81605" s="2">
        <v>44382.565721682848</v>
      </c>
      <c r="C81605" s="26">
        <v>44382.565721682848</v>
      </c>
      <c r="D81605" s="24">
        <f t="shared" si="1275"/>
        <v>7</v>
      </c>
      <c r="E81605">
        <v>263373</v>
      </c>
      <c r="F81605">
        <v>230507</v>
      </c>
    </row>
    <row r="81606" spans="1:6" x14ac:dyDescent="0.25">
      <c r="A81606">
        <v>247703</v>
      </c>
      <c r="B81606" s="2">
        <v>44382.567339805821</v>
      </c>
      <c r="C81606" s="26">
        <v>44382.567339805821</v>
      </c>
      <c r="D81606" s="24">
        <f t="shared" si="1275"/>
        <v>7</v>
      </c>
      <c r="E81606">
        <v>274329</v>
      </c>
      <c r="F81606">
        <v>440113</v>
      </c>
    </row>
    <row r="81607" spans="1:6" x14ac:dyDescent="0.25">
      <c r="A81607">
        <v>247707</v>
      </c>
      <c r="B81607" s="2">
        <v>44382.567744336571</v>
      </c>
      <c r="C81607" s="26">
        <v>44382.567744336571</v>
      </c>
      <c r="D81607" s="24">
        <f t="shared" si="1275"/>
        <v>7</v>
      </c>
      <c r="E81607">
        <v>65260</v>
      </c>
      <c r="F81607">
        <v>77304</v>
      </c>
    </row>
    <row r="81608" spans="1:6" x14ac:dyDescent="0.25">
      <c r="A81608">
        <v>247712</v>
      </c>
      <c r="B81608" s="2">
        <v>44382.568957928801</v>
      </c>
      <c r="C81608" s="26">
        <v>44382.568957928801</v>
      </c>
      <c r="D81608" s="24">
        <f t="shared" si="1275"/>
        <v>7</v>
      </c>
      <c r="E81608">
        <v>251118</v>
      </c>
      <c r="F81608">
        <v>250679</v>
      </c>
    </row>
    <row r="81609" spans="1:6" x14ac:dyDescent="0.25">
      <c r="A81609">
        <v>247717</v>
      </c>
      <c r="B81609" s="2">
        <v>44382.569333333333</v>
      </c>
      <c r="C81609" s="26">
        <v>44382.569333333333</v>
      </c>
      <c r="D81609" s="24">
        <f t="shared" si="1275"/>
        <v>7</v>
      </c>
      <c r="E81609">
        <v>49751</v>
      </c>
      <c r="F81609">
        <v>473323</v>
      </c>
    </row>
    <row r="81610" spans="1:6" x14ac:dyDescent="0.25">
      <c r="A81610">
        <v>247722</v>
      </c>
      <c r="B81610" s="2">
        <v>44382.570576051774</v>
      </c>
      <c r="C81610" s="26">
        <v>44382.570576051774</v>
      </c>
      <c r="D81610" s="24">
        <f t="shared" si="1275"/>
        <v>7</v>
      </c>
      <c r="E81610">
        <v>207014</v>
      </c>
      <c r="F81610">
        <v>227775</v>
      </c>
    </row>
    <row r="81611" spans="1:6" x14ac:dyDescent="0.25">
      <c r="A81611">
        <v>247723</v>
      </c>
      <c r="B81611" s="2">
        <v>44382.570980582524</v>
      </c>
      <c r="C81611" s="26">
        <v>44382.570980582524</v>
      </c>
      <c r="D81611" s="24">
        <f t="shared" si="1275"/>
        <v>7</v>
      </c>
      <c r="E81611">
        <v>117682</v>
      </c>
      <c r="F81611">
        <v>194335</v>
      </c>
    </row>
    <row r="81612" spans="1:6" x14ac:dyDescent="0.25">
      <c r="A81612">
        <v>247727</v>
      </c>
      <c r="B81612" s="2">
        <v>44382.570980582524</v>
      </c>
      <c r="C81612" s="26">
        <v>44382.570980582524</v>
      </c>
      <c r="D81612" s="24">
        <f t="shared" si="1275"/>
        <v>7</v>
      </c>
      <c r="E81612">
        <v>218761</v>
      </c>
      <c r="F81612">
        <v>332057</v>
      </c>
    </row>
    <row r="81613" spans="1:6" x14ac:dyDescent="0.25">
      <c r="A81613">
        <v>247728</v>
      </c>
      <c r="B81613" s="2">
        <v>44382.572666666667</v>
      </c>
      <c r="C81613" s="26">
        <v>44382.572666666667</v>
      </c>
      <c r="D81613" s="24">
        <f t="shared" si="1275"/>
        <v>7</v>
      </c>
      <c r="E81613">
        <v>210302</v>
      </c>
      <c r="F81613">
        <v>343491</v>
      </c>
    </row>
    <row r="81614" spans="1:6" x14ac:dyDescent="0.25">
      <c r="A81614">
        <v>247731</v>
      </c>
      <c r="B81614" s="2">
        <v>44382.573003236241</v>
      </c>
      <c r="C81614" s="26">
        <v>44382.573003236241</v>
      </c>
      <c r="D81614" s="24">
        <f t="shared" si="1275"/>
        <v>7</v>
      </c>
      <c r="E81614">
        <v>753</v>
      </c>
      <c r="F81614">
        <v>153808</v>
      </c>
    </row>
    <row r="81615" spans="1:6" x14ac:dyDescent="0.25">
      <c r="A81615">
        <v>247733</v>
      </c>
      <c r="B81615" s="2">
        <v>44382.573003236248</v>
      </c>
      <c r="C81615" s="26">
        <v>44382.573003236248</v>
      </c>
      <c r="D81615" s="24">
        <f t="shared" si="1275"/>
        <v>7</v>
      </c>
      <c r="E81615">
        <v>297141</v>
      </c>
      <c r="F81615">
        <v>60239</v>
      </c>
    </row>
    <row r="81616" spans="1:6" x14ac:dyDescent="0.25">
      <c r="A81616">
        <v>247736</v>
      </c>
      <c r="B81616" s="2">
        <v>44382.573407766991</v>
      </c>
      <c r="C81616" s="26">
        <v>44382.573407766991</v>
      </c>
      <c r="D81616" s="24">
        <f t="shared" si="1275"/>
        <v>7</v>
      </c>
      <c r="E81616">
        <v>253426</v>
      </c>
      <c r="F81616">
        <v>15669</v>
      </c>
    </row>
    <row r="81617" spans="1:6" x14ac:dyDescent="0.25">
      <c r="A81617">
        <v>247739</v>
      </c>
      <c r="B81617" s="2">
        <v>44382.574216828478</v>
      </c>
      <c r="C81617" s="26">
        <v>44382.574216828478</v>
      </c>
      <c r="D81617" s="24">
        <f t="shared" si="1275"/>
        <v>7</v>
      </c>
      <c r="E81617">
        <v>7696</v>
      </c>
      <c r="F81617">
        <v>261956</v>
      </c>
    </row>
    <row r="81618" spans="1:6" x14ac:dyDescent="0.25">
      <c r="A81618">
        <v>247744</v>
      </c>
      <c r="B81618" s="2">
        <v>44382.574216828478</v>
      </c>
      <c r="C81618" s="26">
        <v>44382.574216828478</v>
      </c>
      <c r="D81618" s="24">
        <f t="shared" si="1275"/>
        <v>7</v>
      </c>
      <c r="E81618">
        <v>175170</v>
      </c>
      <c r="F81618">
        <v>158978</v>
      </c>
    </row>
    <row r="81619" spans="1:6" x14ac:dyDescent="0.25">
      <c r="A81619">
        <v>247746</v>
      </c>
      <c r="B81619" s="2">
        <v>44382.574333333338</v>
      </c>
      <c r="C81619" s="26">
        <v>44382.574333333338</v>
      </c>
      <c r="D81619" s="24">
        <f t="shared" si="1275"/>
        <v>7</v>
      </c>
      <c r="E81619">
        <v>246013</v>
      </c>
      <c r="F81619">
        <v>264480</v>
      </c>
    </row>
    <row r="81620" spans="1:6" x14ac:dyDescent="0.25">
      <c r="A81620">
        <v>247749</v>
      </c>
      <c r="B81620" s="2">
        <v>44382.575025889972</v>
      </c>
      <c r="C81620" s="26">
        <v>44382.575025889972</v>
      </c>
      <c r="D81620" s="24">
        <f t="shared" si="1275"/>
        <v>7</v>
      </c>
      <c r="E81620">
        <v>57378</v>
      </c>
      <c r="F81620">
        <v>214224</v>
      </c>
    </row>
    <row r="81621" spans="1:6" x14ac:dyDescent="0.25">
      <c r="A81621">
        <v>247752</v>
      </c>
      <c r="B81621" s="2">
        <v>44382.575430420708</v>
      </c>
      <c r="C81621" s="26">
        <v>44382.575430420708</v>
      </c>
      <c r="D81621" s="24">
        <f t="shared" si="1275"/>
        <v>7</v>
      </c>
      <c r="E81621">
        <v>54101</v>
      </c>
      <c r="F81621">
        <v>411922</v>
      </c>
    </row>
    <row r="81622" spans="1:6" x14ac:dyDescent="0.25">
      <c r="A81622">
        <v>247756</v>
      </c>
      <c r="B81622" s="2">
        <v>44382.575666666664</v>
      </c>
      <c r="C81622" s="26">
        <v>44382.575666666664</v>
      </c>
      <c r="D81622" s="24">
        <f t="shared" si="1275"/>
        <v>7</v>
      </c>
      <c r="E81622">
        <v>3495</v>
      </c>
      <c r="F81622">
        <v>407273</v>
      </c>
    </row>
    <row r="81623" spans="1:6" x14ac:dyDescent="0.25">
      <c r="A81623">
        <v>247761</v>
      </c>
      <c r="B81623" s="2">
        <v>44382.575834951458</v>
      </c>
      <c r="C81623" s="26">
        <v>44382.575834951458</v>
      </c>
      <c r="D81623" s="24">
        <f t="shared" si="1275"/>
        <v>7</v>
      </c>
      <c r="E81623">
        <v>31043</v>
      </c>
      <c r="F81623">
        <v>146115</v>
      </c>
    </row>
    <row r="81624" spans="1:6" x14ac:dyDescent="0.25">
      <c r="A81624">
        <v>247764</v>
      </c>
      <c r="B81624" s="2">
        <v>44382.576000000001</v>
      </c>
      <c r="C81624" s="26">
        <v>44382.576000000001</v>
      </c>
      <c r="D81624" s="24">
        <f t="shared" si="1275"/>
        <v>7</v>
      </c>
      <c r="E81624">
        <v>184572</v>
      </c>
      <c r="F81624">
        <v>351192</v>
      </c>
    </row>
    <row r="81625" spans="1:6" x14ac:dyDescent="0.25">
      <c r="A81625">
        <v>247768</v>
      </c>
      <c r="B81625" s="2">
        <v>44382.576239482201</v>
      </c>
      <c r="C81625" s="26">
        <v>44382.576239482201</v>
      </c>
      <c r="D81625" s="24">
        <f t="shared" si="1275"/>
        <v>7</v>
      </c>
      <c r="E81625">
        <v>139305</v>
      </c>
      <c r="F81625">
        <v>422610</v>
      </c>
    </row>
    <row r="81626" spans="1:6" x14ac:dyDescent="0.25">
      <c r="A81626">
        <v>247773</v>
      </c>
      <c r="B81626" s="2">
        <v>44382.576644012945</v>
      </c>
      <c r="C81626" s="26">
        <v>44382.576644012945</v>
      </c>
      <c r="D81626" s="24">
        <f t="shared" si="1275"/>
        <v>7</v>
      </c>
      <c r="E81626">
        <v>204133</v>
      </c>
      <c r="F81626">
        <v>347008</v>
      </c>
    </row>
    <row r="81627" spans="1:6" x14ac:dyDescent="0.25">
      <c r="A81627">
        <v>247777</v>
      </c>
      <c r="B81627" s="2">
        <v>44382.576644012945</v>
      </c>
      <c r="C81627" s="26">
        <v>44382.576644012945</v>
      </c>
      <c r="D81627" s="24">
        <f t="shared" si="1275"/>
        <v>7</v>
      </c>
      <c r="E81627">
        <v>216548</v>
      </c>
      <c r="F81627">
        <v>411922</v>
      </c>
    </row>
    <row r="81628" spans="1:6" x14ac:dyDescent="0.25">
      <c r="A81628">
        <v>247780</v>
      </c>
      <c r="B81628" s="2">
        <v>44382.577453074431</v>
      </c>
      <c r="C81628" s="26">
        <v>44382.577453074431</v>
      </c>
      <c r="D81628" s="24">
        <f t="shared" si="1275"/>
        <v>7</v>
      </c>
      <c r="E81628">
        <v>264009</v>
      </c>
      <c r="F81628">
        <v>351192</v>
      </c>
    </row>
    <row r="81629" spans="1:6" x14ac:dyDescent="0.25">
      <c r="A81629">
        <v>247784</v>
      </c>
      <c r="B81629" s="2">
        <v>44382.578262135925</v>
      </c>
      <c r="C81629" s="26">
        <v>44382.578262135925</v>
      </c>
      <c r="D81629" s="24">
        <f t="shared" si="1275"/>
        <v>7</v>
      </c>
      <c r="E81629">
        <v>21792</v>
      </c>
      <c r="F81629">
        <v>125006</v>
      </c>
    </row>
    <row r="81630" spans="1:6" x14ac:dyDescent="0.25">
      <c r="A81630">
        <v>247785</v>
      </c>
      <c r="B81630" s="2">
        <v>44382.578262135925</v>
      </c>
      <c r="C81630" s="26">
        <v>44382.578262135925</v>
      </c>
      <c r="D81630" s="24">
        <f t="shared" si="1275"/>
        <v>7</v>
      </c>
      <c r="E81630">
        <v>280071</v>
      </c>
      <c r="F81630">
        <v>477565</v>
      </c>
    </row>
    <row r="81631" spans="1:6" x14ac:dyDescent="0.25">
      <c r="A81631">
        <v>247787</v>
      </c>
      <c r="B81631" s="2">
        <v>44382.578666666661</v>
      </c>
      <c r="C81631" s="26">
        <v>44382.578666666661</v>
      </c>
      <c r="D81631" s="24">
        <f t="shared" si="1275"/>
        <v>7</v>
      </c>
      <c r="E81631">
        <v>2372</v>
      </c>
      <c r="F81631">
        <v>153893</v>
      </c>
    </row>
    <row r="81632" spans="1:6" x14ac:dyDescent="0.25">
      <c r="A81632">
        <v>247789</v>
      </c>
      <c r="B81632" s="2">
        <v>44382.579475728155</v>
      </c>
      <c r="C81632" s="26">
        <v>44382.579475728155</v>
      </c>
      <c r="D81632" s="24">
        <f t="shared" si="1275"/>
        <v>7</v>
      </c>
      <c r="E81632">
        <v>147237</v>
      </c>
      <c r="F81632">
        <v>86587</v>
      </c>
    </row>
    <row r="81633" spans="1:6" x14ac:dyDescent="0.25">
      <c r="A81633">
        <v>247791</v>
      </c>
      <c r="B81633" s="2">
        <v>44382.581498381878</v>
      </c>
      <c r="C81633" s="26">
        <v>44382.581498381878</v>
      </c>
      <c r="D81633" s="24">
        <f t="shared" si="1275"/>
        <v>7</v>
      </c>
      <c r="E81633">
        <v>96923</v>
      </c>
      <c r="F81633">
        <v>3215</v>
      </c>
    </row>
    <row r="81634" spans="1:6" x14ac:dyDescent="0.25">
      <c r="A81634">
        <v>247793</v>
      </c>
      <c r="B81634" s="2">
        <v>44382.581498381878</v>
      </c>
      <c r="C81634" s="26">
        <v>44382.581498381878</v>
      </c>
      <c r="D81634" s="24">
        <f t="shared" si="1275"/>
        <v>7</v>
      </c>
      <c r="E81634">
        <v>232825</v>
      </c>
      <c r="F81634">
        <v>180017</v>
      </c>
    </row>
    <row r="81635" spans="1:6" x14ac:dyDescent="0.25">
      <c r="A81635">
        <v>247794</v>
      </c>
      <c r="B81635" s="2">
        <v>44382.581498381878</v>
      </c>
      <c r="C81635" s="26">
        <v>44382.581498381878</v>
      </c>
      <c r="D81635" s="24">
        <f t="shared" si="1275"/>
        <v>7</v>
      </c>
      <c r="E81635">
        <v>276968</v>
      </c>
      <c r="F81635">
        <v>397531</v>
      </c>
    </row>
    <row r="81636" spans="1:6" x14ac:dyDescent="0.25">
      <c r="A81636">
        <v>247795</v>
      </c>
      <c r="B81636" s="2">
        <v>44382.581902912621</v>
      </c>
      <c r="C81636" s="26">
        <v>44382.581902912621</v>
      </c>
      <c r="D81636" s="24">
        <f t="shared" si="1275"/>
        <v>7</v>
      </c>
      <c r="E81636">
        <v>83890</v>
      </c>
      <c r="F81636">
        <v>117086</v>
      </c>
    </row>
    <row r="81637" spans="1:6" x14ac:dyDescent="0.25">
      <c r="A81637">
        <v>247798</v>
      </c>
      <c r="B81637" s="2">
        <v>44382.583521035594</v>
      </c>
      <c r="C81637" s="26">
        <v>44382.583521035594</v>
      </c>
      <c r="D81637" s="24">
        <f t="shared" si="1275"/>
        <v>7</v>
      </c>
      <c r="E81637">
        <v>191681</v>
      </c>
      <c r="F81637">
        <v>244574</v>
      </c>
    </row>
    <row r="81638" spans="1:6" x14ac:dyDescent="0.25">
      <c r="A81638">
        <v>247799</v>
      </c>
      <c r="B81638" s="2">
        <v>44382.585139158575</v>
      </c>
      <c r="C81638" s="26">
        <v>44382.585139158575</v>
      </c>
      <c r="D81638" s="24">
        <f t="shared" si="1275"/>
        <v>7</v>
      </c>
      <c r="E81638">
        <v>186742</v>
      </c>
      <c r="F81638">
        <v>226824</v>
      </c>
    </row>
    <row r="81639" spans="1:6" x14ac:dyDescent="0.25">
      <c r="A81639">
        <v>247804</v>
      </c>
      <c r="B81639" s="2">
        <v>44382.585543689318</v>
      </c>
      <c r="C81639" s="26">
        <v>44382.585543689318</v>
      </c>
      <c r="D81639" s="24">
        <f t="shared" si="1275"/>
        <v>7</v>
      </c>
      <c r="E81639">
        <v>212901</v>
      </c>
      <c r="F81639">
        <v>343712</v>
      </c>
    </row>
    <row r="81640" spans="1:6" x14ac:dyDescent="0.25">
      <c r="A81640">
        <v>247805</v>
      </c>
      <c r="B81640" s="2">
        <v>44382.585543689318</v>
      </c>
      <c r="C81640" s="26">
        <v>44382.585543689318</v>
      </c>
      <c r="D81640" s="24">
        <f t="shared" si="1275"/>
        <v>7</v>
      </c>
      <c r="E81640">
        <v>275593</v>
      </c>
      <c r="F81640">
        <v>250679</v>
      </c>
    </row>
    <row r="81641" spans="1:6" x14ac:dyDescent="0.25">
      <c r="A81641">
        <v>247807</v>
      </c>
      <c r="B81641" s="2">
        <v>44382.585666666666</v>
      </c>
      <c r="C81641" s="26">
        <v>44382.585666666666</v>
      </c>
      <c r="D81641" s="24">
        <f t="shared" si="1275"/>
        <v>7</v>
      </c>
      <c r="E81641">
        <v>99502</v>
      </c>
      <c r="F81641">
        <v>242428</v>
      </c>
    </row>
    <row r="81642" spans="1:6" x14ac:dyDescent="0.25">
      <c r="A81642">
        <v>247808</v>
      </c>
      <c r="B81642" s="2">
        <v>44382.586352750812</v>
      </c>
      <c r="C81642" s="26">
        <v>44382.586352750812</v>
      </c>
      <c r="D81642" s="24">
        <f t="shared" si="1275"/>
        <v>7</v>
      </c>
      <c r="E81642">
        <v>294785</v>
      </c>
      <c r="F81642">
        <v>296511</v>
      </c>
    </row>
    <row r="81643" spans="1:6" x14ac:dyDescent="0.25">
      <c r="A81643">
        <v>247810</v>
      </c>
      <c r="B81643" s="2">
        <v>44382.586352750812</v>
      </c>
      <c r="C81643" s="26">
        <v>44382.586352750812</v>
      </c>
      <c r="D81643" s="24">
        <f t="shared" si="1275"/>
        <v>7</v>
      </c>
      <c r="E81643">
        <v>335556</v>
      </c>
      <c r="F81643">
        <v>274664</v>
      </c>
    </row>
    <row r="81644" spans="1:6" x14ac:dyDescent="0.25">
      <c r="A81644">
        <v>247813</v>
      </c>
      <c r="B81644" s="2">
        <v>44382.586757281555</v>
      </c>
      <c r="C81644" s="26">
        <v>44382.586757281555</v>
      </c>
      <c r="D81644" s="24">
        <f t="shared" si="1275"/>
        <v>7</v>
      </c>
      <c r="E81644">
        <v>13148</v>
      </c>
      <c r="F81644">
        <v>250679</v>
      </c>
    </row>
    <row r="81645" spans="1:6" x14ac:dyDescent="0.25">
      <c r="A81645">
        <v>247818</v>
      </c>
      <c r="B81645" s="2">
        <v>44382.588375404528</v>
      </c>
      <c r="C81645" s="26">
        <v>44382.588375404528</v>
      </c>
      <c r="D81645" s="24">
        <f t="shared" si="1275"/>
        <v>7</v>
      </c>
      <c r="E81645">
        <v>131951</v>
      </c>
      <c r="F81645">
        <v>304722</v>
      </c>
    </row>
    <row r="81646" spans="1:6" x14ac:dyDescent="0.25">
      <c r="A81646">
        <v>247819</v>
      </c>
      <c r="B81646" s="2">
        <v>44382.588779935279</v>
      </c>
      <c r="C81646" s="26">
        <v>44382.588779935279</v>
      </c>
      <c r="D81646" s="24">
        <f t="shared" si="1275"/>
        <v>7</v>
      </c>
      <c r="E81646">
        <v>41411</v>
      </c>
      <c r="F81646">
        <v>250679</v>
      </c>
    </row>
    <row r="81647" spans="1:6" x14ac:dyDescent="0.25">
      <c r="A81647">
        <v>247821</v>
      </c>
      <c r="B81647" s="2">
        <v>44382.589</v>
      </c>
      <c r="C81647" s="26">
        <v>44382.589</v>
      </c>
      <c r="D81647" s="24">
        <f t="shared" si="1275"/>
        <v>7</v>
      </c>
      <c r="E81647">
        <v>49971</v>
      </c>
      <c r="F81647">
        <v>301748</v>
      </c>
    </row>
    <row r="81648" spans="1:6" x14ac:dyDescent="0.25">
      <c r="A81648">
        <v>247826</v>
      </c>
      <c r="B81648" s="2">
        <v>44382.589184466022</v>
      </c>
      <c r="C81648" s="26">
        <v>44382.589184466022</v>
      </c>
      <c r="D81648" s="24">
        <f t="shared" si="1275"/>
        <v>7</v>
      </c>
      <c r="E81648">
        <v>16507</v>
      </c>
      <c r="F81648">
        <v>411922</v>
      </c>
    </row>
    <row r="81649" spans="1:6" x14ac:dyDescent="0.25">
      <c r="A81649">
        <v>247829</v>
      </c>
      <c r="B81649" s="2">
        <v>44382.591207119745</v>
      </c>
      <c r="C81649" s="26">
        <v>44382.591207119745</v>
      </c>
      <c r="D81649" s="24">
        <f t="shared" si="1275"/>
        <v>7</v>
      </c>
      <c r="E81649">
        <v>90226</v>
      </c>
      <c r="F81649">
        <v>21760</v>
      </c>
    </row>
    <row r="81650" spans="1:6" x14ac:dyDescent="0.25">
      <c r="A81650">
        <v>247832</v>
      </c>
      <c r="B81650" s="2">
        <v>44382.591611650489</v>
      </c>
      <c r="C81650" s="26">
        <v>44382.591611650489</v>
      </c>
      <c r="D81650" s="24">
        <f t="shared" si="1275"/>
        <v>7</v>
      </c>
      <c r="E81650">
        <v>189824</v>
      </c>
      <c r="F81650">
        <v>347434</v>
      </c>
    </row>
    <row r="81651" spans="1:6" x14ac:dyDescent="0.25">
      <c r="A81651">
        <v>247834</v>
      </c>
      <c r="B81651" s="2">
        <v>44382.592016181232</v>
      </c>
      <c r="C81651" s="26">
        <v>44382.592016181232</v>
      </c>
      <c r="D81651" s="24">
        <f t="shared" si="1275"/>
        <v>7</v>
      </c>
      <c r="E81651">
        <v>97526</v>
      </c>
      <c r="F81651">
        <v>250679</v>
      </c>
    </row>
    <row r="81652" spans="1:6" x14ac:dyDescent="0.25">
      <c r="A81652">
        <v>247837</v>
      </c>
      <c r="B81652" s="2">
        <v>44382.592420711975</v>
      </c>
      <c r="C81652" s="26">
        <v>44382.592420711975</v>
      </c>
      <c r="D81652" s="24">
        <f t="shared" si="1275"/>
        <v>7</v>
      </c>
      <c r="E81652">
        <v>251085</v>
      </c>
      <c r="F81652">
        <v>439807</v>
      </c>
    </row>
    <row r="81653" spans="1:6" x14ac:dyDescent="0.25">
      <c r="A81653">
        <v>247839</v>
      </c>
      <c r="B81653" s="2">
        <v>44382.596466019415</v>
      </c>
      <c r="C81653" s="26">
        <v>44382.596466019415</v>
      </c>
      <c r="D81653" s="24">
        <f t="shared" si="1275"/>
        <v>7</v>
      </c>
      <c r="E81653">
        <v>197370</v>
      </c>
      <c r="F81653">
        <v>38789</v>
      </c>
    </row>
    <row r="81654" spans="1:6" x14ac:dyDescent="0.25">
      <c r="A81654">
        <v>247843</v>
      </c>
      <c r="B81654" s="2">
        <v>44382.596466019415</v>
      </c>
      <c r="C81654" s="26">
        <v>44382.596466019415</v>
      </c>
      <c r="D81654" s="24">
        <f t="shared" si="1275"/>
        <v>7</v>
      </c>
      <c r="E81654">
        <v>316880</v>
      </c>
      <c r="F81654">
        <v>250679</v>
      </c>
    </row>
    <row r="81655" spans="1:6" x14ac:dyDescent="0.25">
      <c r="A81655">
        <v>247848</v>
      </c>
      <c r="B81655" s="2">
        <v>44382.597679611652</v>
      </c>
      <c r="C81655" s="26">
        <v>44382.597679611652</v>
      </c>
      <c r="D81655" s="24">
        <f t="shared" si="1275"/>
        <v>7</v>
      </c>
      <c r="E81655">
        <v>232357</v>
      </c>
      <c r="F81655">
        <v>394819</v>
      </c>
    </row>
    <row r="81656" spans="1:6" x14ac:dyDescent="0.25">
      <c r="A81656">
        <v>247853</v>
      </c>
      <c r="B81656" s="2">
        <v>44382.598084142395</v>
      </c>
      <c r="C81656" s="26">
        <v>44382.598084142395</v>
      </c>
      <c r="D81656" s="24">
        <f t="shared" si="1275"/>
        <v>7</v>
      </c>
      <c r="E81656">
        <v>87672</v>
      </c>
      <c r="F81656">
        <v>182841</v>
      </c>
    </row>
    <row r="81657" spans="1:6" x14ac:dyDescent="0.25">
      <c r="A81657">
        <v>247855</v>
      </c>
      <c r="B81657" s="2">
        <v>44382.599297734632</v>
      </c>
      <c r="C81657" s="26">
        <v>44382.599297734632</v>
      </c>
      <c r="D81657" s="24">
        <f t="shared" si="1275"/>
        <v>7</v>
      </c>
      <c r="E81657">
        <v>13770</v>
      </c>
      <c r="F81657">
        <v>411922</v>
      </c>
    </row>
    <row r="81658" spans="1:6" x14ac:dyDescent="0.25">
      <c r="A81658">
        <v>247857</v>
      </c>
      <c r="B81658" s="2">
        <v>44382.599702265368</v>
      </c>
      <c r="C81658" s="26">
        <v>44382.599702265368</v>
      </c>
      <c r="D81658" s="24">
        <f t="shared" si="1275"/>
        <v>7</v>
      </c>
      <c r="E81658">
        <v>80030</v>
      </c>
      <c r="F81658">
        <v>118549</v>
      </c>
    </row>
    <row r="81659" spans="1:6" x14ac:dyDescent="0.25">
      <c r="A81659">
        <v>247858</v>
      </c>
      <c r="B81659" s="2">
        <v>44382.600106796119</v>
      </c>
      <c r="C81659" s="26">
        <v>44382.600106796119</v>
      </c>
      <c r="D81659" s="24">
        <f t="shared" si="1275"/>
        <v>7</v>
      </c>
      <c r="E81659">
        <v>41277</v>
      </c>
      <c r="F81659">
        <v>293576</v>
      </c>
    </row>
    <row r="81660" spans="1:6" x14ac:dyDescent="0.25">
      <c r="A81660">
        <v>247860</v>
      </c>
      <c r="B81660" s="2">
        <v>44382.600511326862</v>
      </c>
      <c r="C81660" s="26">
        <v>44382.600511326862</v>
      </c>
      <c r="D81660" s="24">
        <f t="shared" si="1275"/>
        <v>7</v>
      </c>
      <c r="E81660">
        <v>102767</v>
      </c>
      <c r="F81660">
        <v>351192</v>
      </c>
    </row>
    <row r="81661" spans="1:6" x14ac:dyDescent="0.25">
      <c r="A81661">
        <v>247862</v>
      </c>
      <c r="B81661" s="2">
        <v>44382.600915857605</v>
      </c>
      <c r="C81661" s="26">
        <v>44382.600915857605</v>
      </c>
      <c r="D81661" s="24">
        <f t="shared" si="1275"/>
        <v>7</v>
      </c>
      <c r="E81661">
        <v>195420</v>
      </c>
      <c r="F81661">
        <v>472712</v>
      </c>
    </row>
    <row r="81662" spans="1:6" x14ac:dyDescent="0.25">
      <c r="A81662">
        <v>247866</v>
      </c>
      <c r="B81662" s="2">
        <v>44382.601320388349</v>
      </c>
      <c r="C81662" s="26">
        <v>44382.601320388349</v>
      </c>
      <c r="D81662" s="24">
        <f t="shared" si="1275"/>
        <v>7</v>
      </c>
      <c r="E81662">
        <v>227843</v>
      </c>
      <c r="F81662">
        <v>204394</v>
      </c>
    </row>
    <row r="81663" spans="1:6" x14ac:dyDescent="0.25">
      <c r="A81663">
        <v>247868</v>
      </c>
      <c r="B81663" s="2">
        <v>44382.602533980586</v>
      </c>
      <c r="C81663" s="26">
        <v>44382.602533980586</v>
      </c>
      <c r="D81663" s="24">
        <f t="shared" si="1275"/>
        <v>7</v>
      </c>
      <c r="E81663">
        <v>168820</v>
      </c>
      <c r="F81663">
        <v>391162</v>
      </c>
    </row>
    <row r="81664" spans="1:6" x14ac:dyDescent="0.25">
      <c r="A81664">
        <v>247872</v>
      </c>
      <c r="B81664" s="2">
        <v>44382.603747572815</v>
      </c>
      <c r="C81664" s="26">
        <v>44382.603747572815</v>
      </c>
      <c r="D81664" s="24">
        <f t="shared" si="1275"/>
        <v>7</v>
      </c>
      <c r="E81664">
        <v>292605</v>
      </c>
      <c r="F81664">
        <v>182984</v>
      </c>
    </row>
    <row r="81665" spans="1:6" x14ac:dyDescent="0.25">
      <c r="A81665">
        <v>247875</v>
      </c>
      <c r="B81665" s="2">
        <v>44382.604152103566</v>
      </c>
      <c r="C81665" s="26">
        <v>44382.604152103566</v>
      </c>
      <c r="D81665" s="24">
        <f t="shared" si="1275"/>
        <v>7</v>
      </c>
      <c r="E81665">
        <v>58357</v>
      </c>
      <c r="F81665">
        <v>234768</v>
      </c>
    </row>
    <row r="81666" spans="1:6" x14ac:dyDescent="0.25">
      <c r="A81666">
        <v>247877</v>
      </c>
      <c r="B81666" s="2">
        <v>44382.604556634302</v>
      </c>
      <c r="C81666" s="26">
        <v>44382.604556634302</v>
      </c>
      <c r="D81666" s="24">
        <f t="shared" si="1275"/>
        <v>7</v>
      </c>
      <c r="E81666">
        <v>164810</v>
      </c>
      <c r="F81666">
        <v>304128</v>
      </c>
    </row>
    <row r="81667" spans="1:6" x14ac:dyDescent="0.25">
      <c r="A81667">
        <v>247882</v>
      </c>
      <c r="B81667" s="2">
        <v>44382.606174757282</v>
      </c>
      <c r="C81667" s="26">
        <v>44382.606174757282</v>
      </c>
      <c r="D81667" s="24">
        <f t="shared" ref="D81667:D81730" si="1276">MONTH(C81667)</f>
        <v>7</v>
      </c>
      <c r="E81667">
        <v>287653</v>
      </c>
      <c r="F81667">
        <v>347008</v>
      </c>
    </row>
    <row r="81668" spans="1:6" x14ac:dyDescent="0.25">
      <c r="A81668">
        <v>247886</v>
      </c>
      <c r="B81668" s="2">
        <v>44382.607388349519</v>
      </c>
      <c r="C81668" s="26">
        <v>44382.607388349519</v>
      </c>
      <c r="D81668" s="24">
        <f t="shared" si="1276"/>
        <v>7</v>
      </c>
      <c r="E81668">
        <v>227905</v>
      </c>
      <c r="F81668">
        <v>6802</v>
      </c>
    </row>
    <row r="81669" spans="1:6" x14ac:dyDescent="0.25">
      <c r="A81669">
        <v>247887</v>
      </c>
      <c r="B81669" s="2">
        <v>44382.609006472492</v>
      </c>
      <c r="C81669" s="26">
        <v>44382.609006472492</v>
      </c>
      <c r="D81669" s="24">
        <f t="shared" si="1276"/>
        <v>7</v>
      </c>
      <c r="E81669">
        <v>118820</v>
      </c>
      <c r="F81669">
        <v>411922</v>
      </c>
    </row>
    <row r="81670" spans="1:6" x14ac:dyDescent="0.25">
      <c r="A81670">
        <v>247892</v>
      </c>
      <c r="B81670" s="2">
        <v>44382.609411003235</v>
      </c>
      <c r="C81670" s="26">
        <v>44382.609411003235</v>
      </c>
      <c r="D81670" s="24">
        <f t="shared" si="1276"/>
        <v>7</v>
      </c>
      <c r="E81670">
        <v>273950</v>
      </c>
      <c r="F81670">
        <v>388677</v>
      </c>
    </row>
    <row r="81671" spans="1:6" x14ac:dyDescent="0.25">
      <c r="A81671">
        <v>247897</v>
      </c>
      <c r="B81671" s="2">
        <v>44382.610220064722</v>
      </c>
      <c r="C81671" s="26">
        <v>44382.610220064722</v>
      </c>
      <c r="D81671" s="24">
        <f t="shared" si="1276"/>
        <v>7</v>
      </c>
      <c r="E81671">
        <v>60217</v>
      </c>
      <c r="F81671">
        <v>338182</v>
      </c>
    </row>
    <row r="81672" spans="1:6" x14ac:dyDescent="0.25">
      <c r="A81672">
        <v>247901</v>
      </c>
      <c r="B81672" s="2">
        <v>44382.610624595465</v>
      </c>
      <c r="C81672" s="26">
        <v>44382.610624595465</v>
      </c>
      <c r="D81672" s="24">
        <f t="shared" si="1276"/>
        <v>7</v>
      </c>
      <c r="E81672">
        <v>94540</v>
      </c>
      <c r="F81672">
        <v>128523</v>
      </c>
    </row>
    <row r="81673" spans="1:6" x14ac:dyDescent="0.25">
      <c r="A81673">
        <v>247905</v>
      </c>
      <c r="B81673" s="2">
        <v>44382.611029126208</v>
      </c>
      <c r="C81673" s="26">
        <v>44382.611029126208</v>
      </c>
      <c r="D81673" s="24">
        <f t="shared" si="1276"/>
        <v>7</v>
      </c>
      <c r="E81673">
        <v>108300</v>
      </c>
      <c r="F81673">
        <v>304128</v>
      </c>
    </row>
    <row r="81674" spans="1:6" x14ac:dyDescent="0.25">
      <c r="A81674">
        <v>247908</v>
      </c>
      <c r="B81674" s="2">
        <v>44382.611029126208</v>
      </c>
      <c r="C81674" s="26">
        <v>44382.611029126208</v>
      </c>
      <c r="D81674" s="24">
        <f t="shared" si="1276"/>
        <v>7</v>
      </c>
      <c r="E81674">
        <v>324256</v>
      </c>
      <c r="F81674">
        <v>264901</v>
      </c>
    </row>
    <row r="81675" spans="1:6" x14ac:dyDescent="0.25">
      <c r="A81675">
        <v>247913</v>
      </c>
      <c r="B81675" s="2">
        <v>44382.612242718445</v>
      </c>
      <c r="C81675" s="26">
        <v>44382.612242718445</v>
      </c>
      <c r="D81675" s="24">
        <f t="shared" si="1276"/>
        <v>7</v>
      </c>
      <c r="E81675">
        <v>207108</v>
      </c>
      <c r="F81675">
        <v>258219</v>
      </c>
    </row>
    <row r="81676" spans="1:6" x14ac:dyDescent="0.25">
      <c r="A81676">
        <v>247918</v>
      </c>
      <c r="B81676" s="2">
        <v>44382.612333333338</v>
      </c>
      <c r="C81676" s="26">
        <v>44382.612333333338</v>
      </c>
      <c r="D81676" s="24">
        <f t="shared" si="1276"/>
        <v>7</v>
      </c>
      <c r="E81676">
        <v>117497</v>
      </c>
      <c r="F81676">
        <v>89186</v>
      </c>
    </row>
    <row r="81677" spans="1:6" x14ac:dyDescent="0.25">
      <c r="A81677">
        <v>247923</v>
      </c>
      <c r="B81677" s="2">
        <v>44382.613860841426</v>
      </c>
      <c r="C81677" s="26">
        <v>44382.613860841426</v>
      </c>
      <c r="D81677" s="24">
        <f t="shared" si="1276"/>
        <v>7</v>
      </c>
      <c r="E81677">
        <v>324488</v>
      </c>
      <c r="F81677">
        <v>209122</v>
      </c>
    </row>
    <row r="81678" spans="1:6" x14ac:dyDescent="0.25">
      <c r="A81678">
        <v>247924</v>
      </c>
      <c r="B81678" s="2">
        <v>44382.616288025893</v>
      </c>
      <c r="C81678" s="26">
        <v>44382.616288025893</v>
      </c>
      <c r="D81678" s="24">
        <f t="shared" si="1276"/>
        <v>7</v>
      </c>
      <c r="E81678">
        <v>92496</v>
      </c>
      <c r="F81678">
        <v>335907</v>
      </c>
    </row>
    <row r="81679" spans="1:6" x14ac:dyDescent="0.25">
      <c r="A81679">
        <v>247927</v>
      </c>
      <c r="B81679" s="2">
        <v>44382.617097087379</v>
      </c>
      <c r="C81679" s="26">
        <v>44382.617097087379</v>
      </c>
      <c r="D81679" s="24">
        <f t="shared" si="1276"/>
        <v>7</v>
      </c>
      <c r="E81679">
        <v>187659</v>
      </c>
      <c r="F81679">
        <v>244365</v>
      </c>
    </row>
    <row r="81680" spans="1:6" x14ac:dyDescent="0.25">
      <c r="A81680">
        <v>247932</v>
      </c>
      <c r="B81680" s="2">
        <v>44382.618715210359</v>
      </c>
      <c r="C81680" s="26">
        <v>44382.618715210359</v>
      </c>
      <c r="D81680" s="24">
        <f t="shared" si="1276"/>
        <v>7</v>
      </c>
      <c r="E81680">
        <v>297006</v>
      </c>
      <c r="F81680">
        <v>95782</v>
      </c>
    </row>
    <row r="81681" spans="1:6" x14ac:dyDescent="0.25">
      <c r="A81681">
        <v>247937</v>
      </c>
      <c r="B81681" s="2">
        <v>44382.619119741095</v>
      </c>
      <c r="C81681" s="26">
        <v>44382.619119741095</v>
      </c>
      <c r="D81681" s="24">
        <f t="shared" si="1276"/>
        <v>7</v>
      </c>
      <c r="E81681">
        <v>151510</v>
      </c>
      <c r="F81681">
        <v>474478</v>
      </c>
    </row>
    <row r="81682" spans="1:6" x14ac:dyDescent="0.25">
      <c r="A81682">
        <v>247939</v>
      </c>
      <c r="B81682" s="2">
        <v>44382.619119741095</v>
      </c>
      <c r="C81682" s="26">
        <v>44382.619119741095</v>
      </c>
      <c r="D81682" s="24">
        <f t="shared" si="1276"/>
        <v>7</v>
      </c>
      <c r="E81682">
        <v>343813</v>
      </c>
      <c r="F81682">
        <v>258219</v>
      </c>
    </row>
    <row r="81683" spans="1:6" x14ac:dyDescent="0.25">
      <c r="A81683">
        <v>247943</v>
      </c>
      <c r="B81683" s="2">
        <v>44382.620333333332</v>
      </c>
      <c r="C81683" s="26">
        <v>44382.620333333332</v>
      </c>
      <c r="D81683" s="24">
        <f t="shared" si="1276"/>
        <v>7</v>
      </c>
      <c r="E81683">
        <v>112585</v>
      </c>
      <c r="F81683">
        <v>378581</v>
      </c>
    </row>
    <row r="81684" spans="1:6" x14ac:dyDescent="0.25">
      <c r="A81684">
        <v>247948</v>
      </c>
      <c r="B81684" s="2">
        <v>44382.620666666662</v>
      </c>
      <c r="C81684" s="26">
        <v>44382.620666666662</v>
      </c>
      <c r="D81684" s="24">
        <f t="shared" si="1276"/>
        <v>7</v>
      </c>
      <c r="E81684">
        <v>245878</v>
      </c>
      <c r="F81684">
        <v>347008</v>
      </c>
    </row>
    <row r="81685" spans="1:6" x14ac:dyDescent="0.25">
      <c r="A81685">
        <v>247950</v>
      </c>
      <c r="B81685" s="2">
        <v>44382.620737864076</v>
      </c>
      <c r="C81685" s="26">
        <v>44382.620737864076</v>
      </c>
      <c r="D81685" s="24">
        <f t="shared" si="1276"/>
        <v>7</v>
      </c>
      <c r="E81685">
        <v>197957</v>
      </c>
      <c r="F81685">
        <v>369021</v>
      </c>
    </row>
    <row r="81686" spans="1:6" x14ac:dyDescent="0.25">
      <c r="A81686">
        <v>247952</v>
      </c>
      <c r="B81686" s="2">
        <v>44382.621546925569</v>
      </c>
      <c r="C81686" s="26">
        <v>44382.621546925569</v>
      </c>
      <c r="D81686" s="24">
        <f t="shared" si="1276"/>
        <v>7</v>
      </c>
      <c r="E81686">
        <v>330392</v>
      </c>
      <c r="F81686">
        <v>467957</v>
      </c>
    </row>
    <row r="81687" spans="1:6" x14ac:dyDescent="0.25">
      <c r="A81687">
        <v>247957</v>
      </c>
      <c r="B81687" s="2">
        <v>44382.622760517799</v>
      </c>
      <c r="C81687" s="26">
        <v>44382.622760517799</v>
      </c>
      <c r="D81687" s="24">
        <f t="shared" si="1276"/>
        <v>7</v>
      </c>
      <c r="E81687">
        <v>88639</v>
      </c>
      <c r="F81687">
        <v>411922</v>
      </c>
    </row>
    <row r="81688" spans="1:6" x14ac:dyDescent="0.25">
      <c r="A81688">
        <v>247961</v>
      </c>
      <c r="B81688" s="2">
        <v>44382.623</v>
      </c>
      <c r="C81688" s="26">
        <v>44382.623</v>
      </c>
      <c r="D81688" s="24">
        <f t="shared" si="1276"/>
        <v>7</v>
      </c>
      <c r="E81688">
        <v>274477</v>
      </c>
      <c r="F81688">
        <v>158978</v>
      </c>
    </row>
    <row r="81689" spans="1:6" x14ac:dyDescent="0.25">
      <c r="A81689">
        <v>247962</v>
      </c>
      <c r="B81689" s="2">
        <v>44382.623569579293</v>
      </c>
      <c r="C81689" s="26">
        <v>44382.623569579293</v>
      </c>
      <c r="D81689" s="24">
        <f t="shared" si="1276"/>
        <v>7</v>
      </c>
      <c r="E81689">
        <v>117464</v>
      </c>
      <c r="F81689">
        <v>389689</v>
      </c>
    </row>
    <row r="81690" spans="1:6" x14ac:dyDescent="0.25">
      <c r="A81690">
        <v>247965</v>
      </c>
      <c r="B81690" s="2">
        <v>44382.623974110029</v>
      </c>
      <c r="C81690" s="26">
        <v>44382.623974110029</v>
      </c>
      <c r="D81690" s="24">
        <f t="shared" si="1276"/>
        <v>7</v>
      </c>
      <c r="E81690">
        <v>104742</v>
      </c>
      <c r="F81690">
        <v>411922</v>
      </c>
    </row>
    <row r="81691" spans="1:6" x14ac:dyDescent="0.25">
      <c r="A81691">
        <v>247968</v>
      </c>
      <c r="B81691" s="2">
        <v>44382.624378640779</v>
      </c>
      <c r="C81691" s="26">
        <v>44382.624378640779</v>
      </c>
      <c r="D81691" s="24">
        <f t="shared" si="1276"/>
        <v>7</v>
      </c>
      <c r="E81691">
        <v>111695</v>
      </c>
      <c r="F81691">
        <v>433596</v>
      </c>
    </row>
    <row r="81692" spans="1:6" x14ac:dyDescent="0.25">
      <c r="A81692">
        <v>247972</v>
      </c>
      <c r="B81692" s="2">
        <v>44382.624378640779</v>
      </c>
      <c r="C81692" s="26">
        <v>44382.624378640779</v>
      </c>
      <c r="D81692" s="24">
        <f t="shared" si="1276"/>
        <v>7</v>
      </c>
      <c r="E81692">
        <v>150749</v>
      </c>
      <c r="F81692">
        <v>74456</v>
      </c>
    </row>
    <row r="81693" spans="1:6" x14ac:dyDescent="0.25">
      <c r="A81693">
        <v>247974</v>
      </c>
      <c r="B81693" s="2">
        <v>44382.624378640779</v>
      </c>
      <c r="C81693" s="26">
        <v>44382.624378640779</v>
      </c>
      <c r="D81693" s="24">
        <f t="shared" si="1276"/>
        <v>7</v>
      </c>
      <c r="E81693">
        <v>237367</v>
      </c>
      <c r="F81693">
        <v>452568</v>
      </c>
    </row>
    <row r="81694" spans="1:6" x14ac:dyDescent="0.25">
      <c r="A81694">
        <v>247975</v>
      </c>
      <c r="B81694" s="2">
        <v>44382.625592233009</v>
      </c>
      <c r="C81694" s="26">
        <v>44382.625592233009</v>
      </c>
      <c r="D81694" s="24">
        <f t="shared" si="1276"/>
        <v>7</v>
      </c>
      <c r="E81694">
        <v>41122</v>
      </c>
      <c r="F81694">
        <v>109131</v>
      </c>
    </row>
    <row r="81695" spans="1:6" x14ac:dyDescent="0.25">
      <c r="A81695">
        <v>247977</v>
      </c>
      <c r="B81695" s="2">
        <v>44382.625592233009</v>
      </c>
      <c r="C81695" s="26">
        <v>44382.625592233009</v>
      </c>
      <c r="D81695" s="24">
        <f t="shared" si="1276"/>
        <v>7</v>
      </c>
      <c r="E81695">
        <v>104760</v>
      </c>
      <c r="F81695">
        <v>461611</v>
      </c>
    </row>
    <row r="81696" spans="1:6" x14ac:dyDescent="0.25">
      <c r="A81696">
        <v>247982</v>
      </c>
      <c r="B81696" s="2">
        <v>44382.627210355982</v>
      </c>
      <c r="C81696" s="26">
        <v>44382.627210355982</v>
      </c>
      <c r="D81696" s="24">
        <f t="shared" si="1276"/>
        <v>7</v>
      </c>
      <c r="E81696">
        <v>90780</v>
      </c>
      <c r="F81696">
        <v>411922</v>
      </c>
    </row>
    <row r="81697" spans="1:6" x14ac:dyDescent="0.25">
      <c r="A81697">
        <v>247983</v>
      </c>
      <c r="B81697" s="2">
        <v>44382.627210355982</v>
      </c>
      <c r="C81697" s="26">
        <v>44382.627210355982</v>
      </c>
      <c r="D81697" s="24">
        <f t="shared" si="1276"/>
        <v>7</v>
      </c>
      <c r="E81697">
        <v>237179</v>
      </c>
      <c r="F81697">
        <v>112334</v>
      </c>
    </row>
    <row r="81698" spans="1:6" x14ac:dyDescent="0.25">
      <c r="A81698">
        <v>247986</v>
      </c>
      <c r="B81698" s="2">
        <v>44382.627210355982</v>
      </c>
      <c r="C81698" s="26">
        <v>44382.627210355982</v>
      </c>
      <c r="D81698" s="24">
        <f t="shared" si="1276"/>
        <v>7</v>
      </c>
      <c r="E81698">
        <v>263385</v>
      </c>
      <c r="F81698">
        <v>244574</v>
      </c>
    </row>
    <row r="81699" spans="1:6" x14ac:dyDescent="0.25">
      <c r="A81699">
        <v>247989</v>
      </c>
      <c r="B81699" s="2">
        <v>44382.627210355982</v>
      </c>
      <c r="C81699" s="26">
        <v>44382.627210355982</v>
      </c>
      <c r="D81699" s="24">
        <f t="shared" si="1276"/>
        <v>7</v>
      </c>
      <c r="E81699">
        <v>297303</v>
      </c>
      <c r="F81699">
        <v>36491</v>
      </c>
    </row>
    <row r="81700" spans="1:6" x14ac:dyDescent="0.25">
      <c r="A81700">
        <v>247993</v>
      </c>
      <c r="B81700" s="2">
        <v>44382.628423948219</v>
      </c>
      <c r="C81700" s="26">
        <v>44382.628423948219</v>
      </c>
      <c r="D81700" s="24">
        <f t="shared" si="1276"/>
        <v>7</v>
      </c>
      <c r="E81700">
        <v>124927</v>
      </c>
      <c r="F81700">
        <v>233062</v>
      </c>
    </row>
    <row r="81701" spans="1:6" x14ac:dyDescent="0.25">
      <c r="A81701">
        <v>247998</v>
      </c>
      <c r="B81701" s="2">
        <v>44382.628666666664</v>
      </c>
      <c r="C81701" s="26">
        <v>44382.628666666664</v>
      </c>
      <c r="D81701" s="24">
        <f t="shared" si="1276"/>
        <v>7</v>
      </c>
      <c r="E81701">
        <v>54110</v>
      </c>
      <c r="F81701">
        <v>5151</v>
      </c>
    </row>
    <row r="81702" spans="1:6" x14ac:dyDescent="0.25">
      <c r="A81702">
        <v>248003</v>
      </c>
      <c r="B81702" s="2">
        <v>44382.628828478963</v>
      </c>
      <c r="C81702" s="26">
        <v>44382.628828478963</v>
      </c>
      <c r="D81702" s="24">
        <f t="shared" si="1276"/>
        <v>7</v>
      </c>
      <c r="E81702">
        <v>10872</v>
      </c>
      <c r="F81702">
        <v>324859</v>
      </c>
    </row>
    <row r="81703" spans="1:6" x14ac:dyDescent="0.25">
      <c r="A81703">
        <v>248005</v>
      </c>
      <c r="B81703" s="2">
        <v>44382.629233009706</v>
      </c>
      <c r="C81703" s="26">
        <v>44382.629233009706</v>
      </c>
      <c r="D81703" s="24">
        <f t="shared" si="1276"/>
        <v>7</v>
      </c>
      <c r="E81703">
        <v>190444</v>
      </c>
      <c r="F81703">
        <v>347393</v>
      </c>
    </row>
    <row r="81704" spans="1:6" x14ac:dyDescent="0.25">
      <c r="A81704">
        <v>248008</v>
      </c>
      <c r="B81704" s="2">
        <v>44382.629637540456</v>
      </c>
      <c r="C81704" s="26">
        <v>44382.629637540456</v>
      </c>
      <c r="D81704" s="24">
        <f t="shared" si="1276"/>
        <v>7</v>
      </c>
      <c r="E81704">
        <v>263287</v>
      </c>
      <c r="F81704">
        <v>366015</v>
      </c>
    </row>
    <row r="81705" spans="1:6" x14ac:dyDescent="0.25">
      <c r="A81705">
        <v>248012</v>
      </c>
      <c r="B81705" s="2">
        <v>44382.630446601943</v>
      </c>
      <c r="C81705" s="26">
        <v>44382.630446601943</v>
      </c>
      <c r="D81705" s="24">
        <f t="shared" si="1276"/>
        <v>7</v>
      </c>
      <c r="E81705">
        <v>277668</v>
      </c>
      <c r="F81705">
        <v>398027</v>
      </c>
    </row>
    <row r="81706" spans="1:6" x14ac:dyDescent="0.25">
      <c r="A81706">
        <v>248017</v>
      </c>
      <c r="B81706" s="2">
        <v>44382.63166019418</v>
      </c>
      <c r="C81706" s="26">
        <v>44382.63166019418</v>
      </c>
      <c r="D81706" s="24">
        <f t="shared" si="1276"/>
        <v>7</v>
      </c>
      <c r="E81706">
        <v>102543</v>
      </c>
      <c r="F81706">
        <v>347393</v>
      </c>
    </row>
    <row r="81707" spans="1:6" x14ac:dyDescent="0.25">
      <c r="A81707">
        <v>248018</v>
      </c>
      <c r="B81707" s="2">
        <v>44382.63166019418</v>
      </c>
      <c r="C81707" s="26">
        <v>44382.63166019418</v>
      </c>
      <c r="D81707" s="24">
        <f t="shared" si="1276"/>
        <v>7</v>
      </c>
      <c r="E81707">
        <v>309918</v>
      </c>
      <c r="F81707">
        <v>23892</v>
      </c>
    </row>
    <row r="81708" spans="1:6" x14ac:dyDescent="0.25">
      <c r="A81708">
        <v>248021</v>
      </c>
      <c r="B81708" s="2">
        <v>44382.631666666661</v>
      </c>
      <c r="C81708" s="26">
        <v>44382.631666666661</v>
      </c>
      <c r="D81708" s="24">
        <f t="shared" si="1276"/>
        <v>7</v>
      </c>
      <c r="E81708">
        <v>66842</v>
      </c>
      <c r="F81708">
        <v>55795</v>
      </c>
    </row>
    <row r="81709" spans="1:6" x14ac:dyDescent="0.25">
      <c r="A81709">
        <v>248025</v>
      </c>
      <c r="B81709" s="2">
        <v>44382.632064724916</v>
      </c>
      <c r="C81709" s="26">
        <v>44382.632064724916</v>
      </c>
      <c r="D81709" s="24">
        <f t="shared" si="1276"/>
        <v>7</v>
      </c>
      <c r="E81709">
        <v>21730</v>
      </c>
      <c r="F81709">
        <v>380636</v>
      </c>
    </row>
    <row r="81710" spans="1:6" x14ac:dyDescent="0.25">
      <c r="A81710">
        <v>248030</v>
      </c>
      <c r="B81710" s="2">
        <v>44382.632064724916</v>
      </c>
      <c r="C81710" s="26">
        <v>44382.632064724916</v>
      </c>
      <c r="D81710" s="24">
        <f t="shared" si="1276"/>
        <v>7</v>
      </c>
      <c r="E81710">
        <v>114877</v>
      </c>
      <c r="F81710">
        <v>12149</v>
      </c>
    </row>
    <row r="81711" spans="1:6" x14ac:dyDescent="0.25">
      <c r="A81711">
        <v>248034</v>
      </c>
      <c r="B81711" s="2">
        <v>44382.632064724916</v>
      </c>
      <c r="C81711" s="26">
        <v>44382.632064724916</v>
      </c>
      <c r="D81711" s="24">
        <f t="shared" si="1276"/>
        <v>7</v>
      </c>
      <c r="E81711">
        <v>231937</v>
      </c>
      <c r="F81711">
        <v>111368</v>
      </c>
    </row>
    <row r="81712" spans="1:6" x14ac:dyDescent="0.25">
      <c r="A81712">
        <v>248037</v>
      </c>
      <c r="B81712" s="2">
        <v>44382.632469255666</v>
      </c>
      <c r="C81712" s="26">
        <v>44382.632469255666</v>
      </c>
      <c r="D81712" s="24">
        <f t="shared" si="1276"/>
        <v>7</v>
      </c>
      <c r="E81712">
        <v>165253</v>
      </c>
      <c r="F81712">
        <v>196571</v>
      </c>
    </row>
    <row r="81713" spans="1:6" x14ac:dyDescent="0.25">
      <c r="A81713">
        <v>248038</v>
      </c>
      <c r="B81713" s="2">
        <v>44382.633278317153</v>
      </c>
      <c r="C81713" s="26">
        <v>44382.633278317153</v>
      </c>
      <c r="D81713" s="24">
        <f t="shared" si="1276"/>
        <v>7</v>
      </c>
      <c r="E81713">
        <v>39531</v>
      </c>
      <c r="F81713">
        <v>230507</v>
      </c>
    </row>
    <row r="81714" spans="1:6" x14ac:dyDescent="0.25">
      <c r="A81714">
        <v>248042</v>
      </c>
      <c r="B81714" s="2">
        <v>44382.634896440133</v>
      </c>
      <c r="C81714" s="26">
        <v>44382.634896440133</v>
      </c>
      <c r="D81714" s="24">
        <f t="shared" si="1276"/>
        <v>7</v>
      </c>
      <c r="E81714">
        <v>34336</v>
      </c>
      <c r="F81714">
        <v>21760</v>
      </c>
    </row>
    <row r="81715" spans="1:6" x14ac:dyDescent="0.25">
      <c r="A81715">
        <v>248044</v>
      </c>
      <c r="B81715" s="2">
        <v>44382.638537216822</v>
      </c>
      <c r="C81715" s="26">
        <v>44382.638537216822</v>
      </c>
      <c r="D81715" s="24">
        <f t="shared" si="1276"/>
        <v>7</v>
      </c>
      <c r="E81715">
        <v>180040</v>
      </c>
      <c r="F81715">
        <v>7145</v>
      </c>
    </row>
    <row r="81716" spans="1:6" x14ac:dyDescent="0.25">
      <c r="A81716">
        <v>248049</v>
      </c>
      <c r="B81716" s="2">
        <v>44382.638537216822</v>
      </c>
      <c r="C81716" s="26">
        <v>44382.638537216822</v>
      </c>
      <c r="D81716" s="24">
        <f t="shared" si="1276"/>
        <v>7</v>
      </c>
      <c r="E81716">
        <v>337573</v>
      </c>
      <c r="F81716">
        <v>274569</v>
      </c>
    </row>
    <row r="81717" spans="1:6" x14ac:dyDescent="0.25">
      <c r="A81717">
        <v>248051</v>
      </c>
      <c r="B81717" s="2">
        <v>44382.640155339803</v>
      </c>
      <c r="C81717" s="26">
        <v>44382.640155339803</v>
      </c>
      <c r="D81717" s="24">
        <f t="shared" si="1276"/>
        <v>7</v>
      </c>
      <c r="E81717">
        <v>31149</v>
      </c>
      <c r="F81717">
        <v>311670</v>
      </c>
    </row>
    <row r="81718" spans="1:6" x14ac:dyDescent="0.25">
      <c r="A81718">
        <v>248055</v>
      </c>
      <c r="B81718" s="2">
        <v>44382.640155339803</v>
      </c>
      <c r="C81718" s="26">
        <v>44382.640155339803</v>
      </c>
      <c r="D81718" s="24">
        <f t="shared" si="1276"/>
        <v>7</v>
      </c>
      <c r="E81718">
        <v>326958</v>
      </c>
      <c r="F81718">
        <v>439981</v>
      </c>
    </row>
    <row r="81719" spans="1:6" x14ac:dyDescent="0.25">
      <c r="A81719">
        <v>248059</v>
      </c>
      <c r="B81719" s="2">
        <v>44382.64136893204</v>
      </c>
      <c r="C81719" s="26">
        <v>44382.64136893204</v>
      </c>
      <c r="D81719" s="24">
        <f t="shared" si="1276"/>
        <v>7</v>
      </c>
      <c r="E81719">
        <v>255078</v>
      </c>
      <c r="F81719">
        <v>149755</v>
      </c>
    </row>
    <row r="81720" spans="1:6" x14ac:dyDescent="0.25">
      <c r="A81720">
        <v>248062</v>
      </c>
      <c r="B81720" s="2">
        <v>44382.641773462783</v>
      </c>
      <c r="C81720" s="26">
        <v>44382.641773462783</v>
      </c>
      <c r="D81720" s="24">
        <f t="shared" si="1276"/>
        <v>7</v>
      </c>
      <c r="E81720">
        <v>286003</v>
      </c>
      <c r="F81720">
        <v>63666</v>
      </c>
    </row>
    <row r="81721" spans="1:6" x14ac:dyDescent="0.25">
      <c r="A81721">
        <v>248066</v>
      </c>
      <c r="B81721" s="2">
        <v>44382.642177993526</v>
      </c>
      <c r="C81721" s="26">
        <v>44382.642177993526</v>
      </c>
      <c r="D81721" s="24">
        <f t="shared" si="1276"/>
        <v>7</v>
      </c>
      <c r="E81721">
        <v>89485</v>
      </c>
      <c r="F81721">
        <v>470762</v>
      </c>
    </row>
    <row r="81722" spans="1:6" x14ac:dyDescent="0.25">
      <c r="A81722">
        <v>248069</v>
      </c>
      <c r="B81722" s="2">
        <v>44382.64420064725</v>
      </c>
      <c r="C81722" s="26">
        <v>44382.64420064725</v>
      </c>
      <c r="D81722" s="24">
        <f t="shared" si="1276"/>
        <v>7</v>
      </c>
      <c r="E81722">
        <v>20316</v>
      </c>
      <c r="F81722">
        <v>78282</v>
      </c>
    </row>
    <row r="81723" spans="1:6" x14ac:dyDescent="0.25">
      <c r="A81723">
        <v>248070</v>
      </c>
      <c r="B81723" s="2">
        <v>44382.646223300973</v>
      </c>
      <c r="C81723" s="26">
        <v>44382.646223300973</v>
      </c>
      <c r="D81723" s="24">
        <f t="shared" si="1276"/>
        <v>7</v>
      </c>
      <c r="E81723">
        <v>48250</v>
      </c>
      <c r="F81723">
        <v>230507</v>
      </c>
    </row>
    <row r="81724" spans="1:6" x14ac:dyDescent="0.25">
      <c r="A81724">
        <v>248073</v>
      </c>
      <c r="B81724" s="2">
        <v>44382.648333333338</v>
      </c>
      <c r="C81724" s="26">
        <v>44382.648333333338</v>
      </c>
      <c r="D81724" s="24">
        <f t="shared" si="1276"/>
        <v>7</v>
      </c>
      <c r="E81724">
        <v>164089</v>
      </c>
      <c r="F81724">
        <v>95024</v>
      </c>
    </row>
    <row r="81725" spans="1:6" x14ac:dyDescent="0.25">
      <c r="A81725">
        <v>248074</v>
      </c>
      <c r="B81725" s="2">
        <v>44382.649459546927</v>
      </c>
      <c r="C81725" s="26">
        <v>44382.649459546927</v>
      </c>
      <c r="D81725" s="24">
        <f t="shared" si="1276"/>
        <v>7</v>
      </c>
      <c r="E81725">
        <v>24959</v>
      </c>
      <c r="F81725">
        <v>397390</v>
      </c>
    </row>
    <row r="81726" spans="1:6" x14ac:dyDescent="0.25">
      <c r="A81726">
        <v>248078</v>
      </c>
      <c r="B81726" s="2">
        <v>44382.64986407767</v>
      </c>
      <c r="C81726" s="26">
        <v>44382.64986407767</v>
      </c>
      <c r="D81726" s="24">
        <f t="shared" si="1276"/>
        <v>7</v>
      </c>
      <c r="E81726">
        <v>73199</v>
      </c>
      <c r="F81726">
        <v>344668</v>
      </c>
    </row>
    <row r="81727" spans="1:6" x14ac:dyDescent="0.25">
      <c r="A81727">
        <v>248083</v>
      </c>
      <c r="B81727" s="2">
        <v>44382.650666666661</v>
      </c>
      <c r="C81727" s="26">
        <v>44382.650666666661</v>
      </c>
      <c r="D81727" s="24">
        <f t="shared" si="1276"/>
        <v>7</v>
      </c>
      <c r="E81727">
        <v>58116</v>
      </c>
      <c r="F81727">
        <v>250679</v>
      </c>
    </row>
    <row r="81728" spans="1:6" x14ac:dyDescent="0.25">
      <c r="A81728">
        <v>248087</v>
      </c>
      <c r="B81728" s="2">
        <v>44382.650673139156</v>
      </c>
      <c r="C81728" s="26">
        <v>44382.650673139156</v>
      </c>
      <c r="D81728" s="24">
        <f t="shared" si="1276"/>
        <v>7</v>
      </c>
      <c r="E81728">
        <v>131965</v>
      </c>
      <c r="F81728">
        <v>347008</v>
      </c>
    </row>
    <row r="81729" spans="1:6" x14ac:dyDescent="0.25">
      <c r="A81729">
        <v>248089</v>
      </c>
      <c r="B81729" s="2">
        <v>44382.6510776699</v>
      </c>
      <c r="C81729" s="26">
        <v>44382.6510776699</v>
      </c>
      <c r="D81729" s="24">
        <f t="shared" si="1276"/>
        <v>7</v>
      </c>
      <c r="E81729">
        <v>270692</v>
      </c>
      <c r="F81729">
        <v>411922</v>
      </c>
    </row>
    <row r="81730" spans="1:6" x14ac:dyDescent="0.25">
      <c r="A81730">
        <v>248091</v>
      </c>
      <c r="B81730" s="2">
        <v>44382.651333333335</v>
      </c>
      <c r="C81730" s="26">
        <v>44382.651333333335</v>
      </c>
      <c r="D81730" s="24">
        <f t="shared" si="1276"/>
        <v>7</v>
      </c>
      <c r="E81730">
        <v>282055</v>
      </c>
      <c r="F81730">
        <v>112334</v>
      </c>
    </row>
    <row r="81731" spans="1:6" x14ac:dyDescent="0.25">
      <c r="A81731">
        <v>248094</v>
      </c>
      <c r="B81731" s="2">
        <v>44382.653100323623</v>
      </c>
      <c r="C81731" s="26">
        <v>44382.653100323623</v>
      </c>
      <c r="D81731" s="24">
        <f t="shared" ref="D81731:D81794" si="1277">MONTH(C81731)</f>
        <v>7</v>
      </c>
      <c r="E81731">
        <v>49994</v>
      </c>
      <c r="F81731">
        <v>472908</v>
      </c>
    </row>
    <row r="81732" spans="1:6" x14ac:dyDescent="0.25">
      <c r="A81732">
        <v>248097</v>
      </c>
      <c r="B81732" s="2">
        <v>44382.65552750809</v>
      </c>
      <c r="C81732" s="26">
        <v>44382.65552750809</v>
      </c>
      <c r="D81732" s="24">
        <f t="shared" si="1277"/>
        <v>7</v>
      </c>
      <c r="E81732">
        <v>295456</v>
      </c>
      <c r="F81732">
        <v>182984</v>
      </c>
    </row>
    <row r="81733" spans="1:6" x14ac:dyDescent="0.25">
      <c r="A81733">
        <v>248099</v>
      </c>
      <c r="B81733" s="2">
        <v>44382.656336569577</v>
      </c>
      <c r="C81733" s="26">
        <v>44382.656336569577</v>
      </c>
      <c r="D81733" s="24">
        <f t="shared" si="1277"/>
        <v>7</v>
      </c>
      <c r="E81733">
        <v>42616</v>
      </c>
      <c r="F81733">
        <v>392434</v>
      </c>
    </row>
    <row r="81734" spans="1:6" x14ac:dyDescent="0.25">
      <c r="A81734">
        <v>248101</v>
      </c>
      <c r="B81734" s="2">
        <v>44382.656336569577</v>
      </c>
      <c r="C81734" s="26">
        <v>44382.656336569577</v>
      </c>
      <c r="D81734" s="24">
        <f t="shared" si="1277"/>
        <v>7</v>
      </c>
      <c r="E81734">
        <v>308582</v>
      </c>
      <c r="F81734">
        <v>21527</v>
      </c>
    </row>
    <row r="81735" spans="1:6" x14ac:dyDescent="0.25">
      <c r="A81735">
        <v>248103</v>
      </c>
      <c r="B81735" s="2">
        <v>44382.656336569577</v>
      </c>
      <c r="C81735" s="26">
        <v>44382.656336569577</v>
      </c>
      <c r="D81735" s="24">
        <f t="shared" si="1277"/>
        <v>7</v>
      </c>
      <c r="E81735">
        <v>347819</v>
      </c>
      <c r="F81735">
        <v>158978</v>
      </c>
    </row>
    <row r="81736" spans="1:6" x14ac:dyDescent="0.25">
      <c r="A81736">
        <v>248105</v>
      </c>
      <c r="B81736" s="2">
        <v>44382.656999999999</v>
      </c>
      <c r="C81736" s="26">
        <v>44382.656999999999</v>
      </c>
      <c r="D81736" s="24">
        <f t="shared" si="1277"/>
        <v>7</v>
      </c>
      <c r="E81736">
        <v>295729</v>
      </c>
      <c r="F81736">
        <v>172207</v>
      </c>
    </row>
    <row r="81737" spans="1:6" x14ac:dyDescent="0.25">
      <c r="A81737">
        <v>248108</v>
      </c>
      <c r="B81737" s="2">
        <v>44382.657954692557</v>
      </c>
      <c r="C81737" s="26">
        <v>44382.657954692557</v>
      </c>
      <c r="D81737" s="24">
        <f t="shared" si="1277"/>
        <v>7</v>
      </c>
      <c r="E81737">
        <v>11414</v>
      </c>
      <c r="F81737">
        <v>86587</v>
      </c>
    </row>
    <row r="81738" spans="1:6" x14ac:dyDescent="0.25">
      <c r="A81738">
        <v>248113</v>
      </c>
      <c r="B81738" s="2">
        <v>44382.6583592233</v>
      </c>
      <c r="C81738" s="26">
        <v>44382.6583592233</v>
      </c>
      <c r="D81738" s="24">
        <f t="shared" si="1277"/>
        <v>7</v>
      </c>
      <c r="E81738">
        <v>295163</v>
      </c>
      <c r="F81738">
        <v>81226</v>
      </c>
    </row>
    <row r="81739" spans="1:6" x14ac:dyDescent="0.25">
      <c r="A81739">
        <v>248115</v>
      </c>
      <c r="B81739" s="2">
        <v>44382.658763754043</v>
      </c>
      <c r="C81739" s="26">
        <v>44382.658763754043</v>
      </c>
      <c r="D81739" s="24">
        <f t="shared" si="1277"/>
        <v>7</v>
      </c>
      <c r="E81739">
        <v>321774</v>
      </c>
      <c r="F81739">
        <v>324094</v>
      </c>
    </row>
    <row r="81740" spans="1:6" x14ac:dyDescent="0.25">
      <c r="A81740">
        <v>248119</v>
      </c>
      <c r="B81740" s="2">
        <v>44382.659168284794</v>
      </c>
      <c r="C81740" s="26">
        <v>44382.659168284794</v>
      </c>
      <c r="D81740" s="24">
        <f t="shared" si="1277"/>
        <v>7</v>
      </c>
      <c r="E81740">
        <v>194420</v>
      </c>
      <c r="F81740">
        <v>42035</v>
      </c>
    </row>
    <row r="81741" spans="1:6" x14ac:dyDescent="0.25">
      <c r="A81741">
        <v>248120</v>
      </c>
      <c r="B81741" s="2">
        <v>44382.65957281553</v>
      </c>
      <c r="C81741" s="26">
        <v>44382.65957281553</v>
      </c>
      <c r="D81741" s="24">
        <f t="shared" si="1277"/>
        <v>7</v>
      </c>
      <c r="E81741">
        <v>272961</v>
      </c>
      <c r="F81741">
        <v>17150</v>
      </c>
    </row>
    <row r="81742" spans="1:6" x14ac:dyDescent="0.25">
      <c r="A81742">
        <v>248122</v>
      </c>
      <c r="B81742" s="2">
        <v>44382.65997734628</v>
      </c>
      <c r="C81742" s="26">
        <v>44382.65997734628</v>
      </c>
      <c r="D81742" s="24">
        <f t="shared" si="1277"/>
        <v>7</v>
      </c>
      <c r="E81742">
        <v>122210</v>
      </c>
      <c r="F81742">
        <v>389702</v>
      </c>
    </row>
    <row r="81743" spans="1:6" x14ac:dyDescent="0.25">
      <c r="A81743">
        <v>248127</v>
      </c>
      <c r="B81743" s="2">
        <v>44382.660786407767</v>
      </c>
      <c r="C81743" s="26">
        <v>44382.660786407767</v>
      </c>
      <c r="D81743" s="24">
        <f t="shared" si="1277"/>
        <v>7</v>
      </c>
      <c r="E81743">
        <v>26679</v>
      </c>
      <c r="F81743">
        <v>347008</v>
      </c>
    </row>
    <row r="81744" spans="1:6" x14ac:dyDescent="0.25">
      <c r="A81744">
        <v>248129</v>
      </c>
      <c r="B81744" s="2">
        <v>44382.660786407767</v>
      </c>
      <c r="C81744" s="26">
        <v>44382.660786407767</v>
      </c>
      <c r="D81744" s="24">
        <f t="shared" si="1277"/>
        <v>7</v>
      </c>
      <c r="E81744">
        <v>117027</v>
      </c>
      <c r="F81744">
        <v>351192</v>
      </c>
    </row>
    <row r="81745" spans="1:6" x14ac:dyDescent="0.25">
      <c r="A81745">
        <v>248133</v>
      </c>
      <c r="B81745" s="2">
        <v>44382.660786407767</v>
      </c>
      <c r="C81745" s="26">
        <v>44382.660786407767</v>
      </c>
      <c r="D81745" s="24">
        <f t="shared" si="1277"/>
        <v>7</v>
      </c>
      <c r="E81745">
        <v>187872</v>
      </c>
      <c r="F81745">
        <v>430242</v>
      </c>
    </row>
    <row r="81746" spans="1:6" x14ac:dyDescent="0.25">
      <c r="A81746">
        <v>248134</v>
      </c>
      <c r="B81746" s="2">
        <v>44382.66119093851</v>
      </c>
      <c r="C81746" s="26">
        <v>44382.66119093851</v>
      </c>
      <c r="D81746" s="24">
        <f t="shared" si="1277"/>
        <v>7</v>
      </c>
      <c r="E81746">
        <v>20094</v>
      </c>
      <c r="F81746">
        <v>115256</v>
      </c>
    </row>
    <row r="81747" spans="1:6" x14ac:dyDescent="0.25">
      <c r="A81747">
        <v>248136</v>
      </c>
      <c r="B81747" s="2">
        <v>44382.662809061483</v>
      </c>
      <c r="C81747" s="26">
        <v>44382.662809061483</v>
      </c>
      <c r="D81747" s="24">
        <f t="shared" si="1277"/>
        <v>7</v>
      </c>
      <c r="E81747">
        <v>348033</v>
      </c>
      <c r="F81747">
        <v>129210</v>
      </c>
    </row>
    <row r="81748" spans="1:6" x14ac:dyDescent="0.25">
      <c r="A81748">
        <v>248137</v>
      </c>
      <c r="B81748" s="2">
        <v>44382.663213592234</v>
      </c>
      <c r="C81748" s="26">
        <v>44382.663213592234</v>
      </c>
      <c r="D81748" s="24">
        <f t="shared" si="1277"/>
        <v>7</v>
      </c>
      <c r="E81748">
        <v>212069</v>
      </c>
      <c r="F81748">
        <v>21760</v>
      </c>
    </row>
    <row r="81749" spans="1:6" x14ac:dyDescent="0.25">
      <c r="A81749">
        <v>248139</v>
      </c>
      <c r="B81749" s="2">
        <v>44382.664022653727</v>
      </c>
      <c r="C81749" s="26">
        <v>44382.664022653727</v>
      </c>
      <c r="D81749" s="24">
        <f t="shared" si="1277"/>
        <v>7</v>
      </c>
      <c r="E81749">
        <v>76577</v>
      </c>
      <c r="F81749">
        <v>265820</v>
      </c>
    </row>
    <row r="81750" spans="1:6" x14ac:dyDescent="0.25">
      <c r="A81750">
        <v>248144</v>
      </c>
      <c r="B81750" s="2">
        <v>44382.664022653727</v>
      </c>
      <c r="C81750" s="26">
        <v>44382.664022653727</v>
      </c>
      <c r="D81750" s="24">
        <f t="shared" si="1277"/>
        <v>7</v>
      </c>
      <c r="E81750">
        <v>139308</v>
      </c>
      <c r="F81750">
        <v>312954</v>
      </c>
    </row>
    <row r="81751" spans="1:6" x14ac:dyDescent="0.25">
      <c r="A81751">
        <v>248148</v>
      </c>
      <c r="B81751" s="2">
        <v>44382.664427184463</v>
      </c>
      <c r="C81751" s="26">
        <v>44382.664427184463</v>
      </c>
      <c r="D81751" s="24">
        <f t="shared" si="1277"/>
        <v>7</v>
      </c>
      <c r="E81751">
        <v>169526</v>
      </c>
      <c r="F81751">
        <v>347008</v>
      </c>
    </row>
    <row r="81752" spans="1:6" x14ac:dyDescent="0.25">
      <c r="A81752">
        <v>248150</v>
      </c>
      <c r="B81752" s="2">
        <v>44382.664427184463</v>
      </c>
      <c r="C81752" s="26">
        <v>44382.664427184463</v>
      </c>
      <c r="D81752" s="24">
        <f t="shared" si="1277"/>
        <v>7</v>
      </c>
      <c r="E81752">
        <v>337545</v>
      </c>
      <c r="F81752">
        <v>457322</v>
      </c>
    </row>
    <row r="81753" spans="1:6" x14ac:dyDescent="0.25">
      <c r="A81753">
        <v>248151</v>
      </c>
      <c r="B81753" s="2">
        <v>44382.664831715214</v>
      </c>
      <c r="C81753" s="26">
        <v>44382.664831715214</v>
      </c>
      <c r="D81753" s="24">
        <f t="shared" si="1277"/>
        <v>7</v>
      </c>
      <c r="E81753">
        <v>319749</v>
      </c>
      <c r="F81753">
        <v>191048</v>
      </c>
    </row>
    <row r="81754" spans="1:6" x14ac:dyDescent="0.25">
      <c r="A81754">
        <v>248155</v>
      </c>
      <c r="B81754" s="2">
        <v>44382.665236245957</v>
      </c>
      <c r="C81754" s="26">
        <v>44382.665236245957</v>
      </c>
      <c r="D81754" s="24">
        <f t="shared" si="1277"/>
        <v>7</v>
      </c>
      <c r="E81754">
        <v>107963</v>
      </c>
      <c r="F81754">
        <v>119030</v>
      </c>
    </row>
    <row r="81755" spans="1:6" x14ac:dyDescent="0.25">
      <c r="A81755">
        <v>248157</v>
      </c>
      <c r="B81755" s="2">
        <v>44382.6656407767</v>
      </c>
      <c r="C81755" s="26">
        <v>44382.6656407767</v>
      </c>
      <c r="D81755" s="24">
        <f t="shared" si="1277"/>
        <v>7</v>
      </c>
      <c r="E81755">
        <v>127621</v>
      </c>
      <c r="F81755">
        <v>324893</v>
      </c>
    </row>
    <row r="81756" spans="1:6" x14ac:dyDescent="0.25">
      <c r="A81756">
        <v>248162</v>
      </c>
      <c r="B81756" s="2">
        <v>44382.6656407767</v>
      </c>
      <c r="C81756" s="26">
        <v>44382.6656407767</v>
      </c>
      <c r="D81756" s="24">
        <f t="shared" si="1277"/>
        <v>7</v>
      </c>
      <c r="E81756">
        <v>162950</v>
      </c>
      <c r="F81756">
        <v>48326</v>
      </c>
    </row>
    <row r="81757" spans="1:6" x14ac:dyDescent="0.25">
      <c r="A81757">
        <v>248167</v>
      </c>
      <c r="B81757" s="2">
        <v>44382.665999999997</v>
      </c>
      <c r="C81757" s="26">
        <v>44382.665999999997</v>
      </c>
      <c r="D81757" s="24">
        <f t="shared" si="1277"/>
        <v>7</v>
      </c>
      <c r="E81757">
        <v>69885</v>
      </c>
      <c r="F81757">
        <v>158978</v>
      </c>
    </row>
    <row r="81758" spans="1:6" x14ac:dyDescent="0.25">
      <c r="A81758">
        <v>248172</v>
      </c>
      <c r="B81758" s="2">
        <v>44382.666045307444</v>
      </c>
      <c r="C81758" s="26">
        <v>44382.666045307444</v>
      </c>
      <c r="D81758" s="24">
        <f t="shared" si="1277"/>
        <v>7</v>
      </c>
      <c r="E81758">
        <v>104812</v>
      </c>
      <c r="F81758">
        <v>258219</v>
      </c>
    </row>
    <row r="81759" spans="1:6" x14ac:dyDescent="0.25">
      <c r="A81759">
        <v>248174</v>
      </c>
      <c r="B81759" s="2">
        <v>44382.666045307444</v>
      </c>
      <c r="C81759" s="26">
        <v>44382.666045307444</v>
      </c>
      <c r="D81759" s="24">
        <f t="shared" si="1277"/>
        <v>7</v>
      </c>
      <c r="E81759">
        <v>138376</v>
      </c>
      <c r="F81759">
        <v>274147</v>
      </c>
    </row>
    <row r="81760" spans="1:6" x14ac:dyDescent="0.25">
      <c r="A81760">
        <v>248176</v>
      </c>
      <c r="B81760" s="2">
        <v>44382.66685436893</v>
      </c>
      <c r="C81760" s="26">
        <v>44382.66685436893</v>
      </c>
      <c r="D81760" s="24">
        <f t="shared" si="1277"/>
        <v>7</v>
      </c>
      <c r="E81760">
        <v>96003</v>
      </c>
      <c r="F81760">
        <v>404226</v>
      </c>
    </row>
    <row r="81761" spans="1:6" x14ac:dyDescent="0.25">
      <c r="A81761">
        <v>248177</v>
      </c>
      <c r="B81761" s="2">
        <v>44382.667258899681</v>
      </c>
      <c r="C81761" s="26">
        <v>44382.667258899681</v>
      </c>
      <c r="D81761" s="24">
        <f t="shared" si="1277"/>
        <v>7</v>
      </c>
      <c r="E81761">
        <v>112708</v>
      </c>
      <c r="F81761">
        <v>351192</v>
      </c>
    </row>
    <row r="81762" spans="1:6" x14ac:dyDescent="0.25">
      <c r="A81762">
        <v>248178</v>
      </c>
      <c r="B81762" s="2">
        <v>44382.667258899681</v>
      </c>
      <c r="C81762" s="26">
        <v>44382.667258899681</v>
      </c>
      <c r="D81762" s="24">
        <f t="shared" si="1277"/>
        <v>7</v>
      </c>
      <c r="E81762">
        <v>136135</v>
      </c>
      <c r="F81762">
        <v>111368</v>
      </c>
    </row>
    <row r="81763" spans="1:6" x14ac:dyDescent="0.25">
      <c r="A81763">
        <v>248183</v>
      </c>
      <c r="B81763" s="2">
        <v>44382.667258899681</v>
      </c>
      <c r="C81763" s="26">
        <v>44382.667258899681</v>
      </c>
      <c r="D81763" s="24">
        <f t="shared" si="1277"/>
        <v>7</v>
      </c>
      <c r="E81763">
        <v>169863</v>
      </c>
      <c r="F81763">
        <v>411922</v>
      </c>
    </row>
    <row r="81764" spans="1:6" x14ac:dyDescent="0.25">
      <c r="A81764">
        <v>248184</v>
      </c>
      <c r="B81764" s="2">
        <v>44382.667663430417</v>
      </c>
      <c r="C81764" s="26">
        <v>44382.667663430417</v>
      </c>
      <c r="D81764" s="24">
        <f t="shared" si="1277"/>
        <v>7</v>
      </c>
      <c r="E81764">
        <v>131149</v>
      </c>
      <c r="F81764">
        <v>391162</v>
      </c>
    </row>
    <row r="81765" spans="1:6" x14ac:dyDescent="0.25">
      <c r="A81765">
        <v>248189</v>
      </c>
      <c r="B81765" s="2">
        <v>44382.667663430417</v>
      </c>
      <c r="C81765" s="26">
        <v>44382.667663430417</v>
      </c>
      <c r="D81765" s="24">
        <f t="shared" si="1277"/>
        <v>7</v>
      </c>
      <c r="E81765">
        <v>141785</v>
      </c>
      <c r="F81765">
        <v>472712</v>
      </c>
    </row>
    <row r="81766" spans="1:6" x14ac:dyDescent="0.25">
      <c r="A81766">
        <v>248191</v>
      </c>
      <c r="B81766" s="2">
        <v>44382.667663430417</v>
      </c>
      <c r="C81766" s="26">
        <v>44382.667663430417</v>
      </c>
      <c r="D81766" s="24">
        <f t="shared" si="1277"/>
        <v>7</v>
      </c>
      <c r="E81766">
        <v>212444</v>
      </c>
      <c r="F81766">
        <v>258219</v>
      </c>
    </row>
    <row r="81767" spans="1:6" x14ac:dyDescent="0.25">
      <c r="A81767">
        <v>248194</v>
      </c>
      <c r="B81767" s="2">
        <v>44382.668472491911</v>
      </c>
      <c r="C81767" s="26">
        <v>44382.668472491911</v>
      </c>
      <c r="D81767" s="24">
        <f t="shared" si="1277"/>
        <v>7</v>
      </c>
      <c r="E81767">
        <v>111932</v>
      </c>
      <c r="F81767">
        <v>304722</v>
      </c>
    </row>
    <row r="81768" spans="1:6" x14ac:dyDescent="0.25">
      <c r="A81768">
        <v>248196</v>
      </c>
      <c r="B81768" s="2">
        <v>44382.668472491911</v>
      </c>
      <c r="C81768" s="26">
        <v>44382.668472491911</v>
      </c>
      <c r="D81768" s="24">
        <f t="shared" si="1277"/>
        <v>7</v>
      </c>
      <c r="E81768">
        <v>172525</v>
      </c>
      <c r="F81768">
        <v>212708</v>
      </c>
    </row>
    <row r="81769" spans="1:6" x14ac:dyDescent="0.25">
      <c r="A81769">
        <v>248201</v>
      </c>
      <c r="B81769" s="2">
        <v>44382.669281553397</v>
      </c>
      <c r="C81769" s="26">
        <v>44382.669281553397</v>
      </c>
      <c r="D81769" s="24">
        <f t="shared" si="1277"/>
        <v>7</v>
      </c>
      <c r="E81769">
        <v>309839</v>
      </c>
      <c r="F81769">
        <v>153893</v>
      </c>
    </row>
    <row r="81770" spans="1:6" x14ac:dyDescent="0.25">
      <c r="A81770">
        <v>248202</v>
      </c>
      <c r="B81770" s="2">
        <v>44382.67089967637</v>
      </c>
      <c r="C81770" s="26">
        <v>44382.67089967637</v>
      </c>
      <c r="D81770" s="24">
        <f t="shared" si="1277"/>
        <v>7</v>
      </c>
      <c r="E81770">
        <v>19037</v>
      </c>
      <c r="F81770">
        <v>228405</v>
      </c>
    </row>
    <row r="81771" spans="1:6" x14ac:dyDescent="0.25">
      <c r="A81771">
        <v>248206</v>
      </c>
      <c r="B81771" s="2">
        <v>44382.671304207121</v>
      </c>
      <c r="C81771" s="26">
        <v>44382.671304207121</v>
      </c>
      <c r="D81771" s="24">
        <f t="shared" si="1277"/>
        <v>7</v>
      </c>
      <c r="E81771">
        <v>31191</v>
      </c>
      <c r="F81771">
        <v>351192</v>
      </c>
    </row>
    <row r="81772" spans="1:6" x14ac:dyDescent="0.25">
      <c r="A81772">
        <v>248207</v>
      </c>
      <c r="B81772" s="2">
        <v>44382.672113268614</v>
      </c>
      <c r="C81772" s="26">
        <v>44382.672113268614</v>
      </c>
      <c r="D81772" s="24">
        <f t="shared" si="1277"/>
        <v>7</v>
      </c>
      <c r="E81772">
        <v>223653</v>
      </c>
      <c r="F81772">
        <v>472712</v>
      </c>
    </row>
    <row r="81773" spans="1:6" x14ac:dyDescent="0.25">
      <c r="A81773">
        <v>248208</v>
      </c>
      <c r="B81773" s="2">
        <v>44382.672113268614</v>
      </c>
      <c r="C81773" s="26">
        <v>44382.672113268614</v>
      </c>
      <c r="D81773" s="24">
        <f t="shared" si="1277"/>
        <v>7</v>
      </c>
      <c r="E81773">
        <v>258664</v>
      </c>
      <c r="F81773">
        <v>143001</v>
      </c>
    </row>
    <row r="81774" spans="1:6" x14ac:dyDescent="0.25">
      <c r="A81774">
        <v>248213</v>
      </c>
      <c r="B81774" s="2">
        <v>44382.67251779935</v>
      </c>
      <c r="C81774" s="26">
        <v>44382.67251779935</v>
      </c>
      <c r="D81774" s="24">
        <f t="shared" si="1277"/>
        <v>7</v>
      </c>
      <c r="E81774">
        <v>101970</v>
      </c>
      <c r="F81774">
        <v>351192</v>
      </c>
    </row>
    <row r="81775" spans="1:6" x14ac:dyDescent="0.25">
      <c r="A81775">
        <v>248217</v>
      </c>
      <c r="B81775" s="2">
        <v>44382.673326860844</v>
      </c>
      <c r="C81775" s="26">
        <v>44382.673326860844</v>
      </c>
      <c r="D81775" s="24">
        <f t="shared" si="1277"/>
        <v>7</v>
      </c>
      <c r="E81775">
        <v>210914</v>
      </c>
      <c r="F81775">
        <v>62570</v>
      </c>
    </row>
    <row r="81776" spans="1:6" x14ac:dyDescent="0.25">
      <c r="A81776">
        <v>248221</v>
      </c>
      <c r="B81776" s="2">
        <v>44382.673731391587</v>
      </c>
      <c r="C81776" s="26">
        <v>44382.673731391587</v>
      </c>
      <c r="D81776" s="24">
        <f t="shared" si="1277"/>
        <v>7</v>
      </c>
      <c r="E81776">
        <v>19332</v>
      </c>
      <c r="F81776">
        <v>347393</v>
      </c>
    </row>
    <row r="81777" spans="1:6" x14ac:dyDescent="0.25">
      <c r="A81777">
        <v>248224</v>
      </c>
      <c r="B81777" s="2">
        <v>44382.673731391587</v>
      </c>
      <c r="C81777" s="26">
        <v>44382.673731391587</v>
      </c>
      <c r="D81777" s="24">
        <f t="shared" si="1277"/>
        <v>7</v>
      </c>
      <c r="E81777">
        <v>25713</v>
      </c>
      <c r="F81777">
        <v>301748</v>
      </c>
    </row>
    <row r="81778" spans="1:6" x14ac:dyDescent="0.25">
      <c r="A81778">
        <v>248226</v>
      </c>
      <c r="B81778" s="2">
        <v>44382.674944983817</v>
      </c>
      <c r="C81778" s="26">
        <v>44382.674944983817</v>
      </c>
      <c r="D81778" s="24">
        <f t="shared" si="1277"/>
        <v>7</v>
      </c>
      <c r="E81778">
        <v>170976</v>
      </c>
      <c r="F81778">
        <v>230507</v>
      </c>
    </row>
    <row r="81779" spans="1:6" x14ac:dyDescent="0.25">
      <c r="A81779">
        <v>248229</v>
      </c>
      <c r="B81779" s="2">
        <v>44382.67534951456</v>
      </c>
      <c r="C81779" s="26">
        <v>44382.67534951456</v>
      </c>
      <c r="D81779" s="24">
        <f t="shared" si="1277"/>
        <v>7</v>
      </c>
      <c r="E81779">
        <v>110285</v>
      </c>
      <c r="F81779">
        <v>411922</v>
      </c>
    </row>
    <row r="81780" spans="1:6" x14ac:dyDescent="0.25">
      <c r="A81780">
        <v>248232</v>
      </c>
      <c r="B81780" s="2">
        <v>44382.675349514568</v>
      </c>
      <c r="C81780" s="26">
        <v>44382.675349514568</v>
      </c>
      <c r="D81780" s="24">
        <f t="shared" si="1277"/>
        <v>7</v>
      </c>
      <c r="E81780">
        <v>17141</v>
      </c>
      <c r="F81780">
        <v>347008</v>
      </c>
    </row>
    <row r="81781" spans="1:6" x14ac:dyDescent="0.25">
      <c r="A81781">
        <v>248234</v>
      </c>
      <c r="B81781" s="2">
        <v>44382.675349514568</v>
      </c>
      <c r="C81781" s="26">
        <v>44382.675349514568</v>
      </c>
      <c r="D81781" s="24">
        <f t="shared" si="1277"/>
        <v>7</v>
      </c>
      <c r="E81781">
        <v>80869</v>
      </c>
      <c r="F81781">
        <v>54565</v>
      </c>
    </row>
    <row r="81782" spans="1:6" x14ac:dyDescent="0.25">
      <c r="A81782">
        <v>248235</v>
      </c>
      <c r="B81782" s="2">
        <v>44382.675754045304</v>
      </c>
      <c r="C81782" s="26">
        <v>44382.675754045304</v>
      </c>
      <c r="D81782" s="24">
        <f t="shared" si="1277"/>
        <v>7</v>
      </c>
      <c r="E81782">
        <v>71775</v>
      </c>
      <c r="F81782">
        <v>411922</v>
      </c>
    </row>
    <row r="81783" spans="1:6" x14ac:dyDescent="0.25">
      <c r="A81783">
        <v>248237</v>
      </c>
      <c r="B81783" s="2">
        <v>44382.675754045311</v>
      </c>
      <c r="C81783" s="26">
        <v>44382.675754045311</v>
      </c>
      <c r="D81783" s="24">
        <f t="shared" si="1277"/>
        <v>7</v>
      </c>
      <c r="E81783">
        <v>250846</v>
      </c>
      <c r="F81783">
        <v>67515</v>
      </c>
    </row>
    <row r="81784" spans="1:6" x14ac:dyDescent="0.25">
      <c r="A81784">
        <v>248238</v>
      </c>
      <c r="B81784" s="2">
        <v>44382.676563106797</v>
      </c>
      <c r="C81784" s="26">
        <v>44382.676563106797</v>
      </c>
      <c r="D81784" s="24">
        <f t="shared" si="1277"/>
        <v>7</v>
      </c>
      <c r="E81784">
        <v>308541</v>
      </c>
      <c r="F81784">
        <v>273920</v>
      </c>
    </row>
    <row r="81785" spans="1:6" x14ac:dyDescent="0.25">
      <c r="A81785">
        <v>248241</v>
      </c>
      <c r="B81785" s="2">
        <v>44382.676967637541</v>
      </c>
      <c r="C81785" s="26">
        <v>44382.676967637541</v>
      </c>
      <c r="D81785" s="24">
        <f t="shared" si="1277"/>
        <v>7</v>
      </c>
      <c r="E81785">
        <v>179197</v>
      </c>
      <c r="F81785">
        <v>267896</v>
      </c>
    </row>
    <row r="81786" spans="1:6" x14ac:dyDescent="0.25">
      <c r="A81786">
        <v>248242</v>
      </c>
      <c r="B81786" s="2">
        <v>44382.677776699027</v>
      </c>
      <c r="C81786" s="26">
        <v>44382.677776699027</v>
      </c>
      <c r="D81786" s="24">
        <f t="shared" si="1277"/>
        <v>7</v>
      </c>
      <c r="E81786">
        <v>118335</v>
      </c>
      <c r="F81786">
        <v>250679</v>
      </c>
    </row>
    <row r="81787" spans="1:6" x14ac:dyDescent="0.25">
      <c r="A81787">
        <v>248244</v>
      </c>
      <c r="B81787" s="2">
        <v>44382.678585760521</v>
      </c>
      <c r="C81787" s="26">
        <v>44382.678585760521</v>
      </c>
      <c r="D81787" s="24">
        <f t="shared" si="1277"/>
        <v>7</v>
      </c>
      <c r="E81787">
        <v>123652</v>
      </c>
      <c r="F81787">
        <v>19124</v>
      </c>
    </row>
    <row r="81788" spans="1:6" x14ac:dyDescent="0.25">
      <c r="A81788">
        <v>248245</v>
      </c>
      <c r="B81788" s="2">
        <v>44382.679394822007</v>
      </c>
      <c r="C81788" s="26">
        <v>44382.679394822007</v>
      </c>
      <c r="D81788" s="24">
        <f t="shared" si="1277"/>
        <v>7</v>
      </c>
      <c r="E81788">
        <v>1923</v>
      </c>
      <c r="F81788">
        <v>245484</v>
      </c>
    </row>
    <row r="81789" spans="1:6" x14ac:dyDescent="0.25">
      <c r="A81789">
        <v>248250</v>
      </c>
      <c r="B81789" s="2">
        <v>44382.680203883494</v>
      </c>
      <c r="C81789" s="26">
        <v>44382.680203883494</v>
      </c>
      <c r="D81789" s="24">
        <f t="shared" si="1277"/>
        <v>7</v>
      </c>
      <c r="E81789">
        <v>113810</v>
      </c>
      <c r="F81789">
        <v>201884</v>
      </c>
    </row>
    <row r="81790" spans="1:6" x14ac:dyDescent="0.25">
      <c r="A81790">
        <v>248253</v>
      </c>
      <c r="B81790" s="2">
        <v>44382.680203883494</v>
      </c>
      <c r="C81790" s="26">
        <v>44382.680203883494</v>
      </c>
      <c r="D81790" s="24">
        <f t="shared" si="1277"/>
        <v>7</v>
      </c>
      <c r="E81790">
        <v>168964</v>
      </c>
      <c r="F81790">
        <v>411922</v>
      </c>
    </row>
    <row r="81791" spans="1:6" x14ac:dyDescent="0.25">
      <c r="A81791">
        <v>248254</v>
      </c>
      <c r="B81791" s="2">
        <v>44382.68101294498</v>
      </c>
      <c r="C81791" s="26">
        <v>44382.68101294498</v>
      </c>
      <c r="D81791" s="24">
        <f t="shared" si="1277"/>
        <v>7</v>
      </c>
      <c r="E81791">
        <v>8587</v>
      </c>
      <c r="F81791">
        <v>118549</v>
      </c>
    </row>
    <row r="81792" spans="1:6" x14ac:dyDescent="0.25">
      <c r="A81792">
        <v>248255</v>
      </c>
      <c r="B81792" s="2">
        <v>44382.68101294498</v>
      </c>
      <c r="C81792" s="26">
        <v>44382.68101294498</v>
      </c>
      <c r="D81792" s="24">
        <f t="shared" si="1277"/>
        <v>7</v>
      </c>
      <c r="E81792">
        <v>312205</v>
      </c>
      <c r="F81792">
        <v>158978</v>
      </c>
    </row>
    <row r="81793" spans="1:6" x14ac:dyDescent="0.25">
      <c r="A81793">
        <v>248258</v>
      </c>
      <c r="B81793" s="2">
        <v>44382.682226537218</v>
      </c>
      <c r="C81793" s="26">
        <v>44382.682226537218</v>
      </c>
      <c r="D81793" s="24">
        <f t="shared" si="1277"/>
        <v>7</v>
      </c>
      <c r="E81793">
        <v>203011</v>
      </c>
      <c r="F81793">
        <v>347393</v>
      </c>
    </row>
    <row r="81794" spans="1:6" x14ac:dyDescent="0.25">
      <c r="A81794">
        <v>248263</v>
      </c>
      <c r="B81794" s="2">
        <v>44382.682226537218</v>
      </c>
      <c r="C81794" s="26">
        <v>44382.682226537218</v>
      </c>
      <c r="D81794" s="24">
        <f t="shared" si="1277"/>
        <v>7</v>
      </c>
      <c r="E81794">
        <v>233571</v>
      </c>
      <c r="F81794">
        <v>86587</v>
      </c>
    </row>
    <row r="81795" spans="1:6" x14ac:dyDescent="0.25">
      <c r="A81795">
        <v>248265</v>
      </c>
      <c r="B81795" s="2">
        <v>44382.682631067961</v>
      </c>
      <c r="C81795" s="26">
        <v>44382.682631067961</v>
      </c>
      <c r="D81795" s="24">
        <f t="shared" ref="D81795:D81858" si="1278">MONTH(C81795)</f>
        <v>7</v>
      </c>
      <c r="E81795">
        <v>130536</v>
      </c>
      <c r="F81795">
        <v>245930</v>
      </c>
    </row>
    <row r="81796" spans="1:6" x14ac:dyDescent="0.25">
      <c r="A81796">
        <v>248266</v>
      </c>
      <c r="B81796" s="2">
        <v>44382.683440129455</v>
      </c>
      <c r="C81796" s="26">
        <v>44382.683440129455</v>
      </c>
      <c r="D81796" s="24">
        <f t="shared" si="1278"/>
        <v>7</v>
      </c>
      <c r="E81796">
        <v>174224</v>
      </c>
      <c r="F81796">
        <v>118549</v>
      </c>
    </row>
    <row r="81797" spans="1:6" x14ac:dyDescent="0.25">
      <c r="A81797">
        <v>248269</v>
      </c>
      <c r="B81797" s="2">
        <v>44382.685462783171</v>
      </c>
      <c r="C81797" s="26">
        <v>44382.685462783171</v>
      </c>
      <c r="D81797" s="24">
        <f t="shared" si="1278"/>
        <v>7</v>
      </c>
      <c r="E81797">
        <v>123910</v>
      </c>
      <c r="F81797">
        <v>250679</v>
      </c>
    </row>
    <row r="81798" spans="1:6" x14ac:dyDescent="0.25">
      <c r="A81798">
        <v>248274</v>
      </c>
      <c r="B81798" s="2">
        <v>44382.685462783171</v>
      </c>
      <c r="C81798" s="26">
        <v>44382.685462783171</v>
      </c>
      <c r="D81798" s="24">
        <f t="shared" si="1278"/>
        <v>7</v>
      </c>
      <c r="E81798">
        <v>148925</v>
      </c>
      <c r="F81798">
        <v>134973</v>
      </c>
    </row>
    <row r="81799" spans="1:6" x14ac:dyDescent="0.25">
      <c r="A81799">
        <v>248279</v>
      </c>
      <c r="B81799" s="2">
        <v>44382.685462783171</v>
      </c>
      <c r="C81799" s="26">
        <v>44382.685462783171</v>
      </c>
      <c r="D81799" s="24">
        <f t="shared" si="1278"/>
        <v>7</v>
      </c>
      <c r="E81799">
        <v>234449</v>
      </c>
      <c r="F81799">
        <v>191893</v>
      </c>
    </row>
    <row r="81800" spans="1:6" x14ac:dyDescent="0.25">
      <c r="A81800">
        <v>248281</v>
      </c>
      <c r="B81800" s="2">
        <v>44382.686676375408</v>
      </c>
      <c r="C81800" s="26">
        <v>44382.686676375408</v>
      </c>
      <c r="D81800" s="24">
        <f t="shared" si="1278"/>
        <v>7</v>
      </c>
      <c r="E81800">
        <v>294645</v>
      </c>
      <c r="F81800">
        <v>379859</v>
      </c>
    </row>
    <row r="81801" spans="1:6" x14ac:dyDescent="0.25">
      <c r="A81801">
        <v>248285</v>
      </c>
      <c r="B81801" s="2">
        <v>44382.687080906144</v>
      </c>
      <c r="C81801" s="26">
        <v>44382.687080906144</v>
      </c>
      <c r="D81801" s="24">
        <f t="shared" si="1278"/>
        <v>7</v>
      </c>
      <c r="E81801">
        <v>99614</v>
      </c>
      <c r="F81801">
        <v>378831</v>
      </c>
    </row>
    <row r="81802" spans="1:6" x14ac:dyDescent="0.25">
      <c r="A81802">
        <v>248286</v>
      </c>
      <c r="B81802" s="2">
        <v>44382.687485436894</v>
      </c>
      <c r="C81802" s="26">
        <v>44382.687485436894</v>
      </c>
      <c r="D81802" s="24">
        <f t="shared" si="1278"/>
        <v>7</v>
      </c>
      <c r="E81802">
        <v>110334</v>
      </c>
      <c r="F81802">
        <v>351192</v>
      </c>
    </row>
    <row r="81803" spans="1:6" x14ac:dyDescent="0.25">
      <c r="A81803">
        <v>248291</v>
      </c>
      <c r="B81803" s="2">
        <v>44382.688294498381</v>
      </c>
      <c r="C81803" s="26">
        <v>44382.688294498381</v>
      </c>
      <c r="D81803" s="24">
        <f t="shared" si="1278"/>
        <v>7</v>
      </c>
      <c r="E81803">
        <v>151873</v>
      </c>
      <c r="F81803">
        <v>2004</v>
      </c>
    </row>
    <row r="81804" spans="1:6" x14ac:dyDescent="0.25">
      <c r="A81804">
        <v>248293</v>
      </c>
      <c r="B81804" s="2">
        <v>44382.688294498381</v>
      </c>
      <c r="C81804" s="26">
        <v>44382.688294498381</v>
      </c>
      <c r="D81804" s="24">
        <f t="shared" si="1278"/>
        <v>7</v>
      </c>
      <c r="E81804">
        <v>183193</v>
      </c>
      <c r="F81804">
        <v>232500</v>
      </c>
    </row>
    <row r="81805" spans="1:6" x14ac:dyDescent="0.25">
      <c r="A81805">
        <v>248294</v>
      </c>
      <c r="B81805" s="2">
        <v>44382.689333333336</v>
      </c>
      <c r="C81805" s="26">
        <v>44382.689333333336</v>
      </c>
      <c r="D81805" s="24">
        <f t="shared" si="1278"/>
        <v>7</v>
      </c>
      <c r="E81805">
        <v>228319</v>
      </c>
      <c r="F81805">
        <v>111706</v>
      </c>
    </row>
    <row r="81806" spans="1:6" x14ac:dyDescent="0.25">
      <c r="A81806">
        <v>248299</v>
      </c>
      <c r="B81806" s="2">
        <v>44382.689508090618</v>
      </c>
      <c r="C81806" s="26">
        <v>44382.689508090618</v>
      </c>
      <c r="D81806" s="24">
        <f t="shared" si="1278"/>
        <v>7</v>
      </c>
      <c r="E81806">
        <v>271168</v>
      </c>
      <c r="F81806">
        <v>36375</v>
      </c>
    </row>
    <row r="81807" spans="1:6" x14ac:dyDescent="0.25">
      <c r="A81807">
        <v>248302</v>
      </c>
      <c r="B81807" s="2">
        <v>44382.689912621361</v>
      </c>
      <c r="C81807" s="26">
        <v>44382.689912621361</v>
      </c>
      <c r="D81807" s="24">
        <f t="shared" si="1278"/>
        <v>7</v>
      </c>
      <c r="E81807">
        <v>27940</v>
      </c>
      <c r="F81807">
        <v>470762</v>
      </c>
    </row>
    <row r="81808" spans="1:6" x14ac:dyDescent="0.25">
      <c r="A81808">
        <v>248307</v>
      </c>
      <c r="B81808" s="2">
        <v>44382.690721682848</v>
      </c>
      <c r="C81808" s="26">
        <v>44382.690721682848</v>
      </c>
      <c r="D81808" s="24">
        <f t="shared" si="1278"/>
        <v>7</v>
      </c>
      <c r="E81808">
        <v>423</v>
      </c>
      <c r="F81808">
        <v>347008</v>
      </c>
    </row>
    <row r="81809" spans="1:6" x14ac:dyDescent="0.25">
      <c r="A81809">
        <v>248312</v>
      </c>
      <c r="B81809" s="2">
        <v>44382.691530744341</v>
      </c>
      <c r="C81809" s="26">
        <v>44382.691530744341</v>
      </c>
      <c r="D81809" s="24">
        <f t="shared" si="1278"/>
        <v>7</v>
      </c>
      <c r="E81809">
        <v>60004</v>
      </c>
      <c r="F81809">
        <v>411922</v>
      </c>
    </row>
    <row r="81810" spans="1:6" x14ac:dyDescent="0.25">
      <c r="A81810">
        <v>248313</v>
      </c>
      <c r="B81810" s="2">
        <v>44382.691530744341</v>
      </c>
      <c r="C81810" s="26">
        <v>44382.691530744341</v>
      </c>
      <c r="D81810" s="24">
        <f t="shared" si="1278"/>
        <v>7</v>
      </c>
      <c r="E81810">
        <v>159076</v>
      </c>
      <c r="F81810">
        <v>347008</v>
      </c>
    </row>
    <row r="81811" spans="1:6" x14ac:dyDescent="0.25">
      <c r="A81811">
        <v>248316</v>
      </c>
      <c r="B81811" s="2">
        <v>44382.692339805828</v>
      </c>
      <c r="C81811" s="26">
        <v>44382.692339805828</v>
      </c>
      <c r="D81811" s="24">
        <f t="shared" si="1278"/>
        <v>7</v>
      </c>
      <c r="E81811">
        <v>306169</v>
      </c>
      <c r="F81811">
        <v>94440</v>
      </c>
    </row>
    <row r="81812" spans="1:6" x14ac:dyDescent="0.25">
      <c r="A81812">
        <v>248317</v>
      </c>
      <c r="B81812" s="2">
        <v>44382.693148867314</v>
      </c>
      <c r="C81812" s="26">
        <v>44382.693148867314</v>
      </c>
      <c r="D81812" s="24">
        <f t="shared" si="1278"/>
        <v>7</v>
      </c>
      <c r="E81812">
        <v>320146</v>
      </c>
      <c r="F81812">
        <v>118549</v>
      </c>
    </row>
    <row r="81813" spans="1:6" x14ac:dyDescent="0.25">
      <c r="A81813">
        <v>248322</v>
      </c>
      <c r="B81813" s="2">
        <v>44382.693148867314</v>
      </c>
      <c r="C81813" s="26">
        <v>44382.693148867314</v>
      </c>
      <c r="D81813" s="24">
        <f t="shared" si="1278"/>
        <v>7</v>
      </c>
      <c r="E81813">
        <v>342620</v>
      </c>
      <c r="F81813">
        <v>472330</v>
      </c>
    </row>
    <row r="81814" spans="1:6" x14ac:dyDescent="0.25">
      <c r="A81814">
        <v>248324</v>
      </c>
      <c r="B81814" s="2">
        <v>44382.693553398058</v>
      </c>
      <c r="C81814" s="26">
        <v>44382.693553398058</v>
      </c>
      <c r="D81814" s="24">
        <f t="shared" si="1278"/>
        <v>7</v>
      </c>
      <c r="E81814">
        <v>308000</v>
      </c>
      <c r="F81814">
        <v>33094</v>
      </c>
    </row>
    <row r="81815" spans="1:6" x14ac:dyDescent="0.25">
      <c r="A81815">
        <v>248329</v>
      </c>
      <c r="B81815" s="2">
        <v>44382.693957928801</v>
      </c>
      <c r="C81815" s="26">
        <v>44382.693957928801</v>
      </c>
      <c r="D81815" s="24">
        <f t="shared" si="1278"/>
        <v>7</v>
      </c>
      <c r="E81815">
        <v>138628</v>
      </c>
      <c r="F81815">
        <v>153893</v>
      </c>
    </row>
    <row r="81816" spans="1:6" x14ac:dyDescent="0.25">
      <c r="A81816">
        <v>248334</v>
      </c>
      <c r="B81816" s="2">
        <v>44382.695980582524</v>
      </c>
      <c r="C81816" s="26">
        <v>44382.695980582524</v>
      </c>
      <c r="D81816" s="24">
        <f t="shared" si="1278"/>
        <v>7</v>
      </c>
      <c r="E81816">
        <v>123131</v>
      </c>
      <c r="F81816">
        <v>432277</v>
      </c>
    </row>
    <row r="81817" spans="1:6" x14ac:dyDescent="0.25">
      <c r="A81817">
        <v>248339</v>
      </c>
      <c r="B81817" s="2">
        <v>44382.696385113268</v>
      </c>
      <c r="C81817" s="26">
        <v>44382.696385113268</v>
      </c>
      <c r="D81817" s="24">
        <f t="shared" si="1278"/>
        <v>7</v>
      </c>
      <c r="E81817">
        <v>302334</v>
      </c>
      <c r="F81817">
        <v>326622</v>
      </c>
    </row>
    <row r="81818" spans="1:6" x14ac:dyDescent="0.25">
      <c r="A81818">
        <v>248344</v>
      </c>
      <c r="B81818" s="2">
        <v>44382.697598705505</v>
      </c>
      <c r="C81818" s="26">
        <v>44382.697598705505</v>
      </c>
      <c r="D81818" s="24">
        <f t="shared" si="1278"/>
        <v>7</v>
      </c>
      <c r="E81818">
        <v>61779</v>
      </c>
      <c r="F81818">
        <v>101753</v>
      </c>
    </row>
    <row r="81819" spans="1:6" x14ac:dyDescent="0.25">
      <c r="A81819">
        <v>248346</v>
      </c>
      <c r="B81819" s="2">
        <v>44382.697666666667</v>
      </c>
      <c r="C81819" s="26">
        <v>44382.697666666667</v>
      </c>
      <c r="D81819" s="24">
        <f t="shared" si="1278"/>
        <v>7</v>
      </c>
      <c r="E81819">
        <v>293656</v>
      </c>
      <c r="F81819">
        <v>112022</v>
      </c>
    </row>
    <row r="81820" spans="1:6" x14ac:dyDescent="0.25">
      <c r="A81820">
        <v>248347</v>
      </c>
      <c r="B81820" s="2">
        <v>44382.698003236248</v>
      </c>
      <c r="C81820" s="26">
        <v>44382.698003236248</v>
      </c>
      <c r="D81820" s="24">
        <f t="shared" si="1278"/>
        <v>7</v>
      </c>
      <c r="E81820">
        <v>297384</v>
      </c>
      <c r="F81820">
        <v>347393</v>
      </c>
    </row>
    <row r="81821" spans="1:6" x14ac:dyDescent="0.25">
      <c r="A81821">
        <v>248352</v>
      </c>
      <c r="B81821" s="2">
        <v>44382.698812297735</v>
      </c>
      <c r="C81821" s="26">
        <v>44382.698812297735</v>
      </c>
      <c r="D81821" s="24">
        <f t="shared" si="1278"/>
        <v>7</v>
      </c>
      <c r="E81821">
        <v>326078</v>
      </c>
      <c r="F81821">
        <v>436838</v>
      </c>
    </row>
    <row r="81822" spans="1:6" x14ac:dyDescent="0.25">
      <c r="A81822">
        <v>248354</v>
      </c>
      <c r="B81822" s="2">
        <v>44382.700025889964</v>
      </c>
      <c r="C81822" s="26">
        <v>44382.700025889964</v>
      </c>
      <c r="D81822" s="24">
        <f t="shared" si="1278"/>
        <v>7</v>
      </c>
      <c r="E81822">
        <v>163674</v>
      </c>
      <c r="F81822">
        <v>250679</v>
      </c>
    </row>
    <row r="81823" spans="1:6" x14ac:dyDescent="0.25">
      <c r="A81823">
        <v>248358</v>
      </c>
      <c r="B81823" s="2">
        <v>44382.700430420715</v>
      </c>
      <c r="C81823" s="26">
        <v>44382.700430420715</v>
      </c>
      <c r="D81823" s="24">
        <f t="shared" si="1278"/>
        <v>7</v>
      </c>
      <c r="E81823">
        <v>332057</v>
      </c>
      <c r="F81823">
        <v>473323</v>
      </c>
    </row>
    <row r="81824" spans="1:6" x14ac:dyDescent="0.25">
      <c r="A81824">
        <v>248360</v>
      </c>
      <c r="B81824" s="2">
        <v>44382.701000000001</v>
      </c>
      <c r="C81824" s="26">
        <v>44382.701000000001</v>
      </c>
      <c r="D81824" s="24">
        <f t="shared" si="1278"/>
        <v>7</v>
      </c>
      <c r="E81824">
        <v>220493</v>
      </c>
      <c r="F81824">
        <v>182648</v>
      </c>
    </row>
    <row r="81825" spans="1:6" x14ac:dyDescent="0.25">
      <c r="A81825">
        <v>248361</v>
      </c>
      <c r="B81825" s="2">
        <v>44382.701239482201</v>
      </c>
      <c r="C81825" s="26">
        <v>44382.701239482201</v>
      </c>
      <c r="D81825" s="24">
        <f t="shared" si="1278"/>
        <v>7</v>
      </c>
      <c r="E81825">
        <v>310086</v>
      </c>
      <c r="F81825">
        <v>327633</v>
      </c>
    </row>
    <row r="81826" spans="1:6" x14ac:dyDescent="0.25">
      <c r="A81826">
        <v>248363</v>
      </c>
      <c r="B81826" s="2">
        <v>44382.701644012945</v>
      </c>
      <c r="C81826" s="26">
        <v>44382.701644012945</v>
      </c>
      <c r="D81826" s="24">
        <f t="shared" si="1278"/>
        <v>7</v>
      </c>
      <c r="E81826">
        <v>264199</v>
      </c>
      <c r="F81826">
        <v>270401</v>
      </c>
    </row>
    <row r="81827" spans="1:6" x14ac:dyDescent="0.25">
      <c r="A81827">
        <v>248364</v>
      </c>
      <c r="B81827" s="2">
        <v>44382.701644012945</v>
      </c>
      <c r="C81827" s="26">
        <v>44382.701644012945</v>
      </c>
      <c r="D81827" s="24">
        <f t="shared" si="1278"/>
        <v>7</v>
      </c>
      <c r="E81827">
        <v>271313</v>
      </c>
      <c r="F81827">
        <v>405774</v>
      </c>
    </row>
    <row r="81828" spans="1:6" x14ac:dyDescent="0.25">
      <c r="A81828">
        <v>248366</v>
      </c>
      <c r="B81828" s="2">
        <v>44382.702453074431</v>
      </c>
      <c r="C81828" s="26">
        <v>44382.702453074431</v>
      </c>
      <c r="D81828" s="24">
        <f t="shared" si="1278"/>
        <v>7</v>
      </c>
      <c r="E81828">
        <v>305112</v>
      </c>
      <c r="F81828">
        <v>298909</v>
      </c>
    </row>
    <row r="81829" spans="1:6" x14ac:dyDescent="0.25">
      <c r="A81829">
        <v>248368</v>
      </c>
      <c r="B81829" s="2">
        <v>44382.702857605182</v>
      </c>
      <c r="C81829" s="26">
        <v>44382.702857605182</v>
      </c>
      <c r="D81829" s="24">
        <f t="shared" si="1278"/>
        <v>7</v>
      </c>
      <c r="E81829">
        <v>33401</v>
      </c>
      <c r="F81829">
        <v>118549</v>
      </c>
    </row>
    <row r="81830" spans="1:6" x14ac:dyDescent="0.25">
      <c r="A81830">
        <v>248370</v>
      </c>
      <c r="B81830" s="2">
        <v>44382.703333333338</v>
      </c>
      <c r="C81830" s="26">
        <v>44382.703333333338</v>
      </c>
      <c r="D81830" s="24">
        <f t="shared" si="1278"/>
        <v>7</v>
      </c>
      <c r="E81830">
        <v>342753</v>
      </c>
      <c r="F81830">
        <v>411922</v>
      </c>
    </row>
    <row r="81831" spans="1:6" x14ac:dyDescent="0.25">
      <c r="A81831">
        <v>248371</v>
      </c>
      <c r="B81831" s="2">
        <v>44382.704475728155</v>
      </c>
      <c r="C81831" s="26">
        <v>44382.704475728155</v>
      </c>
      <c r="D81831" s="24">
        <f t="shared" si="1278"/>
        <v>7</v>
      </c>
      <c r="E81831">
        <v>72076</v>
      </c>
      <c r="F81831">
        <v>459455</v>
      </c>
    </row>
    <row r="81832" spans="1:6" x14ac:dyDescent="0.25">
      <c r="A81832">
        <v>248372</v>
      </c>
      <c r="B81832" s="2">
        <v>44382.705689320392</v>
      </c>
      <c r="C81832" s="26">
        <v>44382.705689320392</v>
      </c>
      <c r="D81832" s="24">
        <f t="shared" si="1278"/>
        <v>7</v>
      </c>
      <c r="E81832">
        <v>326415</v>
      </c>
      <c r="F81832">
        <v>351192</v>
      </c>
    </row>
    <row r="81833" spans="1:6" x14ac:dyDescent="0.25">
      <c r="A81833">
        <v>248373</v>
      </c>
      <c r="B81833" s="2">
        <v>44382.706093851135</v>
      </c>
      <c r="C81833" s="26">
        <v>44382.706093851135</v>
      </c>
      <c r="D81833" s="24">
        <f t="shared" si="1278"/>
        <v>7</v>
      </c>
      <c r="E81833">
        <v>240014</v>
      </c>
      <c r="F81833">
        <v>7145</v>
      </c>
    </row>
    <row r="81834" spans="1:6" x14ac:dyDescent="0.25">
      <c r="A81834">
        <v>248377</v>
      </c>
      <c r="B81834" s="2">
        <v>44382.706093851135</v>
      </c>
      <c r="C81834" s="26">
        <v>44382.706093851135</v>
      </c>
      <c r="D81834" s="24">
        <f t="shared" si="1278"/>
        <v>7</v>
      </c>
      <c r="E81834">
        <v>273594</v>
      </c>
      <c r="F81834">
        <v>119030</v>
      </c>
    </row>
    <row r="81835" spans="1:6" x14ac:dyDescent="0.25">
      <c r="A81835">
        <v>248380</v>
      </c>
      <c r="B81835" s="2">
        <v>44382.706498381878</v>
      </c>
      <c r="C81835" s="26">
        <v>44382.706498381878</v>
      </c>
      <c r="D81835" s="24">
        <f t="shared" si="1278"/>
        <v>7</v>
      </c>
      <c r="E81835">
        <v>67310</v>
      </c>
      <c r="F81835">
        <v>206264</v>
      </c>
    </row>
    <row r="81836" spans="1:6" x14ac:dyDescent="0.25">
      <c r="A81836">
        <v>248383</v>
      </c>
      <c r="B81836" s="2">
        <v>44382.707000000002</v>
      </c>
      <c r="C81836" s="26">
        <v>44382.707000000002</v>
      </c>
      <c r="D81836" s="24">
        <f t="shared" si="1278"/>
        <v>7</v>
      </c>
      <c r="E81836">
        <v>138165</v>
      </c>
      <c r="F81836">
        <v>154256</v>
      </c>
    </row>
    <row r="81837" spans="1:6" x14ac:dyDescent="0.25">
      <c r="A81837">
        <v>248386</v>
      </c>
      <c r="B81837" s="2">
        <v>44382.707711974108</v>
      </c>
      <c r="C81837" s="26">
        <v>44382.707711974108</v>
      </c>
      <c r="D81837" s="24">
        <f t="shared" si="1278"/>
        <v>7</v>
      </c>
      <c r="E81837">
        <v>180540</v>
      </c>
      <c r="F81837">
        <v>230507</v>
      </c>
    </row>
    <row r="81838" spans="1:6" x14ac:dyDescent="0.25">
      <c r="A81838">
        <v>248389</v>
      </c>
      <c r="B81838" s="2">
        <v>44382.707999999999</v>
      </c>
      <c r="C81838" s="26">
        <v>44382.707999999999</v>
      </c>
      <c r="D81838" s="24">
        <f t="shared" si="1278"/>
        <v>7</v>
      </c>
      <c r="E81838">
        <v>137262</v>
      </c>
      <c r="F81838">
        <v>298988</v>
      </c>
    </row>
    <row r="81839" spans="1:6" x14ac:dyDescent="0.25">
      <c r="A81839">
        <v>248392</v>
      </c>
      <c r="B81839" s="2">
        <v>44382.709330097088</v>
      </c>
      <c r="C81839" s="26">
        <v>44382.709330097088</v>
      </c>
      <c r="D81839" s="24">
        <f t="shared" si="1278"/>
        <v>7</v>
      </c>
      <c r="E81839">
        <v>100790</v>
      </c>
      <c r="F81839">
        <v>250679</v>
      </c>
    </row>
    <row r="81840" spans="1:6" x14ac:dyDescent="0.25">
      <c r="A81840">
        <v>248396</v>
      </c>
      <c r="B81840" s="2">
        <v>44382.709330097088</v>
      </c>
      <c r="C81840" s="26">
        <v>44382.709330097088</v>
      </c>
      <c r="D81840" s="24">
        <f t="shared" si="1278"/>
        <v>7</v>
      </c>
      <c r="E81840">
        <v>190479</v>
      </c>
      <c r="F81840">
        <v>3528</v>
      </c>
    </row>
    <row r="81841" spans="1:6" x14ac:dyDescent="0.25">
      <c r="A81841">
        <v>248398</v>
      </c>
      <c r="B81841" s="2">
        <v>44382.709330097088</v>
      </c>
      <c r="C81841" s="26">
        <v>44382.709330097088</v>
      </c>
      <c r="D81841" s="24">
        <f t="shared" si="1278"/>
        <v>7</v>
      </c>
      <c r="E81841">
        <v>255900</v>
      </c>
      <c r="F81841">
        <v>81226</v>
      </c>
    </row>
    <row r="81842" spans="1:6" x14ac:dyDescent="0.25">
      <c r="A81842">
        <v>248403</v>
      </c>
      <c r="B81842" s="2">
        <v>44382.710543689318</v>
      </c>
      <c r="C81842" s="26">
        <v>44382.710543689318</v>
      </c>
      <c r="D81842" s="24">
        <f t="shared" si="1278"/>
        <v>7</v>
      </c>
      <c r="E81842">
        <v>280938</v>
      </c>
      <c r="F81842">
        <v>387855</v>
      </c>
    </row>
    <row r="81843" spans="1:6" x14ac:dyDescent="0.25">
      <c r="A81843">
        <v>248408</v>
      </c>
      <c r="B81843" s="2">
        <v>44382.710948220069</v>
      </c>
      <c r="C81843" s="26">
        <v>44382.710948220069</v>
      </c>
      <c r="D81843" s="24">
        <f t="shared" si="1278"/>
        <v>7</v>
      </c>
      <c r="E81843">
        <v>167852</v>
      </c>
      <c r="F81843">
        <v>31749</v>
      </c>
    </row>
    <row r="81844" spans="1:6" x14ac:dyDescent="0.25">
      <c r="A81844">
        <v>248411</v>
      </c>
      <c r="B81844" s="2">
        <v>44382.710948220069</v>
      </c>
      <c r="C81844" s="26">
        <v>44382.710948220069</v>
      </c>
      <c r="D81844" s="24">
        <f t="shared" si="1278"/>
        <v>7</v>
      </c>
      <c r="E81844">
        <v>311175</v>
      </c>
      <c r="F81844">
        <v>81226</v>
      </c>
    </row>
    <row r="81845" spans="1:6" x14ac:dyDescent="0.25">
      <c r="A81845">
        <v>248412</v>
      </c>
      <c r="B81845" s="2">
        <v>44382.710948220069</v>
      </c>
      <c r="C81845" s="26">
        <v>44382.710948220069</v>
      </c>
      <c r="D81845" s="24">
        <f t="shared" si="1278"/>
        <v>7</v>
      </c>
      <c r="E81845">
        <v>328285</v>
      </c>
      <c r="F81845">
        <v>118549</v>
      </c>
    </row>
    <row r="81846" spans="1:6" x14ac:dyDescent="0.25">
      <c r="A81846">
        <v>248415</v>
      </c>
      <c r="B81846" s="2">
        <v>44382.711757281555</v>
      </c>
      <c r="C81846" s="26">
        <v>44382.711757281555</v>
      </c>
      <c r="D81846" s="24">
        <f t="shared" si="1278"/>
        <v>7</v>
      </c>
      <c r="E81846">
        <v>39637</v>
      </c>
      <c r="F81846">
        <v>192331</v>
      </c>
    </row>
    <row r="81847" spans="1:6" x14ac:dyDescent="0.25">
      <c r="A81847">
        <v>248419</v>
      </c>
      <c r="B81847" s="2">
        <v>44382.712566343042</v>
      </c>
      <c r="C81847" s="26">
        <v>44382.712566343042</v>
      </c>
      <c r="D81847" s="24">
        <f t="shared" si="1278"/>
        <v>7</v>
      </c>
      <c r="E81847">
        <v>75360</v>
      </c>
      <c r="F81847">
        <v>478593</v>
      </c>
    </row>
    <row r="81848" spans="1:6" x14ac:dyDescent="0.25">
      <c r="A81848">
        <v>248421</v>
      </c>
      <c r="B81848" s="2">
        <v>44382.712566343042</v>
      </c>
      <c r="C81848" s="26">
        <v>44382.712566343042</v>
      </c>
      <c r="D81848" s="24">
        <f t="shared" si="1278"/>
        <v>7</v>
      </c>
      <c r="E81848">
        <v>130070</v>
      </c>
      <c r="F81848">
        <v>60428</v>
      </c>
    </row>
    <row r="81849" spans="1:6" x14ac:dyDescent="0.25">
      <c r="A81849">
        <v>248422</v>
      </c>
      <c r="B81849" s="2">
        <v>44382.713375404528</v>
      </c>
      <c r="C81849" s="26">
        <v>44382.713375404528</v>
      </c>
      <c r="D81849" s="24">
        <f t="shared" si="1278"/>
        <v>7</v>
      </c>
      <c r="E81849">
        <v>114185</v>
      </c>
      <c r="F81849">
        <v>139440</v>
      </c>
    </row>
    <row r="81850" spans="1:6" x14ac:dyDescent="0.25">
      <c r="A81850">
        <v>248426</v>
      </c>
      <c r="B81850" s="2">
        <v>44382.713779935279</v>
      </c>
      <c r="C81850" s="26">
        <v>44382.713779935279</v>
      </c>
      <c r="D81850" s="24">
        <f t="shared" si="1278"/>
        <v>7</v>
      </c>
      <c r="E81850">
        <v>129237</v>
      </c>
      <c r="F81850">
        <v>343491</v>
      </c>
    </row>
    <row r="81851" spans="1:6" x14ac:dyDescent="0.25">
      <c r="A81851">
        <v>248428</v>
      </c>
      <c r="B81851" s="2">
        <v>44382.714184466022</v>
      </c>
      <c r="C81851" s="26">
        <v>44382.714184466022</v>
      </c>
      <c r="D81851" s="24">
        <f t="shared" si="1278"/>
        <v>7</v>
      </c>
      <c r="E81851">
        <v>333824</v>
      </c>
      <c r="F81851">
        <v>250679</v>
      </c>
    </row>
    <row r="81852" spans="1:6" x14ac:dyDescent="0.25">
      <c r="A81852">
        <v>248432</v>
      </c>
      <c r="B81852" s="2">
        <v>44382.714588996758</v>
      </c>
      <c r="C81852" s="26">
        <v>44382.714588996758</v>
      </c>
      <c r="D81852" s="24">
        <f t="shared" si="1278"/>
        <v>7</v>
      </c>
      <c r="E81852">
        <v>267123</v>
      </c>
      <c r="F81852">
        <v>473323</v>
      </c>
    </row>
    <row r="81853" spans="1:6" x14ac:dyDescent="0.25">
      <c r="A81853">
        <v>248433</v>
      </c>
      <c r="B81853" s="2">
        <v>44382.714993527508</v>
      </c>
      <c r="C81853" s="26">
        <v>44382.714993527508</v>
      </c>
      <c r="D81853" s="24">
        <f t="shared" si="1278"/>
        <v>7</v>
      </c>
      <c r="E81853">
        <v>22368</v>
      </c>
      <c r="F81853">
        <v>158978</v>
      </c>
    </row>
    <row r="81854" spans="1:6" x14ac:dyDescent="0.25">
      <c r="A81854">
        <v>248438</v>
      </c>
      <c r="B81854" s="2">
        <v>44382.715802589002</v>
      </c>
      <c r="C81854" s="26">
        <v>44382.715802589002</v>
      </c>
      <c r="D81854" s="24">
        <f t="shared" si="1278"/>
        <v>7</v>
      </c>
      <c r="E81854">
        <v>298503</v>
      </c>
      <c r="F81854">
        <v>202914</v>
      </c>
    </row>
    <row r="81855" spans="1:6" x14ac:dyDescent="0.25">
      <c r="A81855">
        <v>248442</v>
      </c>
      <c r="B81855" s="2">
        <v>44382.716207119738</v>
      </c>
      <c r="C81855" s="26">
        <v>44382.716207119738</v>
      </c>
      <c r="D81855" s="24">
        <f t="shared" si="1278"/>
        <v>7</v>
      </c>
      <c r="E81855">
        <v>120381</v>
      </c>
      <c r="F81855">
        <v>81927</v>
      </c>
    </row>
    <row r="81856" spans="1:6" x14ac:dyDescent="0.25">
      <c r="A81856">
        <v>248443</v>
      </c>
      <c r="B81856" s="2">
        <v>44382.716207119738</v>
      </c>
      <c r="C81856" s="26">
        <v>44382.716207119738</v>
      </c>
      <c r="D81856" s="24">
        <f t="shared" si="1278"/>
        <v>7</v>
      </c>
      <c r="E81856">
        <v>215858</v>
      </c>
      <c r="F81856">
        <v>411922</v>
      </c>
    </row>
    <row r="81857" spans="1:6" x14ac:dyDescent="0.25">
      <c r="A81857">
        <v>248446</v>
      </c>
      <c r="B81857" s="2">
        <v>44382.717016181232</v>
      </c>
      <c r="C81857" s="26">
        <v>44382.717016181232</v>
      </c>
      <c r="D81857" s="24">
        <f t="shared" si="1278"/>
        <v>7</v>
      </c>
      <c r="E81857">
        <v>70304</v>
      </c>
      <c r="F81857">
        <v>58674</v>
      </c>
    </row>
    <row r="81858" spans="1:6" x14ac:dyDescent="0.25">
      <c r="A81858">
        <v>248449</v>
      </c>
      <c r="B81858" s="2">
        <v>44382.717420711975</v>
      </c>
      <c r="C81858" s="26">
        <v>44382.717420711975</v>
      </c>
      <c r="D81858" s="24">
        <f t="shared" si="1278"/>
        <v>7</v>
      </c>
      <c r="E81858">
        <v>122622</v>
      </c>
      <c r="F81858">
        <v>182984</v>
      </c>
    </row>
    <row r="81859" spans="1:6" x14ac:dyDescent="0.25">
      <c r="A81859">
        <v>248453</v>
      </c>
      <c r="B81859" s="2">
        <v>44382.717420711975</v>
      </c>
      <c r="C81859" s="26">
        <v>44382.717420711975</v>
      </c>
      <c r="D81859" s="24">
        <f t="shared" ref="D81859:D81922" si="1279">MONTH(C81859)</f>
        <v>7</v>
      </c>
      <c r="E81859">
        <v>326220</v>
      </c>
      <c r="F81859">
        <v>250679</v>
      </c>
    </row>
    <row r="81860" spans="1:6" x14ac:dyDescent="0.25">
      <c r="A81860">
        <v>248456</v>
      </c>
      <c r="B81860" s="2">
        <v>44382.717420711975</v>
      </c>
      <c r="C81860" s="26">
        <v>44382.717420711975</v>
      </c>
      <c r="D81860" s="24">
        <f t="shared" si="1279"/>
        <v>7</v>
      </c>
      <c r="E81860">
        <v>334179</v>
      </c>
      <c r="F81860">
        <v>433247</v>
      </c>
    </row>
    <row r="81861" spans="1:6" x14ac:dyDescent="0.25">
      <c r="A81861">
        <v>248459</v>
      </c>
      <c r="B81861" s="2">
        <v>44382.717825242718</v>
      </c>
      <c r="C81861" s="26">
        <v>44382.717825242718</v>
      </c>
      <c r="D81861" s="24">
        <f t="shared" si="1279"/>
        <v>7</v>
      </c>
      <c r="E81861">
        <v>27919</v>
      </c>
      <c r="F81861">
        <v>341333</v>
      </c>
    </row>
    <row r="81862" spans="1:6" x14ac:dyDescent="0.25">
      <c r="A81862">
        <v>248461</v>
      </c>
      <c r="B81862" s="2">
        <v>44382.718634304205</v>
      </c>
      <c r="C81862" s="26">
        <v>44382.718634304205</v>
      </c>
      <c r="D81862" s="24">
        <f t="shared" si="1279"/>
        <v>7</v>
      </c>
      <c r="E81862">
        <v>338080</v>
      </c>
      <c r="F81862">
        <v>43697</v>
      </c>
    </row>
    <row r="81863" spans="1:6" x14ac:dyDescent="0.25">
      <c r="A81863">
        <v>248466</v>
      </c>
      <c r="B81863" s="2">
        <v>44382.719038834955</v>
      </c>
      <c r="C81863" s="26">
        <v>44382.719038834955</v>
      </c>
      <c r="D81863" s="24">
        <f t="shared" si="1279"/>
        <v>7</v>
      </c>
      <c r="E81863">
        <v>34773</v>
      </c>
      <c r="F81863">
        <v>448837</v>
      </c>
    </row>
    <row r="81864" spans="1:6" x14ac:dyDescent="0.25">
      <c r="A81864">
        <v>248467</v>
      </c>
      <c r="B81864" s="2">
        <v>44382.719038834955</v>
      </c>
      <c r="C81864" s="26">
        <v>44382.719038834955</v>
      </c>
      <c r="D81864" s="24">
        <f t="shared" si="1279"/>
        <v>7</v>
      </c>
      <c r="E81864">
        <v>124917</v>
      </c>
      <c r="F81864">
        <v>182191</v>
      </c>
    </row>
    <row r="81865" spans="1:6" x14ac:dyDescent="0.25">
      <c r="A81865">
        <v>248470</v>
      </c>
      <c r="B81865" s="2">
        <v>44382.719038834955</v>
      </c>
      <c r="C81865" s="26">
        <v>44382.719038834955</v>
      </c>
      <c r="D81865" s="24">
        <f t="shared" si="1279"/>
        <v>7</v>
      </c>
      <c r="E81865">
        <v>269200</v>
      </c>
      <c r="F81865">
        <v>416554</v>
      </c>
    </row>
    <row r="81866" spans="1:6" x14ac:dyDescent="0.25">
      <c r="A81866">
        <v>248471</v>
      </c>
      <c r="B81866" s="2">
        <v>44382.719666666664</v>
      </c>
      <c r="C81866" s="26">
        <v>44382.719666666664</v>
      </c>
      <c r="D81866" s="24">
        <f t="shared" si="1279"/>
        <v>7</v>
      </c>
      <c r="E81866">
        <v>318532</v>
      </c>
      <c r="F81866">
        <v>250679</v>
      </c>
    </row>
    <row r="81867" spans="1:6" x14ac:dyDescent="0.25">
      <c r="A81867">
        <v>248473</v>
      </c>
      <c r="B81867" s="2">
        <v>44382.720656957928</v>
      </c>
      <c r="C81867" s="26">
        <v>44382.720656957928</v>
      </c>
      <c r="D81867" s="24">
        <f t="shared" si="1279"/>
        <v>7</v>
      </c>
      <c r="E81867">
        <v>43812</v>
      </c>
      <c r="F81867">
        <v>397390</v>
      </c>
    </row>
    <row r="81868" spans="1:6" x14ac:dyDescent="0.25">
      <c r="A81868">
        <v>248478</v>
      </c>
      <c r="B81868" s="2">
        <v>44382.720656957928</v>
      </c>
      <c r="C81868" s="26">
        <v>44382.720656957928</v>
      </c>
      <c r="D81868" s="24">
        <f t="shared" si="1279"/>
        <v>7</v>
      </c>
      <c r="E81868">
        <v>144941</v>
      </c>
      <c r="F81868">
        <v>389877</v>
      </c>
    </row>
    <row r="81869" spans="1:6" x14ac:dyDescent="0.25">
      <c r="A81869">
        <v>248483</v>
      </c>
      <c r="B81869" s="2">
        <v>44382.720656957928</v>
      </c>
      <c r="C81869" s="26">
        <v>44382.720656957928</v>
      </c>
      <c r="D81869" s="24">
        <f t="shared" si="1279"/>
        <v>7</v>
      </c>
      <c r="E81869">
        <v>179959</v>
      </c>
      <c r="F81869">
        <v>351192</v>
      </c>
    </row>
    <row r="81870" spans="1:6" x14ac:dyDescent="0.25">
      <c r="A81870">
        <v>248485</v>
      </c>
      <c r="B81870" s="2">
        <v>44382.721870550158</v>
      </c>
      <c r="C81870" s="26">
        <v>44382.721870550158</v>
      </c>
      <c r="D81870" s="24">
        <f t="shared" si="1279"/>
        <v>7</v>
      </c>
      <c r="E81870">
        <v>194716</v>
      </c>
      <c r="F81870">
        <v>439981</v>
      </c>
    </row>
    <row r="81871" spans="1:6" x14ac:dyDescent="0.25">
      <c r="A81871">
        <v>248489</v>
      </c>
      <c r="B81871" s="2">
        <v>44382.721870550158</v>
      </c>
      <c r="C81871" s="26">
        <v>44382.721870550158</v>
      </c>
      <c r="D81871" s="24">
        <f t="shared" si="1279"/>
        <v>7</v>
      </c>
      <c r="E81871">
        <v>345864</v>
      </c>
      <c r="F81871">
        <v>158978</v>
      </c>
    </row>
    <row r="81872" spans="1:6" x14ac:dyDescent="0.25">
      <c r="A81872">
        <v>248490</v>
      </c>
      <c r="B81872" s="2">
        <v>44382.722275080901</v>
      </c>
      <c r="C81872" s="26">
        <v>44382.722275080901</v>
      </c>
      <c r="D81872" s="24">
        <f t="shared" si="1279"/>
        <v>7</v>
      </c>
      <c r="E81872">
        <v>22014</v>
      </c>
      <c r="F81872">
        <v>411922</v>
      </c>
    </row>
    <row r="81873" spans="1:6" x14ac:dyDescent="0.25">
      <c r="A81873">
        <v>248492</v>
      </c>
      <c r="B81873" s="2">
        <v>44382.722275080909</v>
      </c>
      <c r="C81873" s="26">
        <v>44382.722275080909</v>
      </c>
      <c r="D81873" s="24">
        <f t="shared" si="1279"/>
        <v>7</v>
      </c>
      <c r="E81873">
        <v>133745</v>
      </c>
      <c r="F81873">
        <v>172207</v>
      </c>
    </row>
    <row r="81874" spans="1:6" x14ac:dyDescent="0.25">
      <c r="A81874">
        <v>248496</v>
      </c>
      <c r="B81874" s="2">
        <v>44382.723084142395</v>
      </c>
      <c r="C81874" s="26">
        <v>44382.723084142395</v>
      </c>
      <c r="D81874" s="24">
        <f t="shared" si="1279"/>
        <v>7</v>
      </c>
      <c r="E81874">
        <v>98489</v>
      </c>
      <c r="F81874">
        <v>336616</v>
      </c>
    </row>
    <row r="81875" spans="1:6" x14ac:dyDescent="0.25">
      <c r="A81875">
        <v>248501</v>
      </c>
      <c r="B81875" s="2">
        <v>44382.724297734625</v>
      </c>
      <c r="C81875" s="26">
        <v>44382.724297734625</v>
      </c>
      <c r="D81875" s="24">
        <f t="shared" si="1279"/>
        <v>7</v>
      </c>
      <c r="E81875">
        <v>256765</v>
      </c>
      <c r="F81875">
        <v>250247</v>
      </c>
    </row>
    <row r="81876" spans="1:6" x14ac:dyDescent="0.25">
      <c r="A81876">
        <v>248502</v>
      </c>
      <c r="B81876" s="2">
        <v>44382.724702265376</v>
      </c>
      <c r="C81876" s="26">
        <v>44382.724702265376</v>
      </c>
      <c r="D81876" s="24">
        <f t="shared" si="1279"/>
        <v>7</v>
      </c>
      <c r="E81876">
        <v>212040</v>
      </c>
      <c r="F81876">
        <v>431</v>
      </c>
    </row>
    <row r="81877" spans="1:6" x14ac:dyDescent="0.25">
      <c r="A81877">
        <v>248503</v>
      </c>
      <c r="B81877" s="2">
        <v>44382.724702265376</v>
      </c>
      <c r="C81877" s="26">
        <v>44382.724702265376</v>
      </c>
      <c r="D81877" s="24">
        <f t="shared" si="1279"/>
        <v>7</v>
      </c>
      <c r="E81877">
        <v>258446</v>
      </c>
      <c r="F81877">
        <v>153893</v>
      </c>
    </row>
    <row r="81878" spans="1:6" x14ac:dyDescent="0.25">
      <c r="A81878">
        <v>248506</v>
      </c>
      <c r="B81878" s="2">
        <v>44382.725106796119</v>
      </c>
      <c r="C81878" s="26">
        <v>44382.725106796119</v>
      </c>
      <c r="D81878" s="24">
        <f t="shared" si="1279"/>
        <v>7</v>
      </c>
      <c r="E81878">
        <v>242849</v>
      </c>
      <c r="F81878">
        <v>258219</v>
      </c>
    </row>
    <row r="81879" spans="1:6" x14ac:dyDescent="0.25">
      <c r="A81879">
        <v>248511</v>
      </c>
      <c r="B81879" s="2">
        <v>44382.725511326862</v>
      </c>
      <c r="C81879" s="26">
        <v>44382.725511326862</v>
      </c>
      <c r="D81879" s="24">
        <f t="shared" si="1279"/>
        <v>7</v>
      </c>
      <c r="E81879">
        <v>177687</v>
      </c>
      <c r="F81879">
        <v>396686</v>
      </c>
    </row>
    <row r="81880" spans="1:6" x14ac:dyDescent="0.25">
      <c r="A81880">
        <v>248515</v>
      </c>
      <c r="B81880" s="2">
        <v>44382.725511326862</v>
      </c>
      <c r="C81880" s="26">
        <v>44382.725511326862</v>
      </c>
      <c r="D81880" s="24">
        <f t="shared" si="1279"/>
        <v>7</v>
      </c>
      <c r="E81880">
        <v>285759</v>
      </c>
      <c r="F81880">
        <v>206501</v>
      </c>
    </row>
    <row r="81881" spans="1:6" x14ac:dyDescent="0.25">
      <c r="A81881">
        <v>248516</v>
      </c>
      <c r="B81881" s="2">
        <v>44382.725915857605</v>
      </c>
      <c r="C81881" s="26">
        <v>44382.725915857605</v>
      </c>
      <c r="D81881" s="24">
        <f t="shared" si="1279"/>
        <v>7</v>
      </c>
      <c r="E81881">
        <v>181676</v>
      </c>
      <c r="F81881">
        <v>183565</v>
      </c>
    </row>
    <row r="81882" spans="1:6" x14ac:dyDescent="0.25">
      <c r="A81882">
        <v>248519</v>
      </c>
      <c r="B81882" s="2">
        <v>44382.725915857605</v>
      </c>
      <c r="C81882" s="26">
        <v>44382.725915857605</v>
      </c>
      <c r="D81882" s="24">
        <f t="shared" si="1279"/>
        <v>7</v>
      </c>
      <c r="E81882">
        <v>294843</v>
      </c>
      <c r="F81882">
        <v>250679</v>
      </c>
    </row>
    <row r="81883" spans="1:6" x14ac:dyDescent="0.25">
      <c r="A81883">
        <v>248523</v>
      </c>
      <c r="B81883" s="2">
        <v>44382.726320388349</v>
      </c>
      <c r="C81883" s="26">
        <v>44382.726320388349</v>
      </c>
      <c r="D81883" s="24">
        <f t="shared" si="1279"/>
        <v>7</v>
      </c>
      <c r="E81883">
        <v>204098</v>
      </c>
      <c r="F81883">
        <v>177109</v>
      </c>
    </row>
    <row r="81884" spans="1:6" x14ac:dyDescent="0.25">
      <c r="A81884">
        <v>248525</v>
      </c>
      <c r="B81884" s="2">
        <v>44382.726320388349</v>
      </c>
      <c r="C81884" s="26">
        <v>44382.726320388349</v>
      </c>
      <c r="D81884" s="24">
        <f t="shared" si="1279"/>
        <v>7</v>
      </c>
      <c r="E81884">
        <v>315899</v>
      </c>
      <c r="F81884">
        <v>351192</v>
      </c>
    </row>
    <row r="81885" spans="1:6" x14ac:dyDescent="0.25">
      <c r="A81885">
        <v>248529</v>
      </c>
      <c r="B81885" s="2">
        <v>44382.726320388349</v>
      </c>
      <c r="C81885" s="26">
        <v>44382.726320388349</v>
      </c>
      <c r="D81885" s="24">
        <f t="shared" si="1279"/>
        <v>7</v>
      </c>
      <c r="E81885">
        <v>323589</v>
      </c>
      <c r="F81885">
        <v>158978</v>
      </c>
    </row>
    <row r="81886" spans="1:6" x14ac:dyDescent="0.25">
      <c r="A81886">
        <v>248530</v>
      </c>
      <c r="B81886" s="2">
        <v>44382.727533980578</v>
      </c>
      <c r="C81886" s="26">
        <v>44382.727533980578</v>
      </c>
      <c r="D81886" s="24">
        <f t="shared" si="1279"/>
        <v>7</v>
      </c>
      <c r="E81886">
        <v>89883</v>
      </c>
      <c r="F81886">
        <v>305248</v>
      </c>
    </row>
    <row r="81887" spans="1:6" x14ac:dyDescent="0.25">
      <c r="A81887">
        <v>248531</v>
      </c>
      <c r="B81887" s="2">
        <v>44382.727938511329</v>
      </c>
      <c r="C81887" s="26">
        <v>44382.727938511329</v>
      </c>
      <c r="D81887" s="24">
        <f t="shared" si="1279"/>
        <v>7</v>
      </c>
      <c r="E81887">
        <v>346587</v>
      </c>
      <c r="F81887">
        <v>176309</v>
      </c>
    </row>
    <row r="81888" spans="1:6" x14ac:dyDescent="0.25">
      <c r="A81888">
        <v>248533</v>
      </c>
      <c r="B81888" s="2">
        <v>44382.728343042072</v>
      </c>
      <c r="C81888" s="26">
        <v>44382.728343042072</v>
      </c>
      <c r="D81888" s="24">
        <f t="shared" si="1279"/>
        <v>7</v>
      </c>
      <c r="E81888">
        <v>1424</v>
      </c>
      <c r="F81888">
        <v>298909</v>
      </c>
    </row>
    <row r="81889" spans="1:6" x14ac:dyDescent="0.25">
      <c r="A81889">
        <v>248534</v>
      </c>
      <c r="B81889" s="2">
        <v>44382.728747572815</v>
      </c>
      <c r="C81889" s="26">
        <v>44382.728747572815</v>
      </c>
      <c r="D81889" s="24">
        <f t="shared" si="1279"/>
        <v>7</v>
      </c>
      <c r="E81889">
        <v>99809</v>
      </c>
      <c r="F81889">
        <v>427900</v>
      </c>
    </row>
    <row r="81890" spans="1:6" x14ac:dyDescent="0.25">
      <c r="A81890">
        <v>248539</v>
      </c>
      <c r="B81890" s="2">
        <v>44382.728747572815</v>
      </c>
      <c r="C81890" s="26">
        <v>44382.728747572815</v>
      </c>
      <c r="D81890" s="24">
        <f t="shared" si="1279"/>
        <v>7</v>
      </c>
      <c r="E81890">
        <v>133006</v>
      </c>
      <c r="F81890">
        <v>306746</v>
      </c>
    </row>
    <row r="81891" spans="1:6" x14ac:dyDescent="0.25">
      <c r="A81891">
        <v>248544</v>
      </c>
      <c r="B81891" s="2">
        <v>44382.728747572815</v>
      </c>
      <c r="C81891" s="26">
        <v>44382.728747572815</v>
      </c>
      <c r="D81891" s="24">
        <f t="shared" si="1279"/>
        <v>7</v>
      </c>
      <c r="E81891">
        <v>165711</v>
      </c>
      <c r="F81891">
        <v>43623</v>
      </c>
    </row>
    <row r="81892" spans="1:6" x14ac:dyDescent="0.25">
      <c r="A81892">
        <v>248546</v>
      </c>
      <c r="B81892" s="2">
        <v>44382.729152103559</v>
      </c>
      <c r="C81892" s="26">
        <v>44382.729152103559</v>
      </c>
      <c r="D81892" s="24">
        <f t="shared" si="1279"/>
        <v>7</v>
      </c>
      <c r="E81892">
        <v>154970</v>
      </c>
      <c r="F81892">
        <v>43842</v>
      </c>
    </row>
    <row r="81893" spans="1:6" x14ac:dyDescent="0.25">
      <c r="A81893">
        <v>248548</v>
      </c>
      <c r="B81893" s="2">
        <v>44382.729556634302</v>
      </c>
      <c r="C81893" s="26">
        <v>44382.729556634302</v>
      </c>
      <c r="D81893" s="24">
        <f t="shared" si="1279"/>
        <v>7</v>
      </c>
      <c r="E81893">
        <v>220569</v>
      </c>
      <c r="F81893">
        <v>227775</v>
      </c>
    </row>
    <row r="81894" spans="1:6" x14ac:dyDescent="0.25">
      <c r="A81894">
        <v>248549</v>
      </c>
      <c r="B81894" s="2">
        <v>44382.730365695796</v>
      </c>
      <c r="C81894" s="26">
        <v>44382.730365695796</v>
      </c>
      <c r="D81894" s="24">
        <f t="shared" si="1279"/>
        <v>7</v>
      </c>
      <c r="E81894">
        <v>99091</v>
      </c>
      <c r="F81894">
        <v>74638</v>
      </c>
    </row>
    <row r="81895" spans="1:6" x14ac:dyDescent="0.25">
      <c r="A81895">
        <v>248550</v>
      </c>
      <c r="B81895" s="2">
        <v>44382.730365695796</v>
      </c>
      <c r="C81895" s="26">
        <v>44382.730365695796</v>
      </c>
      <c r="D81895" s="24">
        <f t="shared" si="1279"/>
        <v>7</v>
      </c>
      <c r="E81895">
        <v>177681</v>
      </c>
      <c r="F81895">
        <v>312954</v>
      </c>
    </row>
    <row r="81896" spans="1:6" x14ac:dyDescent="0.25">
      <c r="A81896">
        <v>248555</v>
      </c>
      <c r="B81896" s="2">
        <v>44382.730365695796</v>
      </c>
      <c r="C81896" s="26">
        <v>44382.730365695796</v>
      </c>
      <c r="D81896" s="24">
        <f t="shared" si="1279"/>
        <v>7</v>
      </c>
      <c r="E81896">
        <v>214639</v>
      </c>
      <c r="F81896">
        <v>173184</v>
      </c>
    </row>
    <row r="81897" spans="1:6" x14ac:dyDescent="0.25">
      <c r="A81897">
        <v>248560</v>
      </c>
      <c r="B81897" s="2">
        <v>44382.730365695796</v>
      </c>
      <c r="C81897" s="26">
        <v>44382.730365695796</v>
      </c>
      <c r="D81897" s="24">
        <f t="shared" si="1279"/>
        <v>7</v>
      </c>
      <c r="E81897">
        <v>294802</v>
      </c>
      <c r="F81897">
        <v>347008</v>
      </c>
    </row>
    <row r="81898" spans="1:6" x14ac:dyDescent="0.25">
      <c r="A81898">
        <v>248565</v>
      </c>
      <c r="B81898" s="2">
        <v>44382.730770226539</v>
      </c>
      <c r="C81898" s="26">
        <v>44382.730770226539</v>
      </c>
      <c r="D81898" s="24">
        <f t="shared" si="1279"/>
        <v>7</v>
      </c>
      <c r="E81898">
        <v>222682</v>
      </c>
      <c r="F81898">
        <v>182984</v>
      </c>
    </row>
    <row r="81899" spans="1:6" x14ac:dyDescent="0.25">
      <c r="A81899">
        <v>248566</v>
      </c>
      <c r="B81899" s="2">
        <v>44382.731174757282</v>
      </c>
      <c r="C81899" s="26">
        <v>44382.731174757282</v>
      </c>
      <c r="D81899" s="24">
        <f t="shared" si="1279"/>
        <v>7</v>
      </c>
      <c r="E81899">
        <v>94297</v>
      </c>
      <c r="F81899">
        <v>227775</v>
      </c>
    </row>
    <row r="81900" spans="1:6" x14ac:dyDescent="0.25">
      <c r="A81900">
        <v>248570</v>
      </c>
      <c r="B81900" s="2">
        <v>44382.731983818776</v>
      </c>
      <c r="C81900" s="26">
        <v>44382.731983818776</v>
      </c>
      <c r="D81900" s="24">
        <f t="shared" si="1279"/>
        <v>7</v>
      </c>
      <c r="E81900">
        <v>29886</v>
      </c>
      <c r="F81900">
        <v>411922</v>
      </c>
    </row>
    <row r="81901" spans="1:6" x14ac:dyDescent="0.25">
      <c r="A81901">
        <v>248575</v>
      </c>
      <c r="B81901" s="2">
        <v>44382.731983818776</v>
      </c>
      <c r="C81901" s="26">
        <v>44382.731983818776</v>
      </c>
      <c r="D81901" s="24">
        <f t="shared" si="1279"/>
        <v>7</v>
      </c>
      <c r="E81901">
        <v>42806</v>
      </c>
      <c r="F81901">
        <v>258219</v>
      </c>
    </row>
    <row r="81902" spans="1:6" x14ac:dyDescent="0.25">
      <c r="A81902">
        <v>248576</v>
      </c>
      <c r="B81902" s="2">
        <v>44382.731983818776</v>
      </c>
      <c r="C81902" s="26">
        <v>44382.731983818776</v>
      </c>
      <c r="D81902" s="24">
        <f t="shared" si="1279"/>
        <v>7</v>
      </c>
      <c r="E81902">
        <v>69182</v>
      </c>
      <c r="F81902">
        <v>153893</v>
      </c>
    </row>
    <row r="81903" spans="1:6" x14ac:dyDescent="0.25">
      <c r="A81903">
        <v>248581</v>
      </c>
      <c r="B81903" s="2">
        <v>44382.731983818776</v>
      </c>
      <c r="C81903" s="26">
        <v>44382.731983818776</v>
      </c>
      <c r="D81903" s="24">
        <f t="shared" si="1279"/>
        <v>7</v>
      </c>
      <c r="E81903">
        <v>91390</v>
      </c>
      <c r="F81903">
        <v>112334</v>
      </c>
    </row>
    <row r="81904" spans="1:6" x14ac:dyDescent="0.25">
      <c r="A81904">
        <v>248582</v>
      </c>
      <c r="B81904" s="2">
        <v>44382.732792880262</v>
      </c>
      <c r="C81904" s="26">
        <v>44382.732792880262</v>
      </c>
      <c r="D81904" s="24">
        <f t="shared" si="1279"/>
        <v>7</v>
      </c>
      <c r="E81904">
        <v>348532</v>
      </c>
      <c r="F81904">
        <v>438599</v>
      </c>
    </row>
    <row r="81905" spans="1:6" x14ac:dyDescent="0.25">
      <c r="A81905">
        <v>248586</v>
      </c>
      <c r="B81905" s="2">
        <v>44382.734815533979</v>
      </c>
      <c r="C81905" s="26">
        <v>44382.734815533979</v>
      </c>
      <c r="D81905" s="24">
        <f t="shared" si="1279"/>
        <v>7</v>
      </c>
      <c r="E81905">
        <v>136355</v>
      </c>
      <c r="F81905">
        <v>267852</v>
      </c>
    </row>
    <row r="81906" spans="1:6" x14ac:dyDescent="0.25">
      <c r="A81906">
        <v>248591</v>
      </c>
      <c r="B81906" s="2">
        <v>44382.735624595465</v>
      </c>
      <c r="C81906" s="26">
        <v>44382.735624595465</v>
      </c>
      <c r="D81906" s="24">
        <f t="shared" si="1279"/>
        <v>7</v>
      </c>
      <c r="E81906">
        <v>284935</v>
      </c>
      <c r="F81906">
        <v>250679</v>
      </c>
    </row>
    <row r="81907" spans="1:6" x14ac:dyDescent="0.25">
      <c r="A81907">
        <v>248592</v>
      </c>
      <c r="B81907" s="2">
        <v>44382.736838187702</v>
      </c>
      <c r="C81907" s="26">
        <v>44382.736838187702</v>
      </c>
      <c r="D81907" s="24">
        <f t="shared" si="1279"/>
        <v>7</v>
      </c>
      <c r="E81907">
        <v>305750</v>
      </c>
      <c r="F81907">
        <v>347393</v>
      </c>
    </row>
    <row r="81908" spans="1:6" x14ac:dyDescent="0.25">
      <c r="A81908">
        <v>248594</v>
      </c>
      <c r="B81908" s="2">
        <v>44382.737647249189</v>
      </c>
      <c r="C81908" s="26">
        <v>44382.737647249189</v>
      </c>
      <c r="D81908" s="24">
        <f t="shared" si="1279"/>
        <v>7</v>
      </c>
      <c r="E81908">
        <v>230806</v>
      </c>
      <c r="F81908">
        <v>245930</v>
      </c>
    </row>
    <row r="81909" spans="1:6" x14ac:dyDescent="0.25">
      <c r="A81909">
        <v>248596</v>
      </c>
      <c r="B81909" s="2">
        <v>44382.737647249189</v>
      </c>
      <c r="C81909" s="26">
        <v>44382.737647249189</v>
      </c>
      <c r="D81909" s="24">
        <f t="shared" si="1279"/>
        <v>7</v>
      </c>
      <c r="E81909">
        <v>304346</v>
      </c>
      <c r="F81909">
        <v>37644</v>
      </c>
    </row>
    <row r="81910" spans="1:6" x14ac:dyDescent="0.25">
      <c r="A81910">
        <v>248597</v>
      </c>
      <c r="B81910" s="2">
        <v>44382.738051779932</v>
      </c>
      <c r="C81910" s="26">
        <v>44382.738051779932</v>
      </c>
      <c r="D81910" s="24">
        <f t="shared" si="1279"/>
        <v>7</v>
      </c>
      <c r="E81910">
        <v>75278</v>
      </c>
      <c r="F81910">
        <v>277361</v>
      </c>
    </row>
    <row r="81911" spans="1:6" x14ac:dyDescent="0.25">
      <c r="A81911">
        <v>248602</v>
      </c>
      <c r="B81911" s="2">
        <v>44382.738456310683</v>
      </c>
      <c r="C81911" s="26">
        <v>44382.738456310683</v>
      </c>
      <c r="D81911" s="24">
        <f t="shared" si="1279"/>
        <v>7</v>
      </c>
      <c r="E81911">
        <v>81495</v>
      </c>
      <c r="F81911">
        <v>379859</v>
      </c>
    </row>
    <row r="81912" spans="1:6" x14ac:dyDescent="0.25">
      <c r="A81912">
        <v>248607</v>
      </c>
      <c r="B81912" s="2">
        <v>44382.738456310683</v>
      </c>
      <c r="C81912" s="26">
        <v>44382.738456310683</v>
      </c>
      <c r="D81912" s="24">
        <f t="shared" si="1279"/>
        <v>7</v>
      </c>
      <c r="E81912">
        <v>220559</v>
      </c>
      <c r="F81912">
        <v>291304</v>
      </c>
    </row>
    <row r="81913" spans="1:6" x14ac:dyDescent="0.25">
      <c r="A81913">
        <v>248608</v>
      </c>
      <c r="B81913" s="2">
        <v>44382.738860841419</v>
      </c>
      <c r="C81913" s="26">
        <v>44382.738860841419</v>
      </c>
      <c r="D81913" s="24">
        <f t="shared" si="1279"/>
        <v>7</v>
      </c>
      <c r="E81913">
        <v>79984</v>
      </c>
      <c r="F81913">
        <v>158978</v>
      </c>
    </row>
    <row r="81914" spans="1:6" x14ac:dyDescent="0.25">
      <c r="A81914">
        <v>248610</v>
      </c>
      <c r="B81914" s="2">
        <v>44382.739666666661</v>
      </c>
      <c r="C81914" s="26">
        <v>44382.739666666661</v>
      </c>
      <c r="D81914" s="24">
        <f t="shared" si="1279"/>
        <v>7</v>
      </c>
      <c r="E81914">
        <v>157873</v>
      </c>
      <c r="F81914">
        <v>258219</v>
      </c>
    </row>
    <row r="81915" spans="1:6" x14ac:dyDescent="0.25">
      <c r="A81915">
        <v>248612</v>
      </c>
      <c r="B81915" s="2">
        <v>44382.740074433656</v>
      </c>
      <c r="C81915" s="26">
        <v>44382.740074433656</v>
      </c>
      <c r="D81915" s="24">
        <f t="shared" si="1279"/>
        <v>7</v>
      </c>
      <c r="E81915">
        <v>289460</v>
      </c>
      <c r="F81915">
        <v>396686</v>
      </c>
    </row>
    <row r="81916" spans="1:6" x14ac:dyDescent="0.25">
      <c r="A81916">
        <v>248616</v>
      </c>
      <c r="B81916" s="2">
        <v>44382.740074433663</v>
      </c>
      <c r="C81916" s="26">
        <v>44382.740074433663</v>
      </c>
      <c r="D81916" s="24">
        <f t="shared" si="1279"/>
        <v>7</v>
      </c>
      <c r="E81916">
        <v>192664</v>
      </c>
      <c r="F81916">
        <v>411922</v>
      </c>
    </row>
    <row r="81917" spans="1:6" x14ac:dyDescent="0.25">
      <c r="A81917">
        <v>248618</v>
      </c>
      <c r="B81917" s="2">
        <v>44382.740074433663</v>
      </c>
      <c r="C81917" s="26">
        <v>44382.740074433663</v>
      </c>
      <c r="D81917" s="24">
        <f t="shared" si="1279"/>
        <v>7</v>
      </c>
      <c r="E81917">
        <v>313361</v>
      </c>
      <c r="F81917">
        <v>4199</v>
      </c>
    </row>
    <row r="81918" spans="1:6" x14ac:dyDescent="0.25">
      <c r="A81918">
        <v>248620</v>
      </c>
      <c r="B81918" s="2">
        <v>44382.741288025893</v>
      </c>
      <c r="C81918" s="26">
        <v>44382.741288025893</v>
      </c>
      <c r="D81918" s="24">
        <f t="shared" si="1279"/>
        <v>7</v>
      </c>
      <c r="E81918">
        <v>91529</v>
      </c>
      <c r="F81918">
        <v>192174</v>
      </c>
    </row>
    <row r="81919" spans="1:6" x14ac:dyDescent="0.25">
      <c r="A81919">
        <v>248622</v>
      </c>
      <c r="B81919" s="2">
        <v>44382.741692556636</v>
      </c>
      <c r="C81919" s="26">
        <v>44382.741692556636</v>
      </c>
      <c r="D81919" s="24">
        <f t="shared" si="1279"/>
        <v>7</v>
      </c>
      <c r="E81919">
        <v>220043</v>
      </c>
      <c r="F81919">
        <v>105352</v>
      </c>
    </row>
    <row r="81920" spans="1:6" x14ac:dyDescent="0.25">
      <c r="A81920">
        <v>248627</v>
      </c>
      <c r="B81920" s="2">
        <v>44382.743715210352</v>
      </c>
      <c r="C81920" s="26">
        <v>44382.743715210352</v>
      </c>
      <c r="D81920" s="24">
        <f t="shared" si="1279"/>
        <v>7</v>
      </c>
      <c r="E81920">
        <v>60904</v>
      </c>
      <c r="F81920">
        <v>420981</v>
      </c>
    </row>
    <row r="81921" spans="1:6" x14ac:dyDescent="0.25">
      <c r="A81921">
        <v>248629</v>
      </c>
      <c r="B81921" s="2">
        <v>44382.744119741103</v>
      </c>
      <c r="C81921" s="26">
        <v>44382.744119741103</v>
      </c>
      <c r="D81921" s="24">
        <f t="shared" si="1279"/>
        <v>7</v>
      </c>
      <c r="E81921">
        <v>87897</v>
      </c>
      <c r="F81921">
        <v>341333</v>
      </c>
    </row>
    <row r="81922" spans="1:6" x14ac:dyDescent="0.25">
      <c r="A81922">
        <v>248632</v>
      </c>
      <c r="B81922" s="2">
        <v>44382.744119741103</v>
      </c>
      <c r="C81922" s="26">
        <v>44382.744119741103</v>
      </c>
      <c r="D81922" s="24">
        <f t="shared" si="1279"/>
        <v>7</v>
      </c>
      <c r="E81922">
        <v>237229</v>
      </c>
      <c r="F81922">
        <v>153893</v>
      </c>
    </row>
    <row r="81923" spans="1:6" x14ac:dyDescent="0.25">
      <c r="A81923">
        <v>248636</v>
      </c>
      <c r="B81923" s="2">
        <v>44382.744524271846</v>
      </c>
      <c r="C81923" s="26">
        <v>44382.744524271846</v>
      </c>
      <c r="D81923" s="24">
        <f t="shared" ref="D81923:D81986" si="1280">MONTH(C81923)</f>
        <v>7</v>
      </c>
      <c r="E81923">
        <v>251678</v>
      </c>
      <c r="F81923">
        <v>74456</v>
      </c>
    </row>
    <row r="81924" spans="1:6" x14ac:dyDescent="0.25">
      <c r="A81924">
        <v>248641</v>
      </c>
      <c r="B81924" s="2">
        <v>44382.744928802589</v>
      </c>
      <c r="C81924" s="26">
        <v>44382.744928802589</v>
      </c>
      <c r="D81924" s="24">
        <f t="shared" si="1280"/>
        <v>7</v>
      </c>
      <c r="E81924">
        <v>14829</v>
      </c>
      <c r="F81924">
        <v>19525</v>
      </c>
    </row>
    <row r="81925" spans="1:6" x14ac:dyDescent="0.25">
      <c r="A81925">
        <v>248645</v>
      </c>
      <c r="B81925" s="2">
        <v>44382.745333333332</v>
      </c>
      <c r="C81925" s="26">
        <v>44382.745333333332</v>
      </c>
      <c r="D81925" s="24">
        <f t="shared" si="1280"/>
        <v>7</v>
      </c>
      <c r="E81925">
        <v>246429</v>
      </c>
      <c r="F81925">
        <v>323966</v>
      </c>
    </row>
    <row r="81926" spans="1:6" x14ac:dyDescent="0.25">
      <c r="A81926">
        <v>248646</v>
      </c>
      <c r="B81926" s="2">
        <v>44382.747355987056</v>
      </c>
      <c r="C81926" s="26">
        <v>44382.747355987056</v>
      </c>
      <c r="D81926" s="24">
        <f t="shared" si="1280"/>
        <v>7</v>
      </c>
      <c r="E81926">
        <v>39805</v>
      </c>
      <c r="F81926">
        <v>169563</v>
      </c>
    </row>
    <row r="81927" spans="1:6" x14ac:dyDescent="0.25">
      <c r="A81927">
        <v>248651</v>
      </c>
      <c r="B81927" s="2">
        <v>44382.74816504855</v>
      </c>
      <c r="C81927" s="26">
        <v>44382.74816504855</v>
      </c>
      <c r="D81927" s="24">
        <f t="shared" si="1280"/>
        <v>7</v>
      </c>
      <c r="E81927">
        <v>68806</v>
      </c>
      <c r="F81927">
        <v>411922</v>
      </c>
    </row>
    <row r="81928" spans="1:6" x14ac:dyDescent="0.25">
      <c r="A81928">
        <v>248654</v>
      </c>
      <c r="B81928" s="2">
        <v>44382.748569579286</v>
      </c>
      <c r="C81928" s="26">
        <v>44382.748569579286</v>
      </c>
      <c r="D81928" s="24">
        <f t="shared" si="1280"/>
        <v>7</v>
      </c>
      <c r="E81928">
        <v>176819</v>
      </c>
      <c r="F81928">
        <v>66756</v>
      </c>
    </row>
    <row r="81929" spans="1:6" x14ac:dyDescent="0.25">
      <c r="A81929">
        <v>248657</v>
      </c>
      <c r="B81929" s="2">
        <v>44382.749783171523</v>
      </c>
      <c r="C81929" s="26">
        <v>44382.749783171523</v>
      </c>
      <c r="D81929" s="24">
        <f t="shared" si="1280"/>
        <v>7</v>
      </c>
      <c r="E81929">
        <v>36645</v>
      </c>
      <c r="F81929">
        <v>296779</v>
      </c>
    </row>
    <row r="81930" spans="1:6" x14ac:dyDescent="0.25">
      <c r="A81930">
        <v>248660</v>
      </c>
      <c r="B81930" s="2">
        <v>44382.749783171523</v>
      </c>
      <c r="C81930" s="26">
        <v>44382.749783171523</v>
      </c>
      <c r="D81930" s="24">
        <f t="shared" si="1280"/>
        <v>7</v>
      </c>
      <c r="E81930">
        <v>207983</v>
      </c>
      <c r="F81930">
        <v>311670</v>
      </c>
    </row>
    <row r="81931" spans="1:6" x14ac:dyDescent="0.25">
      <c r="A81931">
        <v>248664</v>
      </c>
      <c r="B81931" s="2">
        <v>44382.751401294503</v>
      </c>
      <c r="C81931" s="26">
        <v>44382.751401294503</v>
      </c>
      <c r="D81931" s="24">
        <f t="shared" si="1280"/>
        <v>7</v>
      </c>
      <c r="E81931">
        <v>207613</v>
      </c>
      <c r="F81931">
        <v>351192</v>
      </c>
    </row>
    <row r="81932" spans="1:6" x14ac:dyDescent="0.25">
      <c r="A81932">
        <v>248669</v>
      </c>
      <c r="B81932" s="2">
        <v>44382.751401294503</v>
      </c>
      <c r="C81932" s="26">
        <v>44382.751401294503</v>
      </c>
      <c r="D81932" s="24">
        <f t="shared" si="1280"/>
        <v>7</v>
      </c>
      <c r="E81932">
        <v>300499</v>
      </c>
      <c r="F81932">
        <v>118549</v>
      </c>
    </row>
    <row r="81933" spans="1:6" x14ac:dyDescent="0.25">
      <c r="A81933">
        <v>248673</v>
      </c>
      <c r="B81933" s="2">
        <v>44382.751805825239</v>
      </c>
      <c r="C81933" s="26">
        <v>44382.751805825239</v>
      </c>
      <c r="D81933" s="24">
        <f t="shared" si="1280"/>
        <v>7</v>
      </c>
      <c r="E81933">
        <v>22212</v>
      </c>
      <c r="F81933">
        <v>191893</v>
      </c>
    </row>
    <row r="81934" spans="1:6" x14ac:dyDescent="0.25">
      <c r="A81934">
        <v>248676</v>
      </c>
      <c r="B81934" s="2">
        <v>44382.751805825239</v>
      </c>
      <c r="C81934" s="26">
        <v>44382.751805825239</v>
      </c>
      <c r="D81934" s="24">
        <f t="shared" si="1280"/>
        <v>7</v>
      </c>
      <c r="E81934">
        <v>190730</v>
      </c>
      <c r="F81934">
        <v>105200</v>
      </c>
    </row>
    <row r="81935" spans="1:6" x14ac:dyDescent="0.25">
      <c r="A81935">
        <v>248677</v>
      </c>
      <c r="B81935" s="2">
        <v>44382.751805825239</v>
      </c>
      <c r="C81935" s="26">
        <v>44382.751805825239</v>
      </c>
      <c r="D81935" s="24">
        <f t="shared" si="1280"/>
        <v>7</v>
      </c>
      <c r="E81935">
        <v>213240</v>
      </c>
      <c r="F81935">
        <v>158978</v>
      </c>
    </row>
    <row r="81936" spans="1:6" x14ac:dyDescent="0.25">
      <c r="A81936">
        <v>248681</v>
      </c>
      <c r="B81936" s="2">
        <v>44382.751805825246</v>
      </c>
      <c r="C81936" s="26">
        <v>44382.751805825246</v>
      </c>
      <c r="D81936" s="24">
        <f t="shared" si="1280"/>
        <v>7</v>
      </c>
      <c r="E81936">
        <v>91926</v>
      </c>
      <c r="F81936">
        <v>447736</v>
      </c>
    </row>
    <row r="81937" spans="1:6" x14ac:dyDescent="0.25">
      <c r="A81937">
        <v>248686</v>
      </c>
      <c r="B81937" s="2">
        <v>44382.75221035599</v>
      </c>
      <c r="C81937" s="26">
        <v>44382.75221035599</v>
      </c>
      <c r="D81937" s="24">
        <f t="shared" si="1280"/>
        <v>7</v>
      </c>
      <c r="E81937">
        <v>281469</v>
      </c>
      <c r="F81937">
        <v>435447</v>
      </c>
    </row>
    <row r="81938" spans="1:6" x14ac:dyDescent="0.25">
      <c r="A81938">
        <v>248690</v>
      </c>
      <c r="B81938" s="2">
        <v>44382.752614886733</v>
      </c>
      <c r="C81938" s="26">
        <v>44382.752614886733</v>
      </c>
      <c r="D81938" s="24">
        <f t="shared" si="1280"/>
        <v>7</v>
      </c>
      <c r="E81938">
        <v>80063</v>
      </c>
      <c r="F81938">
        <v>189296</v>
      </c>
    </row>
    <row r="81939" spans="1:6" x14ac:dyDescent="0.25">
      <c r="A81939">
        <v>248695</v>
      </c>
      <c r="B81939" s="2">
        <v>44382.752614886733</v>
      </c>
      <c r="C81939" s="26">
        <v>44382.752614886733</v>
      </c>
      <c r="D81939" s="24">
        <f t="shared" si="1280"/>
        <v>7</v>
      </c>
      <c r="E81939">
        <v>81305</v>
      </c>
      <c r="F81939">
        <v>250679</v>
      </c>
    </row>
    <row r="81940" spans="1:6" x14ac:dyDescent="0.25">
      <c r="A81940">
        <v>248698</v>
      </c>
      <c r="B81940" s="2">
        <v>44382.753019417476</v>
      </c>
      <c r="C81940" s="26">
        <v>44382.753019417476</v>
      </c>
      <c r="D81940" s="24">
        <f t="shared" si="1280"/>
        <v>7</v>
      </c>
      <c r="E81940">
        <v>292823</v>
      </c>
      <c r="F81940">
        <v>457511</v>
      </c>
    </row>
    <row r="81941" spans="1:6" x14ac:dyDescent="0.25">
      <c r="A81941">
        <v>248699</v>
      </c>
      <c r="B81941" s="2">
        <v>44382.753828478963</v>
      </c>
      <c r="C81941" s="26">
        <v>44382.753828478963</v>
      </c>
      <c r="D81941" s="24">
        <f t="shared" si="1280"/>
        <v>7</v>
      </c>
      <c r="E81941">
        <v>283675</v>
      </c>
      <c r="F81941">
        <v>411922</v>
      </c>
    </row>
    <row r="81942" spans="1:6" x14ac:dyDescent="0.25">
      <c r="A81942">
        <v>248700</v>
      </c>
      <c r="B81942" s="2">
        <v>44382.754000000001</v>
      </c>
      <c r="C81942" s="26">
        <v>44382.754000000001</v>
      </c>
      <c r="D81942" s="24">
        <f t="shared" si="1280"/>
        <v>7</v>
      </c>
      <c r="E81942">
        <v>348619</v>
      </c>
      <c r="F81942">
        <v>245457</v>
      </c>
    </row>
    <row r="81943" spans="1:6" x14ac:dyDescent="0.25">
      <c r="A81943">
        <v>248705</v>
      </c>
      <c r="B81943" s="2">
        <v>44382.754233009706</v>
      </c>
      <c r="C81943" s="26">
        <v>44382.754233009706</v>
      </c>
      <c r="D81943" s="24">
        <f t="shared" si="1280"/>
        <v>7</v>
      </c>
      <c r="E81943">
        <v>133743</v>
      </c>
      <c r="F81943">
        <v>433596</v>
      </c>
    </row>
    <row r="81944" spans="1:6" x14ac:dyDescent="0.25">
      <c r="A81944">
        <v>248706</v>
      </c>
      <c r="B81944" s="2">
        <v>44382.755042071192</v>
      </c>
      <c r="C81944" s="26">
        <v>44382.755042071192</v>
      </c>
      <c r="D81944" s="24">
        <f t="shared" si="1280"/>
        <v>7</v>
      </c>
      <c r="E81944">
        <v>15335</v>
      </c>
      <c r="F81944">
        <v>245650</v>
      </c>
    </row>
    <row r="81945" spans="1:6" x14ac:dyDescent="0.25">
      <c r="A81945">
        <v>248708</v>
      </c>
      <c r="B81945" s="2">
        <v>44382.755042071192</v>
      </c>
      <c r="C81945" s="26">
        <v>44382.755042071192</v>
      </c>
      <c r="D81945" s="24">
        <f t="shared" si="1280"/>
        <v>7</v>
      </c>
      <c r="E81945">
        <v>103585</v>
      </c>
      <c r="F81945">
        <v>2004</v>
      </c>
    </row>
    <row r="81946" spans="1:6" x14ac:dyDescent="0.25">
      <c r="A81946">
        <v>248710</v>
      </c>
      <c r="B81946" s="2">
        <v>44382.755333333334</v>
      </c>
      <c r="C81946" s="26">
        <v>44382.755333333334</v>
      </c>
      <c r="D81946" s="24">
        <f t="shared" si="1280"/>
        <v>7</v>
      </c>
      <c r="E81946">
        <v>18004</v>
      </c>
      <c r="F81946">
        <v>357547</v>
      </c>
    </row>
    <row r="81947" spans="1:6" x14ac:dyDescent="0.25">
      <c r="A81947">
        <v>248714</v>
      </c>
      <c r="B81947" s="2">
        <v>44382.756255663429</v>
      </c>
      <c r="C81947" s="26">
        <v>44382.756255663429</v>
      </c>
      <c r="D81947" s="24">
        <f t="shared" si="1280"/>
        <v>7</v>
      </c>
      <c r="E81947">
        <v>226512</v>
      </c>
      <c r="F81947">
        <v>141969</v>
      </c>
    </row>
    <row r="81948" spans="1:6" x14ac:dyDescent="0.25">
      <c r="A81948">
        <v>248716</v>
      </c>
      <c r="B81948" s="2">
        <v>44382.756660194173</v>
      </c>
      <c r="C81948" s="26">
        <v>44382.756660194173</v>
      </c>
      <c r="D81948" s="24">
        <f t="shared" si="1280"/>
        <v>7</v>
      </c>
      <c r="E81948">
        <v>39133</v>
      </c>
      <c r="F81948">
        <v>347393</v>
      </c>
    </row>
    <row r="81949" spans="1:6" x14ac:dyDescent="0.25">
      <c r="A81949">
        <v>248719</v>
      </c>
      <c r="B81949" s="2">
        <v>44382.756660194173</v>
      </c>
      <c r="C81949" s="26">
        <v>44382.756660194173</v>
      </c>
      <c r="D81949" s="24">
        <f t="shared" si="1280"/>
        <v>7</v>
      </c>
      <c r="E81949">
        <v>196321</v>
      </c>
      <c r="F81949">
        <v>438887</v>
      </c>
    </row>
    <row r="81950" spans="1:6" x14ac:dyDescent="0.25">
      <c r="A81950">
        <v>248720</v>
      </c>
      <c r="B81950" s="2">
        <v>44382.75787378641</v>
      </c>
      <c r="C81950" s="26">
        <v>44382.75787378641</v>
      </c>
      <c r="D81950" s="24">
        <f t="shared" si="1280"/>
        <v>7</v>
      </c>
      <c r="E81950">
        <v>37430</v>
      </c>
      <c r="F81950">
        <v>437139</v>
      </c>
    </row>
    <row r="81951" spans="1:6" x14ac:dyDescent="0.25">
      <c r="A81951">
        <v>248725</v>
      </c>
      <c r="B81951" s="2">
        <v>44382.75787378641</v>
      </c>
      <c r="C81951" s="26">
        <v>44382.75787378641</v>
      </c>
      <c r="D81951" s="24">
        <f t="shared" si="1280"/>
        <v>7</v>
      </c>
      <c r="E81951">
        <v>86475</v>
      </c>
      <c r="F81951">
        <v>455878</v>
      </c>
    </row>
    <row r="81952" spans="1:6" x14ac:dyDescent="0.25">
      <c r="A81952">
        <v>248729</v>
      </c>
      <c r="B81952" s="2">
        <v>44382.758278317153</v>
      </c>
      <c r="C81952" s="26">
        <v>44382.758278317153</v>
      </c>
      <c r="D81952" s="24">
        <f t="shared" si="1280"/>
        <v>7</v>
      </c>
      <c r="E81952">
        <v>30420</v>
      </c>
      <c r="F81952">
        <v>109322</v>
      </c>
    </row>
    <row r="81953" spans="1:6" x14ac:dyDescent="0.25">
      <c r="A81953">
        <v>248731</v>
      </c>
      <c r="B81953" s="2">
        <v>44382.758682847896</v>
      </c>
      <c r="C81953" s="26">
        <v>44382.758682847896</v>
      </c>
      <c r="D81953" s="24">
        <f t="shared" si="1280"/>
        <v>7</v>
      </c>
      <c r="E81953">
        <v>61475</v>
      </c>
      <c r="F81953">
        <v>411922</v>
      </c>
    </row>
    <row r="81954" spans="1:6" x14ac:dyDescent="0.25">
      <c r="A81954">
        <v>248734</v>
      </c>
      <c r="B81954" s="2">
        <v>44382.758682847896</v>
      </c>
      <c r="C81954" s="26">
        <v>44382.758682847896</v>
      </c>
      <c r="D81954" s="24">
        <f t="shared" si="1280"/>
        <v>7</v>
      </c>
      <c r="E81954">
        <v>89485</v>
      </c>
      <c r="F81954">
        <v>104958</v>
      </c>
    </row>
    <row r="81955" spans="1:6" x14ac:dyDescent="0.25">
      <c r="A81955">
        <v>248739</v>
      </c>
      <c r="B81955" s="2">
        <v>44382.759896440126</v>
      </c>
      <c r="C81955" s="26">
        <v>44382.759896440126</v>
      </c>
      <c r="D81955" s="24">
        <f t="shared" si="1280"/>
        <v>7</v>
      </c>
      <c r="E81955">
        <v>310932</v>
      </c>
      <c r="F81955">
        <v>113183</v>
      </c>
    </row>
    <row r="81956" spans="1:6" x14ac:dyDescent="0.25">
      <c r="A81956">
        <v>248742</v>
      </c>
      <c r="B81956" s="2">
        <v>44382.760300970876</v>
      </c>
      <c r="C81956" s="26">
        <v>44382.760300970876</v>
      </c>
      <c r="D81956" s="24">
        <f t="shared" si="1280"/>
        <v>7</v>
      </c>
      <c r="E81956">
        <v>301806</v>
      </c>
      <c r="F81956">
        <v>51713</v>
      </c>
    </row>
    <row r="81957" spans="1:6" x14ac:dyDescent="0.25">
      <c r="A81957">
        <v>248745</v>
      </c>
      <c r="B81957" s="2">
        <v>44382.761110032363</v>
      </c>
      <c r="C81957" s="26">
        <v>44382.761110032363</v>
      </c>
      <c r="D81957" s="24">
        <f t="shared" si="1280"/>
        <v>7</v>
      </c>
      <c r="E81957">
        <v>108305</v>
      </c>
      <c r="F81957">
        <v>351192</v>
      </c>
    </row>
    <row r="81958" spans="1:6" x14ac:dyDescent="0.25">
      <c r="A81958">
        <v>248748</v>
      </c>
      <c r="B81958" s="2">
        <v>44382.761110032363</v>
      </c>
      <c r="C81958" s="26">
        <v>44382.761110032363</v>
      </c>
      <c r="D81958" s="24">
        <f t="shared" si="1280"/>
        <v>7</v>
      </c>
      <c r="E81958">
        <v>147441</v>
      </c>
      <c r="F81958">
        <v>172536</v>
      </c>
    </row>
    <row r="81959" spans="1:6" x14ac:dyDescent="0.25">
      <c r="A81959">
        <v>248753</v>
      </c>
      <c r="B81959" s="2">
        <v>44382.762323624593</v>
      </c>
      <c r="C81959" s="26">
        <v>44382.762323624593</v>
      </c>
      <c r="D81959" s="24">
        <f t="shared" si="1280"/>
        <v>7</v>
      </c>
      <c r="E81959">
        <v>62351</v>
      </c>
      <c r="F81959">
        <v>259259</v>
      </c>
    </row>
    <row r="81960" spans="1:6" x14ac:dyDescent="0.25">
      <c r="A81960">
        <v>248758</v>
      </c>
      <c r="B81960" s="2">
        <v>44382.76353721683</v>
      </c>
      <c r="C81960" s="26">
        <v>44382.76353721683</v>
      </c>
      <c r="D81960" s="24">
        <f t="shared" si="1280"/>
        <v>7</v>
      </c>
      <c r="E81960">
        <v>144377</v>
      </c>
      <c r="F81960">
        <v>411922</v>
      </c>
    </row>
    <row r="81961" spans="1:6" x14ac:dyDescent="0.25">
      <c r="A81961">
        <v>248762</v>
      </c>
      <c r="B81961" s="2">
        <v>44382.764000000003</v>
      </c>
      <c r="C81961" s="26">
        <v>44382.764000000003</v>
      </c>
      <c r="D81961" s="24">
        <f t="shared" si="1280"/>
        <v>7</v>
      </c>
      <c r="E81961">
        <v>64588</v>
      </c>
      <c r="F81961">
        <v>155428</v>
      </c>
    </row>
    <row r="81962" spans="1:6" x14ac:dyDescent="0.25">
      <c r="A81962">
        <v>248767</v>
      </c>
      <c r="B81962" s="2">
        <v>44382.764346278316</v>
      </c>
      <c r="C81962" s="26">
        <v>44382.764346278316</v>
      </c>
      <c r="D81962" s="24">
        <f t="shared" si="1280"/>
        <v>7</v>
      </c>
      <c r="E81962">
        <v>344262</v>
      </c>
      <c r="F81962">
        <v>158978</v>
      </c>
    </row>
    <row r="81963" spans="1:6" x14ac:dyDescent="0.25">
      <c r="A81963">
        <v>248769</v>
      </c>
      <c r="B81963" s="2">
        <v>44382.764750809059</v>
      </c>
      <c r="C81963" s="26">
        <v>44382.764750809059</v>
      </c>
      <c r="D81963" s="24">
        <f t="shared" si="1280"/>
        <v>7</v>
      </c>
      <c r="E81963">
        <v>278199</v>
      </c>
      <c r="F81963">
        <v>347008</v>
      </c>
    </row>
    <row r="81964" spans="1:6" x14ac:dyDescent="0.25">
      <c r="A81964">
        <v>248771</v>
      </c>
      <c r="B81964" s="2">
        <v>44382.765559870553</v>
      </c>
      <c r="C81964" s="26">
        <v>44382.765559870553</v>
      </c>
      <c r="D81964" s="24">
        <f t="shared" si="1280"/>
        <v>7</v>
      </c>
      <c r="E81964">
        <v>87744</v>
      </c>
      <c r="F81964">
        <v>439981</v>
      </c>
    </row>
    <row r="81965" spans="1:6" x14ac:dyDescent="0.25">
      <c r="A81965">
        <v>248774</v>
      </c>
      <c r="B81965" s="2">
        <v>44382.765559870553</v>
      </c>
      <c r="C81965" s="26">
        <v>44382.765559870553</v>
      </c>
      <c r="D81965" s="24">
        <f t="shared" si="1280"/>
        <v>7</v>
      </c>
      <c r="E81965">
        <v>214603</v>
      </c>
      <c r="F81965">
        <v>250679</v>
      </c>
    </row>
    <row r="81966" spans="1:6" x14ac:dyDescent="0.25">
      <c r="A81966">
        <v>248779</v>
      </c>
      <c r="B81966" s="2">
        <v>44382.767177993526</v>
      </c>
      <c r="C81966" s="26">
        <v>44382.767177993526</v>
      </c>
      <c r="D81966" s="24">
        <f t="shared" si="1280"/>
        <v>7</v>
      </c>
      <c r="E81966">
        <v>169752</v>
      </c>
      <c r="F81966">
        <v>217497</v>
      </c>
    </row>
    <row r="81967" spans="1:6" x14ac:dyDescent="0.25">
      <c r="A81967">
        <v>248784</v>
      </c>
      <c r="B81967" s="2">
        <v>44382.767582524277</v>
      </c>
      <c r="C81967" s="26">
        <v>44382.767582524277</v>
      </c>
      <c r="D81967" s="24">
        <f t="shared" si="1280"/>
        <v>7</v>
      </c>
      <c r="E81967">
        <v>312284</v>
      </c>
      <c r="F81967">
        <v>347008</v>
      </c>
    </row>
    <row r="81968" spans="1:6" x14ac:dyDescent="0.25">
      <c r="A81968">
        <v>248785</v>
      </c>
      <c r="B81968" s="2">
        <v>44382.768391585763</v>
      </c>
      <c r="C81968" s="26">
        <v>44382.768391585763</v>
      </c>
      <c r="D81968" s="24">
        <f t="shared" si="1280"/>
        <v>7</v>
      </c>
      <c r="E81968">
        <v>195832</v>
      </c>
      <c r="F81968">
        <v>202914</v>
      </c>
    </row>
    <row r="81969" spans="1:6" x14ac:dyDescent="0.25">
      <c r="A81969">
        <v>248788</v>
      </c>
      <c r="B81969" s="2">
        <v>44382.76920064725</v>
      </c>
      <c r="C81969" s="26">
        <v>44382.76920064725</v>
      </c>
      <c r="D81969" s="24">
        <f t="shared" si="1280"/>
        <v>7</v>
      </c>
      <c r="E81969">
        <v>166186</v>
      </c>
      <c r="F81969">
        <v>421199</v>
      </c>
    </row>
    <row r="81970" spans="1:6" x14ac:dyDescent="0.25">
      <c r="A81970">
        <v>248789</v>
      </c>
      <c r="B81970" s="2">
        <v>44382.76920064725</v>
      </c>
      <c r="C81970" s="26">
        <v>44382.76920064725</v>
      </c>
      <c r="D81970" s="24">
        <f t="shared" si="1280"/>
        <v>7</v>
      </c>
      <c r="E81970">
        <v>298306</v>
      </c>
      <c r="F81970">
        <v>372505</v>
      </c>
    </row>
    <row r="81971" spans="1:6" x14ac:dyDescent="0.25">
      <c r="A81971">
        <v>248794</v>
      </c>
      <c r="B81971" s="2">
        <v>44382.769605177993</v>
      </c>
      <c r="C81971" s="26">
        <v>44382.769605177993</v>
      </c>
      <c r="D81971" s="24">
        <f t="shared" si="1280"/>
        <v>7</v>
      </c>
      <c r="E81971">
        <v>133555</v>
      </c>
      <c r="F81971">
        <v>376706</v>
      </c>
    </row>
    <row r="81972" spans="1:6" x14ac:dyDescent="0.25">
      <c r="A81972">
        <v>248798</v>
      </c>
      <c r="B81972" s="2">
        <v>44382.769605177993</v>
      </c>
      <c r="C81972" s="26">
        <v>44382.769605177993</v>
      </c>
      <c r="D81972" s="24">
        <f t="shared" si="1280"/>
        <v>7</v>
      </c>
      <c r="E81972">
        <v>170039</v>
      </c>
      <c r="F81972">
        <v>158978</v>
      </c>
    </row>
    <row r="81973" spans="1:6" x14ac:dyDescent="0.25">
      <c r="A81973">
        <v>248800</v>
      </c>
      <c r="B81973" s="2">
        <v>44382.770009708736</v>
      </c>
      <c r="C81973" s="26">
        <v>44382.770009708736</v>
      </c>
      <c r="D81973" s="24">
        <f t="shared" si="1280"/>
        <v>7</v>
      </c>
      <c r="E81973">
        <v>202725</v>
      </c>
      <c r="F81973">
        <v>122902</v>
      </c>
    </row>
    <row r="81974" spans="1:6" x14ac:dyDescent="0.25">
      <c r="A81974">
        <v>248801</v>
      </c>
      <c r="B81974" s="2">
        <v>44382.77041423948</v>
      </c>
      <c r="C81974" s="26">
        <v>44382.77041423948</v>
      </c>
      <c r="D81974" s="24">
        <f t="shared" si="1280"/>
        <v>7</v>
      </c>
      <c r="E81974">
        <v>200288</v>
      </c>
      <c r="F81974">
        <v>411922</v>
      </c>
    </row>
    <row r="81975" spans="1:6" x14ac:dyDescent="0.25">
      <c r="A81975">
        <v>248804</v>
      </c>
      <c r="B81975" s="2">
        <v>44382.77081877023</v>
      </c>
      <c r="C81975" s="26">
        <v>44382.77081877023</v>
      </c>
      <c r="D81975" s="24">
        <f t="shared" si="1280"/>
        <v>7</v>
      </c>
      <c r="E81975">
        <v>255172</v>
      </c>
      <c r="F81975">
        <v>78646</v>
      </c>
    </row>
    <row r="81976" spans="1:6" x14ac:dyDescent="0.25">
      <c r="A81976">
        <v>248809</v>
      </c>
      <c r="B81976" s="2">
        <v>44382.77203236246</v>
      </c>
      <c r="C81976" s="26">
        <v>44382.77203236246</v>
      </c>
      <c r="D81976" s="24">
        <f t="shared" si="1280"/>
        <v>7</v>
      </c>
      <c r="E81976">
        <v>45739</v>
      </c>
      <c r="F81976">
        <v>36890</v>
      </c>
    </row>
    <row r="81977" spans="1:6" x14ac:dyDescent="0.25">
      <c r="A81977">
        <v>248813</v>
      </c>
      <c r="B81977" s="2">
        <v>44382.77203236246</v>
      </c>
      <c r="C81977" s="26">
        <v>44382.77203236246</v>
      </c>
      <c r="D81977" s="24">
        <f t="shared" si="1280"/>
        <v>7</v>
      </c>
      <c r="E81977">
        <v>192449</v>
      </c>
      <c r="F81977">
        <v>343491</v>
      </c>
    </row>
    <row r="81978" spans="1:6" x14ac:dyDescent="0.25">
      <c r="A81978">
        <v>248817</v>
      </c>
      <c r="B81978" s="2">
        <v>44382.772436893203</v>
      </c>
      <c r="C81978" s="26">
        <v>44382.772436893203</v>
      </c>
      <c r="D81978" s="24">
        <f t="shared" si="1280"/>
        <v>7</v>
      </c>
      <c r="E81978">
        <v>7459</v>
      </c>
      <c r="F81978">
        <v>324211</v>
      </c>
    </row>
    <row r="81979" spans="1:6" x14ac:dyDescent="0.25">
      <c r="A81979">
        <v>248821</v>
      </c>
      <c r="B81979" s="2">
        <v>44382.772436893203</v>
      </c>
      <c r="C81979" s="26">
        <v>44382.772436893203</v>
      </c>
      <c r="D81979" s="24">
        <f t="shared" si="1280"/>
        <v>7</v>
      </c>
      <c r="E81979">
        <v>136135</v>
      </c>
      <c r="F81979">
        <v>241927</v>
      </c>
    </row>
    <row r="81980" spans="1:6" x14ac:dyDescent="0.25">
      <c r="A81980">
        <v>248822</v>
      </c>
      <c r="B81980" s="2">
        <v>44382.772436893203</v>
      </c>
      <c r="C81980" s="26">
        <v>44382.772436893203</v>
      </c>
      <c r="D81980" s="24">
        <f t="shared" si="1280"/>
        <v>7</v>
      </c>
      <c r="E81980">
        <v>345601</v>
      </c>
      <c r="F81980">
        <v>439981</v>
      </c>
    </row>
    <row r="81981" spans="1:6" x14ac:dyDescent="0.25">
      <c r="A81981">
        <v>248827</v>
      </c>
      <c r="B81981" s="2">
        <v>44382.817744336571</v>
      </c>
      <c r="C81981" s="26">
        <v>44382.817744336571</v>
      </c>
      <c r="D81981" s="24">
        <f t="shared" si="1280"/>
        <v>7</v>
      </c>
      <c r="E81981">
        <v>29788</v>
      </c>
      <c r="F81981">
        <v>466223</v>
      </c>
    </row>
    <row r="81982" spans="1:6" x14ac:dyDescent="0.25">
      <c r="A81982">
        <v>248830</v>
      </c>
      <c r="B81982" s="2">
        <v>44382.817744336571</v>
      </c>
      <c r="C81982" s="26">
        <v>44382.817744336571</v>
      </c>
      <c r="D81982" s="24">
        <f t="shared" si="1280"/>
        <v>7</v>
      </c>
      <c r="E81982">
        <v>276968</v>
      </c>
      <c r="F81982">
        <v>170007</v>
      </c>
    </row>
    <row r="81983" spans="1:6" x14ac:dyDescent="0.25">
      <c r="A81983">
        <v>248831</v>
      </c>
      <c r="B81983" s="2">
        <v>44382.818148867314</v>
      </c>
      <c r="C81983" s="26">
        <v>44382.818148867314</v>
      </c>
      <c r="D81983" s="24">
        <f t="shared" si="1280"/>
        <v>7</v>
      </c>
      <c r="E81983">
        <v>34650</v>
      </c>
      <c r="F81983">
        <v>351192</v>
      </c>
    </row>
    <row r="81984" spans="1:6" x14ac:dyDescent="0.25">
      <c r="A81984">
        <v>248833</v>
      </c>
      <c r="B81984" s="2">
        <v>44382.818957928801</v>
      </c>
      <c r="C81984" s="26">
        <v>44382.818957928801</v>
      </c>
      <c r="D81984" s="24">
        <f t="shared" si="1280"/>
        <v>7</v>
      </c>
      <c r="E81984">
        <v>102553</v>
      </c>
      <c r="F81984">
        <v>301748</v>
      </c>
    </row>
    <row r="81985" spans="1:6" x14ac:dyDescent="0.25">
      <c r="A81985">
        <v>248838</v>
      </c>
      <c r="B81985" s="2">
        <v>44382.819362459551</v>
      </c>
      <c r="C81985" s="26">
        <v>44382.819362459551</v>
      </c>
      <c r="D81985" s="24">
        <f t="shared" si="1280"/>
        <v>7</v>
      </c>
      <c r="E81985">
        <v>79486</v>
      </c>
      <c r="F81985">
        <v>411922</v>
      </c>
    </row>
    <row r="81986" spans="1:6" x14ac:dyDescent="0.25">
      <c r="A81986">
        <v>248839</v>
      </c>
      <c r="B81986" s="2">
        <v>44382.819362459551</v>
      </c>
      <c r="C81986" s="26">
        <v>44382.819362459551</v>
      </c>
      <c r="D81986" s="24">
        <f t="shared" si="1280"/>
        <v>7</v>
      </c>
      <c r="E81986">
        <v>100433</v>
      </c>
      <c r="F81986">
        <v>347393</v>
      </c>
    </row>
    <row r="81987" spans="1:6" x14ac:dyDescent="0.25">
      <c r="A81987">
        <v>248844</v>
      </c>
      <c r="B81987" s="2">
        <v>44382.820980582524</v>
      </c>
      <c r="C81987" s="26">
        <v>44382.820980582524</v>
      </c>
      <c r="D81987" s="24">
        <f t="shared" ref="D81987:D82050" si="1281">MONTH(C81987)</f>
        <v>7</v>
      </c>
      <c r="E81987">
        <v>163426</v>
      </c>
      <c r="F81987">
        <v>21760</v>
      </c>
    </row>
    <row r="81988" spans="1:6" x14ac:dyDescent="0.25">
      <c r="A81988">
        <v>248845</v>
      </c>
      <c r="B81988" s="2">
        <v>44382.821789644011</v>
      </c>
      <c r="C81988" s="26">
        <v>44382.821789644011</v>
      </c>
      <c r="D81988" s="24">
        <f t="shared" si="1281"/>
        <v>7</v>
      </c>
      <c r="E81988">
        <v>198961</v>
      </c>
      <c r="F81988">
        <v>104958</v>
      </c>
    </row>
    <row r="81989" spans="1:6" x14ac:dyDescent="0.25">
      <c r="A81989">
        <v>248846</v>
      </c>
      <c r="B81989" s="2">
        <v>44382.821789644011</v>
      </c>
      <c r="C81989" s="26">
        <v>44382.821789644011</v>
      </c>
      <c r="D81989" s="24">
        <f t="shared" si="1281"/>
        <v>7</v>
      </c>
      <c r="E81989">
        <v>307569</v>
      </c>
      <c r="F81989">
        <v>158978</v>
      </c>
    </row>
    <row r="81990" spans="1:6" x14ac:dyDescent="0.25">
      <c r="A81990">
        <v>248851</v>
      </c>
      <c r="B81990" s="2">
        <v>44382.823003236241</v>
      </c>
      <c r="C81990" s="26">
        <v>44382.823003236241</v>
      </c>
      <c r="D81990" s="24">
        <f t="shared" si="1281"/>
        <v>7</v>
      </c>
      <c r="E81990">
        <v>170183</v>
      </c>
      <c r="F81990">
        <v>170967</v>
      </c>
    </row>
    <row r="81991" spans="1:6" x14ac:dyDescent="0.25">
      <c r="A81991">
        <v>248855</v>
      </c>
      <c r="B81991" s="2">
        <v>44382.823003236241</v>
      </c>
      <c r="C81991" s="26">
        <v>44382.823003236241</v>
      </c>
      <c r="D81991" s="24">
        <f t="shared" si="1281"/>
        <v>7</v>
      </c>
      <c r="E81991">
        <v>212422</v>
      </c>
      <c r="F81991">
        <v>133619</v>
      </c>
    </row>
    <row r="81992" spans="1:6" x14ac:dyDescent="0.25">
      <c r="A81992">
        <v>248858</v>
      </c>
      <c r="B81992" s="2">
        <v>44382.823407766991</v>
      </c>
      <c r="C81992" s="26">
        <v>44382.823407766991</v>
      </c>
      <c r="D81992" s="24">
        <f t="shared" si="1281"/>
        <v>7</v>
      </c>
      <c r="E81992">
        <v>55052</v>
      </c>
      <c r="F81992">
        <v>165432</v>
      </c>
    </row>
    <row r="81993" spans="1:6" x14ac:dyDescent="0.25">
      <c r="A81993">
        <v>248863</v>
      </c>
      <c r="B81993" s="2">
        <v>44382.823812297735</v>
      </c>
      <c r="C81993" s="26">
        <v>44382.823812297735</v>
      </c>
      <c r="D81993" s="24">
        <f t="shared" si="1281"/>
        <v>7</v>
      </c>
      <c r="E81993">
        <v>166714</v>
      </c>
      <c r="F81993">
        <v>351192</v>
      </c>
    </row>
    <row r="81994" spans="1:6" x14ac:dyDescent="0.25">
      <c r="A81994">
        <v>248865</v>
      </c>
      <c r="B81994" s="2">
        <v>44382.824216828478</v>
      </c>
      <c r="C81994" s="26">
        <v>44382.824216828478</v>
      </c>
      <c r="D81994" s="24">
        <f t="shared" si="1281"/>
        <v>7</v>
      </c>
      <c r="E81994">
        <v>212991</v>
      </c>
      <c r="F81994">
        <v>258251</v>
      </c>
    </row>
    <row r="81995" spans="1:6" x14ac:dyDescent="0.25">
      <c r="A81995">
        <v>248870</v>
      </c>
      <c r="B81995" s="2">
        <v>44382.824216828478</v>
      </c>
      <c r="C81995" s="26">
        <v>44382.824216828478</v>
      </c>
      <c r="D81995" s="24">
        <f t="shared" si="1281"/>
        <v>7</v>
      </c>
      <c r="E81995">
        <v>339654</v>
      </c>
      <c r="F81995">
        <v>123713</v>
      </c>
    </row>
    <row r="81996" spans="1:6" x14ac:dyDescent="0.25">
      <c r="A81996">
        <v>248872</v>
      </c>
      <c r="B81996" s="2">
        <v>44382.824621359221</v>
      </c>
      <c r="C81996" s="26">
        <v>44382.824621359221</v>
      </c>
      <c r="D81996" s="24">
        <f t="shared" si="1281"/>
        <v>7</v>
      </c>
      <c r="E81996">
        <v>94234</v>
      </c>
      <c r="F81996">
        <v>411922</v>
      </c>
    </row>
    <row r="81997" spans="1:6" x14ac:dyDescent="0.25">
      <c r="A81997">
        <v>248876</v>
      </c>
      <c r="B81997" s="2">
        <v>44382.825430420715</v>
      </c>
      <c r="C81997" s="26">
        <v>44382.825430420715</v>
      </c>
      <c r="D81997" s="24">
        <f t="shared" si="1281"/>
        <v>7</v>
      </c>
      <c r="E81997">
        <v>69706</v>
      </c>
      <c r="F81997">
        <v>112334</v>
      </c>
    </row>
    <row r="81998" spans="1:6" x14ac:dyDescent="0.25">
      <c r="A81998">
        <v>248877</v>
      </c>
      <c r="B81998" s="2">
        <v>44382.825834951458</v>
      </c>
      <c r="C81998" s="26">
        <v>44382.825834951458</v>
      </c>
      <c r="D81998" s="24">
        <f t="shared" si="1281"/>
        <v>7</v>
      </c>
      <c r="E81998">
        <v>139584</v>
      </c>
      <c r="F81998">
        <v>182191</v>
      </c>
    </row>
    <row r="81999" spans="1:6" x14ac:dyDescent="0.25">
      <c r="A81999">
        <v>248882</v>
      </c>
      <c r="B81999" s="2">
        <v>44382.825834951458</v>
      </c>
      <c r="C81999" s="26">
        <v>44382.825834951458</v>
      </c>
      <c r="D81999" s="24">
        <f t="shared" si="1281"/>
        <v>7</v>
      </c>
      <c r="E81999">
        <v>173396</v>
      </c>
      <c r="F81999">
        <v>254768</v>
      </c>
    </row>
    <row r="82000" spans="1:6" x14ac:dyDescent="0.25">
      <c r="A82000">
        <v>248886</v>
      </c>
      <c r="B82000" s="2">
        <v>44382.826239482201</v>
      </c>
      <c r="C82000" s="26">
        <v>44382.826239482201</v>
      </c>
      <c r="D82000" s="24">
        <f t="shared" si="1281"/>
        <v>7</v>
      </c>
      <c r="E82000">
        <v>330172</v>
      </c>
      <c r="F82000">
        <v>122982</v>
      </c>
    </row>
    <row r="82001" spans="1:6" x14ac:dyDescent="0.25">
      <c r="A82001">
        <v>248889</v>
      </c>
      <c r="B82001" s="2">
        <v>44382.828666666668</v>
      </c>
      <c r="C82001" s="26">
        <v>44382.828666666668</v>
      </c>
      <c r="D82001" s="24">
        <f t="shared" si="1281"/>
        <v>7</v>
      </c>
      <c r="E82001">
        <v>144836</v>
      </c>
      <c r="F82001">
        <v>9110</v>
      </c>
    </row>
    <row r="82002" spans="1:6" x14ac:dyDescent="0.25">
      <c r="A82002">
        <v>248892</v>
      </c>
      <c r="B82002" s="2">
        <v>44382.829475728155</v>
      </c>
      <c r="C82002" s="26">
        <v>44382.829475728155</v>
      </c>
      <c r="D82002" s="24">
        <f t="shared" si="1281"/>
        <v>7</v>
      </c>
      <c r="E82002">
        <v>285854</v>
      </c>
      <c r="F82002">
        <v>373415</v>
      </c>
    </row>
    <row r="82003" spans="1:6" x14ac:dyDescent="0.25">
      <c r="A82003">
        <v>248894</v>
      </c>
      <c r="B82003" s="2">
        <v>44382.829880258905</v>
      </c>
      <c r="C82003" s="26">
        <v>44382.829880258905</v>
      </c>
      <c r="D82003" s="24">
        <f t="shared" si="1281"/>
        <v>7</v>
      </c>
      <c r="E82003">
        <v>57074</v>
      </c>
      <c r="F82003">
        <v>230507</v>
      </c>
    </row>
    <row r="82004" spans="1:6" x14ac:dyDescent="0.25">
      <c r="A82004">
        <v>248895</v>
      </c>
      <c r="B82004" s="2">
        <v>44382.830284789641</v>
      </c>
      <c r="C82004" s="26">
        <v>44382.830284789641</v>
      </c>
      <c r="D82004" s="24">
        <f t="shared" si="1281"/>
        <v>7</v>
      </c>
      <c r="E82004">
        <v>334201</v>
      </c>
      <c r="F82004">
        <v>315199</v>
      </c>
    </row>
    <row r="82005" spans="1:6" x14ac:dyDescent="0.25">
      <c r="A82005">
        <v>248900</v>
      </c>
      <c r="B82005" s="2">
        <v>44382.831093851128</v>
      </c>
      <c r="C82005" s="26">
        <v>44382.831093851128</v>
      </c>
      <c r="D82005" s="24">
        <f t="shared" si="1281"/>
        <v>7</v>
      </c>
      <c r="E82005">
        <v>49994</v>
      </c>
      <c r="F82005">
        <v>118549</v>
      </c>
    </row>
    <row r="82006" spans="1:6" x14ac:dyDescent="0.25">
      <c r="A82006">
        <v>248901</v>
      </c>
      <c r="B82006" s="2">
        <v>44382.832307443365</v>
      </c>
      <c r="C82006" s="26">
        <v>44382.832307443365</v>
      </c>
      <c r="D82006" s="24">
        <f t="shared" si="1281"/>
        <v>7</v>
      </c>
      <c r="E82006">
        <v>14877</v>
      </c>
      <c r="F82006">
        <v>305608</v>
      </c>
    </row>
    <row r="82007" spans="1:6" x14ac:dyDescent="0.25">
      <c r="A82007">
        <v>248904</v>
      </c>
      <c r="B82007" s="2">
        <v>44382.832307443365</v>
      </c>
      <c r="C82007" s="26">
        <v>44382.832307443365</v>
      </c>
      <c r="D82007" s="24">
        <f t="shared" si="1281"/>
        <v>7</v>
      </c>
      <c r="E82007">
        <v>115841</v>
      </c>
      <c r="F82007">
        <v>411922</v>
      </c>
    </row>
    <row r="82008" spans="1:6" x14ac:dyDescent="0.25">
      <c r="A82008">
        <v>248906</v>
      </c>
      <c r="B82008" s="2">
        <v>44382.832307443365</v>
      </c>
      <c r="C82008" s="26">
        <v>44382.832307443365</v>
      </c>
      <c r="D82008" s="24">
        <f t="shared" si="1281"/>
        <v>7</v>
      </c>
      <c r="E82008">
        <v>139702</v>
      </c>
      <c r="F82008">
        <v>302612</v>
      </c>
    </row>
    <row r="82009" spans="1:6" x14ac:dyDescent="0.25">
      <c r="A82009">
        <v>248907</v>
      </c>
      <c r="B82009" s="2">
        <v>44382.832711974108</v>
      </c>
      <c r="C82009" s="26">
        <v>44382.832711974108</v>
      </c>
      <c r="D82009" s="24">
        <f t="shared" si="1281"/>
        <v>7</v>
      </c>
      <c r="E82009">
        <v>42616</v>
      </c>
      <c r="F82009">
        <v>394819</v>
      </c>
    </row>
    <row r="82010" spans="1:6" x14ac:dyDescent="0.25">
      <c r="A82010">
        <v>248911</v>
      </c>
      <c r="B82010" s="2">
        <v>44382.832711974108</v>
      </c>
      <c r="C82010" s="26">
        <v>44382.832711974108</v>
      </c>
      <c r="D82010" s="24">
        <f t="shared" si="1281"/>
        <v>7</v>
      </c>
      <c r="E82010">
        <v>63227</v>
      </c>
      <c r="F82010">
        <v>411922</v>
      </c>
    </row>
    <row r="82011" spans="1:6" x14ac:dyDescent="0.25">
      <c r="A82011">
        <v>248913</v>
      </c>
      <c r="B82011" s="2">
        <v>44382.832711974108</v>
      </c>
      <c r="C82011" s="26">
        <v>44382.832711974108</v>
      </c>
      <c r="D82011" s="24">
        <f t="shared" si="1281"/>
        <v>7</v>
      </c>
      <c r="E82011">
        <v>170168</v>
      </c>
      <c r="F82011">
        <v>411922</v>
      </c>
    </row>
    <row r="82012" spans="1:6" x14ac:dyDescent="0.25">
      <c r="A82012">
        <v>248917</v>
      </c>
      <c r="B82012" s="2">
        <v>44382.833116504851</v>
      </c>
      <c r="C82012" s="26">
        <v>44382.833116504851</v>
      </c>
      <c r="D82012" s="24">
        <f t="shared" si="1281"/>
        <v>7</v>
      </c>
      <c r="E82012">
        <v>31043</v>
      </c>
      <c r="F82012">
        <v>217497</v>
      </c>
    </row>
    <row r="82013" spans="1:6" x14ac:dyDescent="0.25">
      <c r="A82013">
        <v>248921</v>
      </c>
      <c r="B82013" s="2">
        <v>44382.833116504851</v>
      </c>
      <c r="C82013" s="26">
        <v>44382.833116504851</v>
      </c>
      <c r="D82013" s="24">
        <f t="shared" si="1281"/>
        <v>7</v>
      </c>
      <c r="E82013">
        <v>31439</v>
      </c>
      <c r="F82013">
        <v>473323</v>
      </c>
    </row>
    <row r="82014" spans="1:6" x14ac:dyDescent="0.25">
      <c r="A82014">
        <v>248924</v>
      </c>
      <c r="B82014" s="2">
        <v>44382.833521035594</v>
      </c>
      <c r="C82014" s="26">
        <v>44382.833521035594</v>
      </c>
      <c r="D82014" s="24">
        <f t="shared" si="1281"/>
        <v>7</v>
      </c>
      <c r="E82014">
        <v>94786</v>
      </c>
      <c r="F82014">
        <v>148455</v>
      </c>
    </row>
    <row r="82015" spans="1:6" x14ac:dyDescent="0.25">
      <c r="A82015">
        <v>248928</v>
      </c>
      <c r="B82015" s="2">
        <v>44382.833925566345</v>
      </c>
      <c r="C82015" s="26">
        <v>44382.833925566345</v>
      </c>
      <c r="D82015" s="24">
        <f t="shared" si="1281"/>
        <v>7</v>
      </c>
      <c r="E82015">
        <v>112663</v>
      </c>
      <c r="F82015">
        <v>250679</v>
      </c>
    </row>
    <row r="82016" spans="1:6" x14ac:dyDescent="0.25">
      <c r="A82016">
        <v>248931</v>
      </c>
      <c r="B82016" s="2">
        <v>44382.833925566345</v>
      </c>
      <c r="C82016" s="26">
        <v>44382.833925566345</v>
      </c>
      <c r="D82016" s="24">
        <f t="shared" si="1281"/>
        <v>7</v>
      </c>
      <c r="E82016">
        <v>245015</v>
      </c>
      <c r="F82016">
        <v>21760</v>
      </c>
    </row>
    <row r="82017" spans="1:6" x14ac:dyDescent="0.25">
      <c r="A82017">
        <v>248933</v>
      </c>
      <c r="B82017" s="2">
        <v>44382.834330097088</v>
      </c>
      <c r="C82017" s="26">
        <v>44382.834330097088</v>
      </c>
      <c r="D82017" s="24">
        <f t="shared" si="1281"/>
        <v>7</v>
      </c>
      <c r="E82017">
        <v>16112</v>
      </c>
      <c r="F82017">
        <v>394819</v>
      </c>
    </row>
    <row r="82018" spans="1:6" x14ac:dyDescent="0.25">
      <c r="A82018">
        <v>248936</v>
      </c>
      <c r="B82018" s="2">
        <v>44382.834330097088</v>
      </c>
      <c r="C82018" s="26">
        <v>44382.834330097088</v>
      </c>
      <c r="D82018" s="24">
        <f t="shared" si="1281"/>
        <v>7</v>
      </c>
      <c r="E82018">
        <v>58871</v>
      </c>
      <c r="F82018">
        <v>456134</v>
      </c>
    </row>
    <row r="82019" spans="1:6" x14ac:dyDescent="0.25">
      <c r="A82019">
        <v>248937</v>
      </c>
      <c r="B82019" s="2">
        <v>44382.835543689325</v>
      </c>
      <c r="C82019" s="26">
        <v>44382.835543689325</v>
      </c>
      <c r="D82019" s="24">
        <f t="shared" si="1281"/>
        <v>7</v>
      </c>
      <c r="E82019">
        <v>25805</v>
      </c>
      <c r="F82019">
        <v>211577</v>
      </c>
    </row>
    <row r="82020" spans="1:6" x14ac:dyDescent="0.25">
      <c r="A82020">
        <v>248939</v>
      </c>
      <c r="B82020" s="2">
        <v>44382.836757281548</v>
      </c>
      <c r="C82020" s="26">
        <v>44382.836757281548</v>
      </c>
      <c r="D82020" s="24">
        <f t="shared" si="1281"/>
        <v>7</v>
      </c>
      <c r="E82020">
        <v>68898</v>
      </c>
      <c r="F82020">
        <v>411922</v>
      </c>
    </row>
    <row r="82021" spans="1:6" x14ac:dyDescent="0.25">
      <c r="A82021">
        <v>248943</v>
      </c>
      <c r="B82021" s="2">
        <v>44382.837161812298</v>
      </c>
      <c r="C82021" s="26">
        <v>44382.837161812298</v>
      </c>
      <c r="D82021" s="24">
        <f t="shared" si="1281"/>
        <v>7</v>
      </c>
      <c r="E82021">
        <v>42764</v>
      </c>
      <c r="F82021">
        <v>286726</v>
      </c>
    </row>
    <row r="82022" spans="1:6" x14ac:dyDescent="0.25">
      <c r="A82022">
        <v>248948</v>
      </c>
      <c r="B82022" s="2">
        <v>44382.838375404528</v>
      </c>
      <c r="C82022" s="26">
        <v>44382.838375404528</v>
      </c>
      <c r="D82022" s="24">
        <f t="shared" si="1281"/>
        <v>7</v>
      </c>
      <c r="E82022">
        <v>259987</v>
      </c>
      <c r="F82022">
        <v>347008</v>
      </c>
    </row>
    <row r="82023" spans="1:6" x14ac:dyDescent="0.25">
      <c r="A82023">
        <v>248953</v>
      </c>
      <c r="B82023" s="2">
        <v>44382.838375404528</v>
      </c>
      <c r="C82023" s="26">
        <v>44382.838375404528</v>
      </c>
      <c r="D82023" s="24">
        <f t="shared" si="1281"/>
        <v>7</v>
      </c>
      <c r="E82023">
        <v>260478</v>
      </c>
      <c r="F82023">
        <v>360778</v>
      </c>
    </row>
    <row r="82024" spans="1:6" x14ac:dyDescent="0.25">
      <c r="A82024">
        <v>248957</v>
      </c>
      <c r="B82024" s="2">
        <v>44382.839666666667</v>
      </c>
      <c r="C82024" s="26">
        <v>44382.839666666667</v>
      </c>
      <c r="D82024" s="24">
        <f t="shared" si="1281"/>
        <v>7</v>
      </c>
      <c r="E82024">
        <v>205263</v>
      </c>
      <c r="F82024">
        <v>394087</v>
      </c>
    </row>
    <row r="82025" spans="1:6" x14ac:dyDescent="0.25">
      <c r="A82025">
        <v>248961</v>
      </c>
      <c r="B82025" s="2">
        <v>44382.840398058252</v>
      </c>
      <c r="C82025" s="26">
        <v>44382.840398058252</v>
      </c>
      <c r="D82025" s="24">
        <f t="shared" si="1281"/>
        <v>7</v>
      </c>
      <c r="E82025">
        <v>93433</v>
      </c>
      <c r="F82025">
        <v>473327</v>
      </c>
    </row>
    <row r="82026" spans="1:6" x14ac:dyDescent="0.25">
      <c r="A82026">
        <v>248966</v>
      </c>
      <c r="B82026" s="2">
        <v>44382.840398058252</v>
      </c>
      <c r="C82026" s="26">
        <v>44382.840398058252</v>
      </c>
      <c r="D82026" s="24">
        <f t="shared" si="1281"/>
        <v>7</v>
      </c>
      <c r="E82026">
        <v>181605</v>
      </c>
      <c r="F82026">
        <v>350397</v>
      </c>
    </row>
    <row r="82027" spans="1:6" x14ac:dyDescent="0.25">
      <c r="A82027">
        <v>248967</v>
      </c>
      <c r="B82027" s="2">
        <v>44382.842016181232</v>
      </c>
      <c r="C82027" s="26">
        <v>44382.842016181232</v>
      </c>
      <c r="D82027" s="24">
        <f t="shared" si="1281"/>
        <v>7</v>
      </c>
      <c r="E82027">
        <v>133209</v>
      </c>
      <c r="F82027">
        <v>250679</v>
      </c>
    </row>
    <row r="82028" spans="1:6" x14ac:dyDescent="0.25">
      <c r="A82028">
        <v>248969</v>
      </c>
      <c r="B82028" s="2">
        <v>44382.843229773462</v>
      </c>
      <c r="C82028" s="26">
        <v>44382.843229773462</v>
      </c>
      <c r="D82028" s="24">
        <f t="shared" si="1281"/>
        <v>7</v>
      </c>
      <c r="E82028">
        <v>97225</v>
      </c>
      <c r="F82028">
        <v>315199</v>
      </c>
    </row>
    <row r="82029" spans="1:6" x14ac:dyDescent="0.25">
      <c r="A82029">
        <v>248974</v>
      </c>
      <c r="B82029" s="2">
        <v>44382.843634304212</v>
      </c>
      <c r="C82029" s="26">
        <v>44382.843634304212</v>
      </c>
      <c r="D82029" s="24">
        <f t="shared" si="1281"/>
        <v>7</v>
      </c>
      <c r="E82029">
        <v>36275</v>
      </c>
      <c r="F82029">
        <v>328544</v>
      </c>
    </row>
    <row r="82030" spans="1:6" x14ac:dyDescent="0.25">
      <c r="A82030">
        <v>248979</v>
      </c>
      <c r="B82030" s="2">
        <v>44382.843634304212</v>
      </c>
      <c r="C82030" s="26">
        <v>44382.843634304212</v>
      </c>
      <c r="D82030" s="24">
        <f t="shared" si="1281"/>
        <v>7</v>
      </c>
      <c r="E82030">
        <v>330402</v>
      </c>
      <c r="F82030">
        <v>308577</v>
      </c>
    </row>
    <row r="82031" spans="1:6" x14ac:dyDescent="0.25">
      <c r="A82031">
        <v>248981</v>
      </c>
      <c r="B82031" s="2">
        <v>44382.843666666668</v>
      </c>
      <c r="C82031" s="26">
        <v>44382.843666666668</v>
      </c>
      <c r="D82031" s="24">
        <f t="shared" si="1281"/>
        <v>7</v>
      </c>
      <c r="E82031">
        <v>125588</v>
      </c>
      <c r="F82031">
        <v>229531</v>
      </c>
    </row>
    <row r="82032" spans="1:6" x14ac:dyDescent="0.25">
      <c r="A82032">
        <v>248986</v>
      </c>
      <c r="B82032" s="2">
        <v>44382.843666666668</v>
      </c>
      <c r="C82032" s="26">
        <v>44382.843666666668</v>
      </c>
      <c r="D82032" s="24">
        <f t="shared" si="1281"/>
        <v>7</v>
      </c>
      <c r="E82032">
        <v>218970</v>
      </c>
      <c r="F82032">
        <v>208036</v>
      </c>
    </row>
    <row r="82033" spans="1:6" x14ac:dyDescent="0.25">
      <c r="A82033">
        <v>248989</v>
      </c>
      <c r="B82033" s="2">
        <v>44382.844038834948</v>
      </c>
      <c r="C82033" s="26">
        <v>44382.844038834948</v>
      </c>
      <c r="D82033" s="24">
        <f t="shared" si="1281"/>
        <v>7</v>
      </c>
      <c r="E82033">
        <v>41510</v>
      </c>
      <c r="F82033">
        <v>333889</v>
      </c>
    </row>
    <row r="82034" spans="1:6" x14ac:dyDescent="0.25">
      <c r="A82034">
        <v>248993</v>
      </c>
      <c r="B82034" s="2">
        <v>44382.844038834948</v>
      </c>
      <c r="C82034" s="26">
        <v>44382.844038834948</v>
      </c>
      <c r="D82034" s="24">
        <f t="shared" si="1281"/>
        <v>7</v>
      </c>
      <c r="E82034">
        <v>340543</v>
      </c>
      <c r="F82034">
        <v>411922</v>
      </c>
    </row>
    <row r="82035" spans="1:6" x14ac:dyDescent="0.25">
      <c r="A82035">
        <v>248996</v>
      </c>
      <c r="B82035" s="2">
        <v>44382.844847896442</v>
      </c>
      <c r="C82035" s="26">
        <v>44382.844847896442</v>
      </c>
      <c r="D82035" s="24">
        <f t="shared" si="1281"/>
        <v>7</v>
      </c>
      <c r="E82035">
        <v>181225</v>
      </c>
      <c r="F82035">
        <v>347393</v>
      </c>
    </row>
    <row r="82036" spans="1:6" x14ac:dyDescent="0.25">
      <c r="A82036">
        <v>248997</v>
      </c>
      <c r="B82036" s="2">
        <v>44382.845252427185</v>
      </c>
      <c r="C82036" s="26">
        <v>44382.845252427185</v>
      </c>
      <c r="D82036" s="24">
        <f t="shared" si="1281"/>
        <v>7</v>
      </c>
      <c r="E82036">
        <v>22517</v>
      </c>
      <c r="F82036">
        <v>343491</v>
      </c>
    </row>
    <row r="82037" spans="1:6" x14ac:dyDescent="0.25">
      <c r="A82037">
        <v>249000</v>
      </c>
      <c r="B82037" s="2">
        <v>44382.845252427185</v>
      </c>
      <c r="C82037" s="26">
        <v>44382.845252427185</v>
      </c>
      <c r="D82037" s="24">
        <f t="shared" si="1281"/>
        <v>7</v>
      </c>
      <c r="E82037">
        <v>49205</v>
      </c>
      <c r="F82037">
        <v>137327</v>
      </c>
    </row>
    <row r="82038" spans="1:6" x14ac:dyDescent="0.25">
      <c r="A82038">
        <v>249001</v>
      </c>
      <c r="B82038" s="2">
        <v>44382.845252427185</v>
      </c>
      <c r="C82038" s="26">
        <v>44382.845252427185</v>
      </c>
      <c r="D82038" s="24">
        <f t="shared" si="1281"/>
        <v>7</v>
      </c>
      <c r="E82038">
        <v>240930</v>
      </c>
      <c r="F82038">
        <v>351192</v>
      </c>
    </row>
    <row r="82039" spans="1:6" x14ac:dyDescent="0.25">
      <c r="A82039">
        <v>249002</v>
      </c>
      <c r="B82039" s="2">
        <v>44382.846870550165</v>
      </c>
      <c r="C82039" s="26">
        <v>44382.846870550165</v>
      </c>
      <c r="D82039" s="24">
        <f t="shared" si="1281"/>
        <v>7</v>
      </c>
      <c r="E82039">
        <v>150096</v>
      </c>
      <c r="F82039">
        <v>470762</v>
      </c>
    </row>
    <row r="82040" spans="1:6" x14ac:dyDescent="0.25">
      <c r="A82040">
        <v>249004</v>
      </c>
      <c r="B82040" s="2">
        <v>44382.846870550165</v>
      </c>
      <c r="C82040" s="26">
        <v>44382.846870550165</v>
      </c>
      <c r="D82040" s="24">
        <f t="shared" si="1281"/>
        <v>7</v>
      </c>
      <c r="E82040">
        <v>319535</v>
      </c>
      <c r="F82040">
        <v>123413</v>
      </c>
    </row>
    <row r="82041" spans="1:6" x14ac:dyDescent="0.25">
      <c r="A82041">
        <v>249008</v>
      </c>
      <c r="B82041" s="2">
        <v>44382.848084142395</v>
      </c>
      <c r="C82041" s="26">
        <v>44382.848084142395</v>
      </c>
      <c r="D82041" s="24">
        <f t="shared" si="1281"/>
        <v>7</v>
      </c>
      <c r="E82041">
        <v>294135</v>
      </c>
      <c r="F82041">
        <v>411922</v>
      </c>
    </row>
    <row r="82042" spans="1:6" x14ac:dyDescent="0.25">
      <c r="A82042">
        <v>249010</v>
      </c>
      <c r="B82042" s="2">
        <v>44382.849333333339</v>
      </c>
      <c r="C82042" s="26">
        <v>44382.849333333339</v>
      </c>
      <c r="D82042" s="24">
        <f t="shared" si="1281"/>
        <v>7</v>
      </c>
      <c r="E82042">
        <v>75879</v>
      </c>
      <c r="F82042">
        <v>115825</v>
      </c>
    </row>
    <row r="82043" spans="1:6" x14ac:dyDescent="0.25">
      <c r="A82043">
        <v>249013</v>
      </c>
      <c r="B82043" s="2">
        <v>44382.849702265368</v>
      </c>
      <c r="C82043" s="26">
        <v>44382.849702265368</v>
      </c>
      <c r="D82043" s="24">
        <f t="shared" si="1281"/>
        <v>7</v>
      </c>
      <c r="E82043">
        <v>282272</v>
      </c>
      <c r="F82043">
        <v>164136</v>
      </c>
    </row>
    <row r="82044" spans="1:6" x14ac:dyDescent="0.25">
      <c r="A82044">
        <v>249015</v>
      </c>
      <c r="B82044" s="2">
        <v>44382.849702265376</v>
      </c>
      <c r="C82044" s="26">
        <v>44382.849702265376</v>
      </c>
      <c r="D82044" s="24">
        <f t="shared" si="1281"/>
        <v>7</v>
      </c>
      <c r="E82044">
        <v>41330</v>
      </c>
      <c r="F82044">
        <v>380039</v>
      </c>
    </row>
    <row r="82045" spans="1:6" x14ac:dyDescent="0.25">
      <c r="A82045">
        <v>249017</v>
      </c>
      <c r="B82045" s="2">
        <v>44382.850915857605</v>
      </c>
      <c r="C82045" s="26">
        <v>44382.850915857605</v>
      </c>
      <c r="D82045" s="24">
        <f t="shared" si="1281"/>
        <v>7</v>
      </c>
      <c r="E82045">
        <v>255470</v>
      </c>
      <c r="F82045">
        <v>363403</v>
      </c>
    </row>
    <row r="82046" spans="1:6" x14ac:dyDescent="0.25">
      <c r="A82046">
        <v>249018</v>
      </c>
      <c r="B82046" s="2">
        <v>44382.851320388349</v>
      </c>
      <c r="C82046" s="26">
        <v>44382.851320388349</v>
      </c>
      <c r="D82046" s="24">
        <f t="shared" si="1281"/>
        <v>7</v>
      </c>
      <c r="E82046">
        <v>34520</v>
      </c>
      <c r="F82046">
        <v>153893</v>
      </c>
    </row>
    <row r="82047" spans="1:6" x14ac:dyDescent="0.25">
      <c r="A82047">
        <v>249022</v>
      </c>
      <c r="B82047" s="2">
        <v>44382.851724919099</v>
      </c>
      <c r="C82047" s="26">
        <v>44382.851724919099</v>
      </c>
      <c r="D82047" s="24">
        <f t="shared" si="1281"/>
        <v>7</v>
      </c>
      <c r="E82047">
        <v>142895</v>
      </c>
      <c r="F82047">
        <v>422504</v>
      </c>
    </row>
    <row r="82048" spans="1:6" x14ac:dyDescent="0.25">
      <c r="A82048">
        <v>249027</v>
      </c>
      <c r="B82048" s="2">
        <v>44382.851724919099</v>
      </c>
      <c r="C82048" s="26">
        <v>44382.851724919099</v>
      </c>
      <c r="D82048" s="24">
        <f t="shared" si="1281"/>
        <v>7</v>
      </c>
      <c r="E82048">
        <v>146870</v>
      </c>
      <c r="F82048">
        <v>313862</v>
      </c>
    </row>
    <row r="82049" spans="1:6" x14ac:dyDescent="0.25">
      <c r="A82049">
        <v>249030</v>
      </c>
      <c r="B82049" s="2">
        <v>44382.853747572815</v>
      </c>
      <c r="C82049" s="26">
        <v>44382.853747572815</v>
      </c>
      <c r="D82049" s="24">
        <f t="shared" si="1281"/>
        <v>7</v>
      </c>
      <c r="E82049">
        <v>283618</v>
      </c>
      <c r="F82049">
        <v>477565</v>
      </c>
    </row>
    <row r="82050" spans="1:6" x14ac:dyDescent="0.25">
      <c r="A82050">
        <v>249031</v>
      </c>
      <c r="B82050" s="2">
        <v>44382.854556634302</v>
      </c>
      <c r="C82050" s="26">
        <v>44382.854556634302</v>
      </c>
      <c r="D82050" s="24">
        <f t="shared" si="1281"/>
        <v>7</v>
      </c>
      <c r="E82050">
        <v>333203</v>
      </c>
      <c r="F82050">
        <v>125262</v>
      </c>
    </row>
    <row r="82051" spans="1:6" x14ac:dyDescent="0.25">
      <c r="A82051">
        <v>249035</v>
      </c>
      <c r="B82051" s="2">
        <v>44382.855365695788</v>
      </c>
      <c r="C82051" s="26">
        <v>44382.855365695788</v>
      </c>
      <c r="D82051" s="24">
        <f t="shared" ref="D82051:D82114" si="1282">MONTH(C82051)</f>
        <v>7</v>
      </c>
      <c r="E82051">
        <v>318226</v>
      </c>
      <c r="F82051">
        <v>148570</v>
      </c>
    </row>
    <row r="82052" spans="1:6" x14ac:dyDescent="0.25">
      <c r="A82052">
        <v>249039</v>
      </c>
      <c r="B82052" s="2">
        <v>44382.857388349512</v>
      </c>
      <c r="C82052" s="26">
        <v>44382.857388349512</v>
      </c>
      <c r="D82052" s="24">
        <f t="shared" si="1282"/>
        <v>7</v>
      </c>
      <c r="E82052">
        <v>128344</v>
      </c>
      <c r="F82052">
        <v>517</v>
      </c>
    </row>
    <row r="82053" spans="1:6" x14ac:dyDescent="0.25">
      <c r="A82053">
        <v>249043</v>
      </c>
      <c r="B82053" s="2">
        <v>44382.858197411006</v>
      </c>
      <c r="C82053" s="26">
        <v>44382.858197411006</v>
      </c>
      <c r="D82053" s="24">
        <f t="shared" si="1282"/>
        <v>7</v>
      </c>
      <c r="E82053">
        <v>58778</v>
      </c>
      <c r="F82053">
        <v>241927</v>
      </c>
    </row>
    <row r="82054" spans="1:6" x14ac:dyDescent="0.25">
      <c r="A82054">
        <v>249045</v>
      </c>
      <c r="B82054" s="2">
        <v>44382.859411003235</v>
      </c>
      <c r="C82054" s="26">
        <v>44382.859411003235</v>
      </c>
      <c r="D82054" s="24">
        <f t="shared" si="1282"/>
        <v>7</v>
      </c>
      <c r="E82054">
        <v>264941</v>
      </c>
      <c r="F82054">
        <v>21760</v>
      </c>
    </row>
    <row r="82055" spans="1:6" x14ac:dyDescent="0.25">
      <c r="A82055">
        <v>249049</v>
      </c>
      <c r="B82055" s="2">
        <v>44382.859815533986</v>
      </c>
      <c r="C82055" s="26">
        <v>44382.859815533986</v>
      </c>
      <c r="D82055" s="24">
        <f t="shared" si="1282"/>
        <v>7</v>
      </c>
      <c r="E82055">
        <v>343657</v>
      </c>
      <c r="F82055">
        <v>341333</v>
      </c>
    </row>
    <row r="82056" spans="1:6" x14ac:dyDescent="0.25">
      <c r="A82056">
        <v>249050</v>
      </c>
      <c r="B82056" s="2">
        <v>44382.861029126216</v>
      </c>
      <c r="C82056" s="26">
        <v>44382.861029126216</v>
      </c>
      <c r="D82056" s="24">
        <f t="shared" si="1282"/>
        <v>7</v>
      </c>
      <c r="E82056">
        <v>334979</v>
      </c>
      <c r="F82056">
        <v>158978</v>
      </c>
    </row>
    <row r="82057" spans="1:6" x14ac:dyDescent="0.25">
      <c r="A82057">
        <v>249052</v>
      </c>
      <c r="B82057" s="2">
        <v>44382.861029126216</v>
      </c>
      <c r="C82057" s="26">
        <v>44382.861029126216</v>
      </c>
      <c r="D82057" s="24">
        <f t="shared" si="1282"/>
        <v>7</v>
      </c>
      <c r="E82057">
        <v>349020</v>
      </c>
      <c r="F82057">
        <v>158978</v>
      </c>
    </row>
    <row r="82058" spans="1:6" x14ac:dyDescent="0.25">
      <c r="A82058">
        <v>249054</v>
      </c>
      <c r="B82058" s="2">
        <v>44382.862647249189</v>
      </c>
      <c r="C82058" s="26">
        <v>44382.862647249189</v>
      </c>
      <c r="D82058" s="24">
        <f t="shared" si="1282"/>
        <v>7</v>
      </c>
      <c r="E82058">
        <v>315202</v>
      </c>
      <c r="F82058">
        <v>4199</v>
      </c>
    </row>
    <row r="82059" spans="1:6" x14ac:dyDescent="0.25">
      <c r="A82059">
        <v>249058</v>
      </c>
      <c r="B82059" s="2">
        <v>44382.863051779939</v>
      </c>
      <c r="C82059" s="26">
        <v>44382.863051779939</v>
      </c>
      <c r="D82059" s="24">
        <f t="shared" si="1282"/>
        <v>7</v>
      </c>
      <c r="E82059">
        <v>260850</v>
      </c>
      <c r="F82059">
        <v>128523</v>
      </c>
    </row>
    <row r="82060" spans="1:6" x14ac:dyDescent="0.25">
      <c r="A82060">
        <v>249059</v>
      </c>
      <c r="B82060" s="2">
        <v>44382.863860841426</v>
      </c>
      <c r="C82060" s="26">
        <v>44382.863860841426</v>
      </c>
      <c r="D82060" s="24">
        <f t="shared" si="1282"/>
        <v>7</v>
      </c>
      <c r="E82060">
        <v>261215</v>
      </c>
      <c r="F82060">
        <v>258219</v>
      </c>
    </row>
    <row r="82061" spans="1:6" x14ac:dyDescent="0.25">
      <c r="A82061">
        <v>249060</v>
      </c>
      <c r="B82061" s="2">
        <v>44382.865074433656</v>
      </c>
      <c r="C82061" s="26">
        <v>44382.865074433656</v>
      </c>
      <c r="D82061" s="24">
        <f t="shared" si="1282"/>
        <v>7</v>
      </c>
      <c r="E82061">
        <v>32010</v>
      </c>
      <c r="F82061">
        <v>250679</v>
      </c>
    </row>
    <row r="82062" spans="1:6" x14ac:dyDescent="0.25">
      <c r="A82062">
        <v>249061</v>
      </c>
      <c r="B82062" s="2">
        <v>44382.866288025893</v>
      </c>
      <c r="C82062" s="26">
        <v>44382.866288025893</v>
      </c>
      <c r="D82062" s="24">
        <f t="shared" si="1282"/>
        <v>7</v>
      </c>
      <c r="E82062">
        <v>134246</v>
      </c>
      <c r="F82062">
        <v>86587</v>
      </c>
    </row>
    <row r="82063" spans="1:6" x14ac:dyDescent="0.25">
      <c r="A82063">
        <v>249063</v>
      </c>
      <c r="B82063" s="2">
        <v>44382.867501618122</v>
      </c>
      <c r="C82063" s="26">
        <v>44382.867501618122</v>
      </c>
      <c r="D82063" s="24">
        <f t="shared" si="1282"/>
        <v>7</v>
      </c>
      <c r="E82063">
        <v>222456</v>
      </c>
      <c r="F82063">
        <v>347367</v>
      </c>
    </row>
    <row r="82064" spans="1:6" x14ac:dyDescent="0.25">
      <c r="A82064">
        <v>249068</v>
      </c>
      <c r="B82064" s="2">
        <v>44382.867906148873</v>
      </c>
      <c r="C82064" s="26">
        <v>44382.867906148873</v>
      </c>
      <c r="D82064" s="24">
        <f t="shared" si="1282"/>
        <v>7</v>
      </c>
      <c r="E82064">
        <v>126127</v>
      </c>
      <c r="F82064">
        <v>302130</v>
      </c>
    </row>
    <row r="82065" spans="1:6" x14ac:dyDescent="0.25">
      <c r="A82065">
        <v>249071</v>
      </c>
      <c r="B82065" s="2">
        <v>44382.869928802589</v>
      </c>
      <c r="C82065" s="26">
        <v>44382.869928802589</v>
      </c>
      <c r="D82065" s="24">
        <f t="shared" si="1282"/>
        <v>7</v>
      </c>
      <c r="E82065">
        <v>169063</v>
      </c>
      <c r="F82065">
        <v>466792</v>
      </c>
    </row>
    <row r="82066" spans="1:6" x14ac:dyDescent="0.25">
      <c r="A82066">
        <v>249075</v>
      </c>
      <c r="B82066" s="2">
        <v>44382.869928802589</v>
      </c>
      <c r="C82066" s="26">
        <v>44382.869928802589</v>
      </c>
      <c r="D82066" s="24">
        <f t="shared" si="1282"/>
        <v>7</v>
      </c>
      <c r="E82066">
        <v>244373</v>
      </c>
      <c r="F82066">
        <v>250679</v>
      </c>
    </row>
    <row r="82067" spans="1:6" x14ac:dyDescent="0.25">
      <c r="A82067">
        <v>249080</v>
      </c>
      <c r="B82067" s="2">
        <v>44382.871142394826</v>
      </c>
      <c r="C82067" s="26">
        <v>44382.871142394826</v>
      </c>
      <c r="D82067" s="24">
        <f t="shared" si="1282"/>
        <v>7</v>
      </c>
      <c r="E82067">
        <v>240181</v>
      </c>
      <c r="F82067">
        <v>397</v>
      </c>
    </row>
    <row r="82068" spans="1:6" x14ac:dyDescent="0.25">
      <c r="A82068">
        <v>249085</v>
      </c>
      <c r="B82068" s="2">
        <v>44382.871546925562</v>
      </c>
      <c r="C82068" s="26">
        <v>44382.871546925562</v>
      </c>
      <c r="D82068" s="24">
        <f t="shared" si="1282"/>
        <v>7</v>
      </c>
      <c r="E82068">
        <v>81145</v>
      </c>
      <c r="F82068">
        <v>155463</v>
      </c>
    </row>
    <row r="82069" spans="1:6" x14ac:dyDescent="0.25">
      <c r="A82069">
        <v>249089</v>
      </c>
      <c r="B82069" s="2">
        <v>44382.871546925562</v>
      </c>
      <c r="C82069" s="26">
        <v>44382.871546925562</v>
      </c>
      <c r="D82069" s="24">
        <f t="shared" si="1282"/>
        <v>7</v>
      </c>
      <c r="E82069">
        <v>255355</v>
      </c>
      <c r="F82069">
        <v>470762</v>
      </c>
    </row>
    <row r="82070" spans="1:6" x14ac:dyDescent="0.25">
      <c r="A82070">
        <v>249094</v>
      </c>
      <c r="B82070" s="2">
        <v>44382.871951456313</v>
      </c>
      <c r="C82070" s="26">
        <v>44382.871951456313</v>
      </c>
      <c r="D82070" s="24">
        <f t="shared" si="1282"/>
        <v>7</v>
      </c>
      <c r="E82070">
        <v>151606</v>
      </c>
      <c r="F82070">
        <v>258219</v>
      </c>
    </row>
    <row r="82071" spans="1:6" x14ac:dyDescent="0.25">
      <c r="A82071">
        <v>249099</v>
      </c>
      <c r="B82071" s="2">
        <v>44382.871951456313</v>
      </c>
      <c r="C82071" s="26">
        <v>44382.871951456313</v>
      </c>
      <c r="D82071" s="24">
        <f t="shared" si="1282"/>
        <v>7</v>
      </c>
      <c r="E82071">
        <v>180189</v>
      </c>
      <c r="F82071">
        <v>76405</v>
      </c>
    </row>
    <row r="82072" spans="1:6" x14ac:dyDescent="0.25">
      <c r="A82072">
        <v>249103</v>
      </c>
      <c r="B82072" s="2">
        <v>44382.873569579286</v>
      </c>
      <c r="C82072" s="26">
        <v>44382.873569579286</v>
      </c>
      <c r="D82072" s="24">
        <f t="shared" si="1282"/>
        <v>7</v>
      </c>
      <c r="E82072">
        <v>158638</v>
      </c>
      <c r="F82072">
        <v>351192</v>
      </c>
    </row>
    <row r="82073" spans="1:6" x14ac:dyDescent="0.25">
      <c r="A82073">
        <v>249106</v>
      </c>
      <c r="B82073" s="2">
        <v>44382.873974110029</v>
      </c>
      <c r="C82073" s="26">
        <v>44382.873974110029</v>
      </c>
      <c r="D82073" s="24">
        <f t="shared" si="1282"/>
        <v>7</v>
      </c>
      <c r="E82073">
        <v>70151</v>
      </c>
      <c r="F82073">
        <v>350246</v>
      </c>
    </row>
    <row r="82074" spans="1:6" x14ac:dyDescent="0.25">
      <c r="A82074">
        <v>249111</v>
      </c>
      <c r="B82074" s="2">
        <v>44382.874378640779</v>
      </c>
      <c r="C82074" s="26">
        <v>44382.874378640779</v>
      </c>
      <c r="D82074" s="24">
        <f t="shared" si="1282"/>
        <v>7</v>
      </c>
      <c r="E82074">
        <v>147441</v>
      </c>
      <c r="F82074">
        <v>250679</v>
      </c>
    </row>
    <row r="82075" spans="1:6" x14ac:dyDescent="0.25">
      <c r="A82075">
        <v>249112</v>
      </c>
      <c r="B82075" s="2">
        <v>44382.874378640779</v>
      </c>
      <c r="C82075" s="26">
        <v>44382.874378640779</v>
      </c>
      <c r="D82075" s="24">
        <f t="shared" si="1282"/>
        <v>7</v>
      </c>
      <c r="E82075">
        <v>335417</v>
      </c>
      <c r="F82075">
        <v>154256</v>
      </c>
    </row>
    <row r="82076" spans="1:6" x14ac:dyDescent="0.25">
      <c r="A82076">
        <v>249114</v>
      </c>
      <c r="B82076" s="2">
        <v>44382.87599676376</v>
      </c>
      <c r="C82076" s="26">
        <v>44382.87599676376</v>
      </c>
      <c r="D82076" s="24">
        <f t="shared" si="1282"/>
        <v>7</v>
      </c>
      <c r="E82076">
        <v>232976</v>
      </c>
      <c r="F82076">
        <v>304722</v>
      </c>
    </row>
    <row r="82077" spans="1:6" x14ac:dyDescent="0.25">
      <c r="A82077">
        <v>249115</v>
      </c>
      <c r="B82077" s="2">
        <v>44382.87721035599</v>
      </c>
      <c r="C82077" s="26">
        <v>44382.87721035599</v>
      </c>
      <c r="D82077" s="24">
        <f t="shared" si="1282"/>
        <v>7</v>
      </c>
      <c r="E82077">
        <v>340613</v>
      </c>
      <c r="F82077">
        <v>430242</v>
      </c>
    </row>
    <row r="82078" spans="1:6" x14ac:dyDescent="0.25">
      <c r="A82078">
        <v>249117</v>
      </c>
      <c r="B82078" s="2">
        <v>44382.877614886733</v>
      </c>
      <c r="C82078" s="26">
        <v>44382.877614886733</v>
      </c>
      <c r="D82078" s="24">
        <f t="shared" si="1282"/>
        <v>7</v>
      </c>
      <c r="E82078">
        <v>72108</v>
      </c>
      <c r="F82078">
        <v>473323</v>
      </c>
    </row>
    <row r="82079" spans="1:6" x14ac:dyDescent="0.25">
      <c r="A82079">
        <v>249119</v>
      </c>
      <c r="B82079" s="2">
        <v>44382.877614886733</v>
      </c>
      <c r="C82079" s="26">
        <v>44382.877614886733</v>
      </c>
      <c r="D82079" s="24">
        <f t="shared" si="1282"/>
        <v>7</v>
      </c>
      <c r="E82079">
        <v>212693</v>
      </c>
      <c r="F82079">
        <v>227775</v>
      </c>
    </row>
    <row r="82080" spans="1:6" x14ac:dyDescent="0.25">
      <c r="A82080">
        <v>249121</v>
      </c>
      <c r="B82080" s="2">
        <v>44382.878019417476</v>
      </c>
      <c r="C82080" s="26">
        <v>44382.878019417476</v>
      </c>
      <c r="D82080" s="24">
        <f t="shared" si="1282"/>
        <v>7</v>
      </c>
      <c r="E82080">
        <v>275998</v>
      </c>
      <c r="F82080">
        <v>250679</v>
      </c>
    </row>
    <row r="82081" spans="1:6" x14ac:dyDescent="0.25">
      <c r="A82081">
        <v>249123</v>
      </c>
      <c r="B82081" s="2">
        <v>44382.879637540449</v>
      </c>
      <c r="C82081" s="26">
        <v>44382.879637540449</v>
      </c>
      <c r="D82081" s="24">
        <f t="shared" si="1282"/>
        <v>7</v>
      </c>
      <c r="E82081">
        <v>210958</v>
      </c>
      <c r="F82081">
        <v>21760</v>
      </c>
    </row>
    <row r="82082" spans="1:6" x14ac:dyDescent="0.25">
      <c r="A82082">
        <v>249126</v>
      </c>
      <c r="B82082" s="2">
        <v>44382.879637540449</v>
      </c>
      <c r="C82082" s="26">
        <v>44382.879637540449</v>
      </c>
      <c r="D82082" s="24">
        <f t="shared" si="1282"/>
        <v>7</v>
      </c>
      <c r="E82082">
        <v>223660</v>
      </c>
      <c r="F82082">
        <v>456134</v>
      </c>
    </row>
    <row r="82083" spans="1:6" x14ac:dyDescent="0.25">
      <c r="A82083">
        <v>249128</v>
      </c>
      <c r="B82083" s="2">
        <v>44382.879637540449</v>
      </c>
      <c r="C82083" s="26">
        <v>44382.879637540449</v>
      </c>
      <c r="D82083" s="24">
        <f t="shared" si="1282"/>
        <v>7</v>
      </c>
      <c r="E82083">
        <v>305421</v>
      </c>
      <c r="F82083">
        <v>258251</v>
      </c>
    </row>
    <row r="82084" spans="1:6" x14ac:dyDescent="0.25">
      <c r="A82084">
        <v>249131</v>
      </c>
      <c r="B82084" s="2">
        <v>44382.8800420712</v>
      </c>
      <c r="C82084" s="26">
        <v>44382.8800420712</v>
      </c>
      <c r="D82084" s="24">
        <f t="shared" si="1282"/>
        <v>7</v>
      </c>
      <c r="E82084">
        <v>121370</v>
      </c>
      <c r="F82084">
        <v>379466</v>
      </c>
    </row>
    <row r="82085" spans="1:6" x14ac:dyDescent="0.25">
      <c r="A82085">
        <v>249134</v>
      </c>
      <c r="B82085" s="2">
        <v>44382.880851132686</v>
      </c>
      <c r="C82085" s="26">
        <v>44382.880851132686</v>
      </c>
      <c r="D82085" s="24">
        <f t="shared" si="1282"/>
        <v>7</v>
      </c>
      <c r="E82085">
        <v>267642</v>
      </c>
      <c r="F82085">
        <v>95024</v>
      </c>
    </row>
    <row r="82086" spans="1:6" x14ac:dyDescent="0.25">
      <c r="A82086">
        <v>249139</v>
      </c>
      <c r="B82086" s="2">
        <v>44382.881255663429</v>
      </c>
      <c r="C82086" s="26">
        <v>44382.881255663429</v>
      </c>
      <c r="D82086" s="24">
        <f t="shared" si="1282"/>
        <v>7</v>
      </c>
      <c r="E82086">
        <v>85726</v>
      </c>
      <c r="F82086">
        <v>324410</v>
      </c>
    </row>
    <row r="82087" spans="1:6" x14ac:dyDescent="0.25">
      <c r="A82087">
        <v>249141</v>
      </c>
      <c r="B82087" s="2">
        <v>44382.881255663429</v>
      </c>
      <c r="C82087" s="26">
        <v>44382.881255663429</v>
      </c>
      <c r="D82087" s="24">
        <f t="shared" si="1282"/>
        <v>7</v>
      </c>
      <c r="E82087">
        <v>182580</v>
      </c>
      <c r="F82087">
        <v>182191</v>
      </c>
    </row>
    <row r="82088" spans="1:6" x14ac:dyDescent="0.25">
      <c r="A82088">
        <v>249144</v>
      </c>
      <c r="B82088" s="2">
        <v>44382.881660194173</v>
      </c>
      <c r="C82088" s="26">
        <v>44382.881660194173</v>
      </c>
      <c r="D82088" s="24">
        <f t="shared" si="1282"/>
        <v>7</v>
      </c>
      <c r="E82088">
        <v>27259</v>
      </c>
      <c r="F82088">
        <v>179296</v>
      </c>
    </row>
    <row r="82089" spans="1:6" x14ac:dyDescent="0.25">
      <c r="A82089">
        <v>249148</v>
      </c>
      <c r="B82089" s="2">
        <v>44382.882064724916</v>
      </c>
      <c r="C82089" s="26">
        <v>44382.882064724916</v>
      </c>
      <c r="D82089" s="24">
        <f t="shared" si="1282"/>
        <v>7</v>
      </c>
      <c r="E82089">
        <v>250641</v>
      </c>
      <c r="F82089">
        <v>357547</v>
      </c>
    </row>
    <row r="82090" spans="1:6" x14ac:dyDescent="0.25">
      <c r="A82090">
        <v>249150</v>
      </c>
      <c r="B82090" s="2">
        <v>44382.884087378647</v>
      </c>
      <c r="C82090" s="26">
        <v>44382.884087378647</v>
      </c>
      <c r="D82090" s="24">
        <f t="shared" si="1282"/>
        <v>7</v>
      </c>
      <c r="E82090">
        <v>49198</v>
      </c>
      <c r="F82090">
        <v>463334</v>
      </c>
    </row>
    <row r="82091" spans="1:6" x14ac:dyDescent="0.25">
      <c r="A82091">
        <v>249152</v>
      </c>
      <c r="B82091" s="2">
        <v>44382.884087378647</v>
      </c>
      <c r="C82091" s="26">
        <v>44382.884087378647</v>
      </c>
      <c r="D82091" s="24">
        <f t="shared" si="1282"/>
        <v>7</v>
      </c>
      <c r="E82091">
        <v>220877</v>
      </c>
      <c r="F82091">
        <v>104958</v>
      </c>
    </row>
    <row r="82092" spans="1:6" x14ac:dyDescent="0.25">
      <c r="A82092">
        <v>249157</v>
      </c>
      <c r="B82092" s="2">
        <v>44382.884087378647</v>
      </c>
      <c r="C82092" s="26">
        <v>44382.884087378647</v>
      </c>
      <c r="D82092" s="24">
        <f t="shared" si="1282"/>
        <v>7</v>
      </c>
      <c r="E82092">
        <v>327137</v>
      </c>
      <c r="F82092">
        <v>98921</v>
      </c>
    </row>
    <row r="82093" spans="1:6" x14ac:dyDescent="0.25">
      <c r="A82093">
        <v>249160</v>
      </c>
      <c r="B82093" s="2">
        <v>44382.884333333335</v>
      </c>
      <c r="C82093" s="26">
        <v>44382.884333333335</v>
      </c>
      <c r="D82093" s="24">
        <f t="shared" si="1282"/>
        <v>7</v>
      </c>
      <c r="E82093">
        <v>228319</v>
      </c>
      <c r="F82093">
        <v>12149</v>
      </c>
    </row>
    <row r="82094" spans="1:6" x14ac:dyDescent="0.25">
      <c r="A82094">
        <v>249162</v>
      </c>
      <c r="B82094" s="2">
        <v>44382.885333333339</v>
      </c>
      <c r="C82094" s="26">
        <v>44382.885333333339</v>
      </c>
      <c r="D82094" s="24">
        <f t="shared" si="1282"/>
        <v>7</v>
      </c>
      <c r="E82094">
        <v>241198</v>
      </c>
      <c r="F82094">
        <v>202914</v>
      </c>
    </row>
    <row r="82095" spans="1:6" x14ac:dyDescent="0.25">
      <c r="A82095">
        <v>249166</v>
      </c>
      <c r="B82095" s="2">
        <v>44382.885666666662</v>
      </c>
      <c r="C82095" s="26">
        <v>44382.885666666662</v>
      </c>
      <c r="D82095" s="24">
        <f t="shared" si="1282"/>
        <v>7</v>
      </c>
      <c r="E82095">
        <v>225671</v>
      </c>
      <c r="F82095">
        <v>250679</v>
      </c>
    </row>
    <row r="82096" spans="1:6" x14ac:dyDescent="0.25">
      <c r="A82096">
        <v>249171</v>
      </c>
      <c r="B82096" s="2">
        <v>44382.886514563106</v>
      </c>
      <c r="C82096" s="26">
        <v>44382.886514563106</v>
      </c>
      <c r="D82096" s="24">
        <f t="shared" si="1282"/>
        <v>7</v>
      </c>
      <c r="E82096">
        <v>185918</v>
      </c>
      <c r="F82096">
        <v>317932</v>
      </c>
    </row>
    <row r="82097" spans="1:6" x14ac:dyDescent="0.25">
      <c r="A82097">
        <v>249172</v>
      </c>
      <c r="B82097" s="2">
        <v>44382.886919093849</v>
      </c>
      <c r="C82097" s="26">
        <v>44382.886919093849</v>
      </c>
      <c r="D82097" s="24">
        <f t="shared" si="1282"/>
        <v>7</v>
      </c>
      <c r="E82097">
        <v>264491</v>
      </c>
      <c r="F82097">
        <v>397390</v>
      </c>
    </row>
    <row r="82098" spans="1:6" x14ac:dyDescent="0.25">
      <c r="A82098">
        <v>249177</v>
      </c>
      <c r="B82098" s="2">
        <v>44382.888132686086</v>
      </c>
      <c r="C82098" s="26">
        <v>44382.888132686086</v>
      </c>
      <c r="D82098" s="24">
        <f t="shared" si="1282"/>
        <v>7</v>
      </c>
      <c r="E82098">
        <v>178745</v>
      </c>
      <c r="F82098">
        <v>327968</v>
      </c>
    </row>
    <row r="82099" spans="1:6" x14ac:dyDescent="0.25">
      <c r="A82099">
        <v>249182</v>
      </c>
      <c r="B82099" s="2">
        <v>44382.888941747573</v>
      </c>
      <c r="C82099" s="26">
        <v>44382.888941747573</v>
      </c>
      <c r="D82099" s="24">
        <f t="shared" si="1282"/>
        <v>7</v>
      </c>
      <c r="E82099">
        <v>124048</v>
      </c>
      <c r="F82099">
        <v>357547</v>
      </c>
    </row>
    <row r="82100" spans="1:6" x14ac:dyDescent="0.25">
      <c r="A82100">
        <v>249185</v>
      </c>
      <c r="B82100" s="2">
        <v>44382.890155339803</v>
      </c>
      <c r="C82100" s="26">
        <v>44382.890155339803</v>
      </c>
      <c r="D82100" s="24">
        <f t="shared" si="1282"/>
        <v>7</v>
      </c>
      <c r="E82100">
        <v>345200</v>
      </c>
      <c r="F82100">
        <v>88863</v>
      </c>
    </row>
    <row r="82101" spans="1:6" x14ac:dyDescent="0.25">
      <c r="A82101">
        <v>249186</v>
      </c>
      <c r="B82101" s="2">
        <v>44382.89136893204</v>
      </c>
      <c r="C82101" s="26">
        <v>44382.89136893204</v>
      </c>
      <c r="D82101" s="24">
        <f t="shared" si="1282"/>
        <v>7</v>
      </c>
      <c r="E82101">
        <v>213303</v>
      </c>
      <c r="F82101">
        <v>153893</v>
      </c>
    </row>
    <row r="82102" spans="1:6" x14ac:dyDescent="0.25">
      <c r="A82102">
        <v>249191</v>
      </c>
      <c r="B82102" s="2">
        <v>44382.891773462783</v>
      </c>
      <c r="C82102" s="26">
        <v>44382.891773462783</v>
      </c>
      <c r="D82102" s="24">
        <f t="shared" si="1282"/>
        <v>7</v>
      </c>
      <c r="E82102">
        <v>159010</v>
      </c>
      <c r="F82102">
        <v>472712</v>
      </c>
    </row>
    <row r="82103" spans="1:6" x14ac:dyDescent="0.25">
      <c r="A82103">
        <v>249195</v>
      </c>
      <c r="B82103" s="2">
        <v>44382.891773462783</v>
      </c>
      <c r="C82103" s="26">
        <v>44382.891773462783</v>
      </c>
      <c r="D82103" s="24">
        <f t="shared" si="1282"/>
        <v>7</v>
      </c>
      <c r="E82103">
        <v>190843</v>
      </c>
      <c r="F82103">
        <v>411922</v>
      </c>
    </row>
    <row r="82104" spans="1:6" x14ac:dyDescent="0.25">
      <c r="A82104">
        <v>249200</v>
      </c>
      <c r="B82104" s="2">
        <v>44382.892987055013</v>
      </c>
      <c r="C82104" s="26">
        <v>44382.892987055013</v>
      </c>
      <c r="D82104" s="24">
        <f t="shared" si="1282"/>
        <v>7</v>
      </c>
      <c r="E82104">
        <v>172356</v>
      </c>
      <c r="F82104">
        <v>347008</v>
      </c>
    </row>
    <row r="82105" spans="1:6" x14ac:dyDescent="0.25">
      <c r="A82105">
        <v>249204</v>
      </c>
      <c r="B82105" s="2">
        <v>44382.893796116507</v>
      </c>
      <c r="C82105" s="26">
        <v>44382.893796116507</v>
      </c>
      <c r="D82105" s="24">
        <f t="shared" si="1282"/>
        <v>7</v>
      </c>
      <c r="E82105">
        <v>2235</v>
      </c>
      <c r="F82105">
        <v>230507</v>
      </c>
    </row>
    <row r="82106" spans="1:6" x14ac:dyDescent="0.25">
      <c r="A82106">
        <v>249206</v>
      </c>
      <c r="B82106" s="2">
        <v>44382.893796116507</v>
      </c>
      <c r="C82106" s="26">
        <v>44382.893796116507</v>
      </c>
      <c r="D82106" s="24">
        <f t="shared" si="1282"/>
        <v>7</v>
      </c>
      <c r="E82106">
        <v>121744</v>
      </c>
      <c r="F82106">
        <v>347393</v>
      </c>
    </row>
    <row r="82107" spans="1:6" x14ac:dyDescent="0.25">
      <c r="A82107">
        <v>249209</v>
      </c>
      <c r="B82107" s="2">
        <v>44382.89420064725</v>
      </c>
      <c r="C82107" s="26">
        <v>44382.89420064725</v>
      </c>
      <c r="D82107" s="24">
        <f t="shared" si="1282"/>
        <v>7</v>
      </c>
      <c r="E82107">
        <v>235131</v>
      </c>
      <c r="F82107">
        <v>301748</v>
      </c>
    </row>
    <row r="82108" spans="1:6" x14ac:dyDescent="0.25">
      <c r="A82108">
        <v>249214</v>
      </c>
      <c r="B82108" s="2">
        <v>44382.895009708744</v>
      </c>
      <c r="C82108" s="26">
        <v>44382.895009708744</v>
      </c>
      <c r="D82108" s="24">
        <f t="shared" si="1282"/>
        <v>7</v>
      </c>
      <c r="E82108">
        <v>36281</v>
      </c>
      <c r="F82108">
        <v>409500</v>
      </c>
    </row>
    <row r="82109" spans="1:6" x14ac:dyDescent="0.25">
      <c r="A82109">
        <v>249215</v>
      </c>
      <c r="B82109" s="2">
        <v>44382.895666666664</v>
      </c>
      <c r="C82109" s="26">
        <v>44382.895666666664</v>
      </c>
      <c r="D82109" s="24">
        <f t="shared" si="1282"/>
        <v>7</v>
      </c>
      <c r="E82109">
        <v>330007</v>
      </c>
      <c r="F82109">
        <v>478593</v>
      </c>
    </row>
    <row r="82110" spans="1:6" x14ac:dyDescent="0.25">
      <c r="A82110">
        <v>249218</v>
      </c>
      <c r="B82110" s="2">
        <v>44382.896223300973</v>
      </c>
      <c r="C82110" s="26">
        <v>44382.896223300973</v>
      </c>
      <c r="D82110" s="24">
        <f t="shared" si="1282"/>
        <v>7</v>
      </c>
      <c r="E82110">
        <v>35797</v>
      </c>
      <c r="F82110">
        <v>233494</v>
      </c>
    </row>
    <row r="82111" spans="1:6" x14ac:dyDescent="0.25">
      <c r="A82111">
        <v>249223</v>
      </c>
      <c r="B82111" s="2">
        <v>44382.897841423946</v>
      </c>
      <c r="C82111" s="26">
        <v>44382.897841423946</v>
      </c>
      <c r="D82111" s="24">
        <f t="shared" si="1282"/>
        <v>7</v>
      </c>
      <c r="E82111">
        <v>209565</v>
      </c>
      <c r="F82111">
        <v>411922</v>
      </c>
    </row>
    <row r="82112" spans="1:6" x14ac:dyDescent="0.25">
      <c r="A82112">
        <v>249226</v>
      </c>
      <c r="B82112" s="2">
        <v>44382.89865048544</v>
      </c>
      <c r="C82112" s="26">
        <v>44382.89865048544</v>
      </c>
      <c r="D82112" s="24">
        <f t="shared" si="1282"/>
        <v>7</v>
      </c>
      <c r="E82112">
        <v>221594</v>
      </c>
      <c r="F82112">
        <v>217024</v>
      </c>
    </row>
    <row r="82113" spans="1:6" x14ac:dyDescent="0.25">
      <c r="A82113">
        <v>249229</v>
      </c>
      <c r="B82113" s="2">
        <v>44382.899055016176</v>
      </c>
      <c r="C82113" s="26">
        <v>44382.899055016176</v>
      </c>
      <c r="D82113" s="24">
        <f t="shared" si="1282"/>
        <v>7</v>
      </c>
      <c r="E82113">
        <v>40659</v>
      </c>
      <c r="F82113">
        <v>462425</v>
      </c>
    </row>
    <row r="82114" spans="1:6" x14ac:dyDescent="0.25">
      <c r="A82114">
        <v>249230</v>
      </c>
      <c r="B82114" s="2">
        <v>44382.899055016176</v>
      </c>
      <c r="C82114" s="26">
        <v>44382.899055016176</v>
      </c>
      <c r="D82114" s="24">
        <f t="shared" si="1282"/>
        <v>7</v>
      </c>
      <c r="E82114">
        <v>77103</v>
      </c>
      <c r="F82114">
        <v>413446</v>
      </c>
    </row>
    <row r="82115" spans="1:6" x14ac:dyDescent="0.25">
      <c r="A82115">
        <v>249234</v>
      </c>
      <c r="B82115" s="2">
        <v>44382.899055016176</v>
      </c>
      <c r="C82115" s="26">
        <v>44382.899055016176</v>
      </c>
      <c r="D82115" s="24">
        <f t="shared" ref="D82115:D82178" si="1283">MONTH(C82115)</f>
        <v>7</v>
      </c>
      <c r="E82115">
        <v>277767</v>
      </c>
      <c r="F82115">
        <v>158978</v>
      </c>
    </row>
    <row r="82116" spans="1:6" x14ac:dyDescent="0.25">
      <c r="A82116">
        <v>249235</v>
      </c>
      <c r="B82116" s="2">
        <v>44382.899459546927</v>
      </c>
      <c r="C82116" s="26">
        <v>44382.899459546927</v>
      </c>
      <c r="D82116" s="24">
        <f t="shared" si="1283"/>
        <v>7</v>
      </c>
      <c r="E82116">
        <v>115264</v>
      </c>
      <c r="F82116">
        <v>157883</v>
      </c>
    </row>
    <row r="82117" spans="1:6" x14ac:dyDescent="0.25">
      <c r="A82117">
        <v>249236</v>
      </c>
      <c r="B82117" s="2">
        <v>44382.89986407767</v>
      </c>
      <c r="C82117" s="26">
        <v>44382.89986407767</v>
      </c>
      <c r="D82117" s="24">
        <f t="shared" si="1283"/>
        <v>7</v>
      </c>
      <c r="E82117">
        <v>209228</v>
      </c>
      <c r="F82117">
        <v>154256</v>
      </c>
    </row>
    <row r="82118" spans="1:6" x14ac:dyDescent="0.25">
      <c r="A82118">
        <v>249239</v>
      </c>
      <c r="B82118" s="2">
        <v>44382.900268608413</v>
      </c>
      <c r="C82118" s="26">
        <v>44382.900268608413</v>
      </c>
      <c r="D82118" s="24">
        <f t="shared" si="1283"/>
        <v>7</v>
      </c>
      <c r="E82118">
        <v>346808</v>
      </c>
      <c r="F82118">
        <v>329376</v>
      </c>
    </row>
    <row r="82119" spans="1:6" x14ac:dyDescent="0.25">
      <c r="A82119">
        <v>249242</v>
      </c>
      <c r="B82119" s="2">
        <v>44382.90148220065</v>
      </c>
      <c r="C82119" s="26">
        <v>44382.90148220065</v>
      </c>
      <c r="D82119" s="24">
        <f t="shared" si="1283"/>
        <v>7</v>
      </c>
      <c r="E82119">
        <v>233585</v>
      </c>
      <c r="F82119">
        <v>291168</v>
      </c>
    </row>
    <row r="82120" spans="1:6" x14ac:dyDescent="0.25">
      <c r="A82120">
        <v>249245</v>
      </c>
      <c r="B82120" s="2">
        <v>44382.902999999998</v>
      </c>
      <c r="C82120" s="26">
        <v>44382.902999999998</v>
      </c>
      <c r="D82120" s="24">
        <f t="shared" si="1283"/>
        <v>7</v>
      </c>
      <c r="E82120">
        <v>259078</v>
      </c>
      <c r="F82120">
        <v>454895</v>
      </c>
    </row>
    <row r="82121" spans="1:6" x14ac:dyDescent="0.25">
      <c r="A82121">
        <v>249247</v>
      </c>
      <c r="B82121" s="2">
        <v>44382.903100323623</v>
      </c>
      <c r="C82121" s="26">
        <v>44382.903100323623</v>
      </c>
      <c r="D82121" s="24">
        <f t="shared" si="1283"/>
        <v>7</v>
      </c>
      <c r="E82121">
        <v>88018</v>
      </c>
      <c r="F82121">
        <v>75080</v>
      </c>
    </row>
    <row r="82122" spans="1:6" x14ac:dyDescent="0.25">
      <c r="A82122">
        <v>249251</v>
      </c>
      <c r="B82122" s="2">
        <v>44382.903504854374</v>
      </c>
      <c r="C82122" s="26">
        <v>44382.903504854374</v>
      </c>
      <c r="D82122" s="24">
        <f t="shared" si="1283"/>
        <v>7</v>
      </c>
      <c r="E82122">
        <v>200091</v>
      </c>
      <c r="F82122">
        <v>411922</v>
      </c>
    </row>
    <row r="82123" spans="1:6" x14ac:dyDescent="0.25">
      <c r="A82123">
        <v>249256</v>
      </c>
      <c r="B82123" s="2">
        <v>44382.903504854374</v>
      </c>
      <c r="C82123" s="26">
        <v>44382.903504854374</v>
      </c>
      <c r="D82123" s="24">
        <f t="shared" si="1283"/>
        <v>7</v>
      </c>
      <c r="E82123">
        <v>244942</v>
      </c>
      <c r="F82123">
        <v>180863</v>
      </c>
    </row>
    <row r="82124" spans="1:6" x14ac:dyDescent="0.25">
      <c r="A82124">
        <v>249259</v>
      </c>
      <c r="B82124" s="2">
        <v>44382.90390938511</v>
      </c>
      <c r="C82124" s="26">
        <v>44382.90390938511</v>
      </c>
      <c r="D82124" s="24">
        <f t="shared" si="1283"/>
        <v>7</v>
      </c>
      <c r="E82124">
        <v>323508</v>
      </c>
      <c r="F82124">
        <v>125380</v>
      </c>
    </row>
    <row r="82125" spans="1:6" x14ac:dyDescent="0.25">
      <c r="A82125">
        <v>249261</v>
      </c>
      <c r="B82125" s="2">
        <v>44382.905122977347</v>
      </c>
      <c r="C82125" s="26">
        <v>44382.905122977347</v>
      </c>
      <c r="D82125" s="24">
        <f t="shared" si="1283"/>
        <v>7</v>
      </c>
      <c r="E82125">
        <v>259308</v>
      </c>
      <c r="F82125">
        <v>330333</v>
      </c>
    </row>
    <row r="82126" spans="1:6" x14ac:dyDescent="0.25">
      <c r="A82126">
        <v>249262</v>
      </c>
      <c r="B82126" s="2">
        <v>44382.906741100327</v>
      </c>
      <c r="C82126" s="26">
        <v>44382.906741100327</v>
      </c>
      <c r="D82126" s="24">
        <f t="shared" si="1283"/>
        <v>7</v>
      </c>
      <c r="E82126">
        <v>264030</v>
      </c>
      <c r="F82126">
        <v>358481</v>
      </c>
    </row>
    <row r="82127" spans="1:6" x14ac:dyDescent="0.25">
      <c r="A82127">
        <v>249266</v>
      </c>
      <c r="B82127" s="2">
        <v>44382.90714563107</v>
      </c>
      <c r="C82127" s="26">
        <v>44382.90714563107</v>
      </c>
      <c r="D82127" s="24">
        <f t="shared" si="1283"/>
        <v>7</v>
      </c>
      <c r="E82127">
        <v>110119</v>
      </c>
      <c r="F82127">
        <v>12149</v>
      </c>
    </row>
    <row r="82128" spans="1:6" x14ac:dyDescent="0.25">
      <c r="A82128">
        <v>249269</v>
      </c>
      <c r="B82128" s="2">
        <v>44382.907550161814</v>
      </c>
      <c r="C82128" s="26">
        <v>44382.907550161814</v>
      </c>
      <c r="D82128" s="24">
        <f t="shared" si="1283"/>
        <v>7</v>
      </c>
      <c r="E82128">
        <v>108171</v>
      </c>
      <c r="F82128">
        <v>182191</v>
      </c>
    </row>
    <row r="82129" spans="1:6" x14ac:dyDescent="0.25">
      <c r="A82129">
        <v>249273</v>
      </c>
      <c r="B82129" s="2">
        <v>44382.909666666666</v>
      </c>
      <c r="C82129" s="26">
        <v>44382.909666666666</v>
      </c>
      <c r="D82129" s="24">
        <f t="shared" si="1283"/>
        <v>7</v>
      </c>
      <c r="E82129">
        <v>212981</v>
      </c>
      <c r="F82129">
        <v>217497</v>
      </c>
    </row>
    <row r="82130" spans="1:6" x14ac:dyDescent="0.25">
      <c r="A82130">
        <v>249277</v>
      </c>
      <c r="B82130" s="2">
        <v>44382.90997734628</v>
      </c>
      <c r="C82130" s="26">
        <v>44382.90997734628</v>
      </c>
      <c r="D82130" s="24">
        <f t="shared" si="1283"/>
        <v>7</v>
      </c>
      <c r="E82130">
        <v>9408</v>
      </c>
      <c r="F82130">
        <v>145859</v>
      </c>
    </row>
    <row r="82131" spans="1:6" x14ac:dyDescent="0.25">
      <c r="A82131">
        <v>249279</v>
      </c>
      <c r="B82131" s="2">
        <v>44382.91119093851</v>
      </c>
      <c r="C82131" s="26">
        <v>44382.91119093851</v>
      </c>
      <c r="D82131" s="24">
        <f t="shared" si="1283"/>
        <v>7</v>
      </c>
      <c r="E82131">
        <v>336573</v>
      </c>
      <c r="F82131">
        <v>370223</v>
      </c>
    </row>
    <row r="82132" spans="1:6" x14ac:dyDescent="0.25">
      <c r="A82132">
        <v>249284</v>
      </c>
      <c r="B82132" s="2">
        <v>44382.91280906149</v>
      </c>
      <c r="C82132" s="26">
        <v>44382.91280906149</v>
      </c>
      <c r="D82132" s="24">
        <f t="shared" si="1283"/>
        <v>7</v>
      </c>
      <c r="E82132">
        <v>62489</v>
      </c>
      <c r="F82132">
        <v>37644</v>
      </c>
    </row>
    <row r="82133" spans="1:6" x14ac:dyDescent="0.25">
      <c r="A82133">
        <v>249288</v>
      </c>
      <c r="B82133" s="2">
        <v>44382.91280906149</v>
      </c>
      <c r="C82133" s="26">
        <v>44382.91280906149</v>
      </c>
      <c r="D82133" s="24">
        <f t="shared" si="1283"/>
        <v>7</v>
      </c>
      <c r="E82133">
        <v>120965</v>
      </c>
      <c r="F82133">
        <v>231864</v>
      </c>
    </row>
    <row r="82134" spans="1:6" x14ac:dyDescent="0.25">
      <c r="A82134">
        <v>249291</v>
      </c>
      <c r="B82134" s="2">
        <v>44382.91402265372</v>
      </c>
      <c r="C82134" s="26">
        <v>44382.91402265372</v>
      </c>
      <c r="D82134" s="24">
        <f t="shared" si="1283"/>
        <v>7</v>
      </c>
      <c r="E82134">
        <v>106577</v>
      </c>
      <c r="F82134">
        <v>135377</v>
      </c>
    </row>
    <row r="82135" spans="1:6" x14ac:dyDescent="0.25">
      <c r="A82135">
        <v>249292</v>
      </c>
      <c r="B82135" s="2">
        <v>44382.914333333334</v>
      </c>
      <c r="C82135" s="26">
        <v>44382.914333333334</v>
      </c>
      <c r="D82135" s="24">
        <f t="shared" si="1283"/>
        <v>7</v>
      </c>
      <c r="E82135">
        <v>162722</v>
      </c>
      <c r="F82135">
        <v>438599</v>
      </c>
    </row>
    <row r="82136" spans="1:6" x14ac:dyDescent="0.25">
      <c r="A82136">
        <v>249297</v>
      </c>
      <c r="B82136" s="2">
        <v>44382.914427184463</v>
      </c>
      <c r="C82136" s="26">
        <v>44382.914427184463</v>
      </c>
      <c r="D82136" s="24">
        <f t="shared" si="1283"/>
        <v>7</v>
      </c>
      <c r="E82136">
        <v>7360</v>
      </c>
      <c r="F82136">
        <v>180017</v>
      </c>
    </row>
    <row r="82137" spans="1:6" x14ac:dyDescent="0.25">
      <c r="A82137">
        <v>249302</v>
      </c>
      <c r="B82137" s="2">
        <v>44382.91523624595</v>
      </c>
      <c r="C82137" s="26">
        <v>44382.91523624595</v>
      </c>
      <c r="D82137" s="24">
        <f t="shared" si="1283"/>
        <v>7</v>
      </c>
      <c r="E82137">
        <v>99690</v>
      </c>
      <c r="F82137">
        <v>122982</v>
      </c>
    </row>
    <row r="82138" spans="1:6" x14ac:dyDescent="0.25">
      <c r="A82138">
        <v>249303</v>
      </c>
      <c r="B82138" s="2">
        <v>44382.9156407767</v>
      </c>
      <c r="C82138" s="26">
        <v>44382.9156407767</v>
      </c>
      <c r="D82138" s="24">
        <f t="shared" si="1283"/>
        <v>7</v>
      </c>
      <c r="E82138">
        <v>78319</v>
      </c>
      <c r="F82138">
        <v>304128</v>
      </c>
    </row>
    <row r="82139" spans="1:6" x14ac:dyDescent="0.25">
      <c r="A82139">
        <v>249308</v>
      </c>
      <c r="B82139" s="2">
        <v>44382.916449838187</v>
      </c>
      <c r="C82139" s="26">
        <v>44382.916449838187</v>
      </c>
      <c r="D82139" s="24">
        <f t="shared" si="1283"/>
        <v>7</v>
      </c>
      <c r="E82139">
        <v>5901</v>
      </c>
      <c r="F82139">
        <v>112334</v>
      </c>
    </row>
    <row r="82140" spans="1:6" x14ac:dyDescent="0.25">
      <c r="A82140">
        <v>249311</v>
      </c>
      <c r="B82140" s="2">
        <v>44382.916449838187</v>
      </c>
      <c r="C82140" s="26">
        <v>44382.916449838187</v>
      </c>
      <c r="D82140" s="24">
        <f t="shared" si="1283"/>
        <v>7</v>
      </c>
      <c r="E82140">
        <v>220241</v>
      </c>
      <c r="F82140">
        <v>341333</v>
      </c>
    </row>
    <row r="82141" spans="1:6" x14ac:dyDescent="0.25">
      <c r="A82141">
        <v>249315</v>
      </c>
      <c r="B82141" s="2">
        <v>44382.916449838187</v>
      </c>
      <c r="C82141" s="26">
        <v>44382.916449838187</v>
      </c>
      <c r="D82141" s="24">
        <f t="shared" si="1283"/>
        <v>7</v>
      </c>
      <c r="E82141">
        <v>344176</v>
      </c>
      <c r="F82141">
        <v>347008</v>
      </c>
    </row>
    <row r="82142" spans="1:6" x14ac:dyDescent="0.25">
      <c r="A82142">
        <v>249320</v>
      </c>
      <c r="B82142" s="2">
        <v>44382.91685436893</v>
      </c>
      <c r="C82142" s="26">
        <v>44382.91685436893</v>
      </c>
      <c r="D82142" s="24">
        <f t="shared" si="1283"/>
        <v>7</v>
      </c>
      <c r="E82142">
        <v>79897</v>
      </c>
      <c r="F82142">
        <v>182191</v>
      </c>
    </row>
    <row r="82143" spans="1:6" x14ac:dyDescent="0.25">
      <c r="A82143">
        <v>249321</v>
      </c>
      <c r="B82143" s="2">
        <v>44382.918067961167</v>
      </c>
      <c r="C82143" s="26">
        <v>44382.918067961167</v>
      </c>
      <c r="D82143" s="24">
        <f t="shared" si="1283"/>
        <v>7</v>
      </c>
      <c r="E82143">
        <v>61122</v>
      </c>
      <c r="F82143">
        <v>419338</v>
      </c>
    </row>
    <row r="82144" spans="1:6" x14ac:dyDescent="0.25">
      <c r="A82144">
        <v>249323</v>
      </c>
      <c r="B82144" s="2">
        <v>44382.918067961167</v>
      </c>
      <c r="C82144" s="26">
        <v>44382.918067961167</v>
      </c>
      <c r="D82144" s="24">
        <f t="shared" si="1283"/>
        <v>7</v>
      </c>
      <c r="E82144">
        <v>76577</v>
      </c>
      <c r="F82144">
        <v>330333</v>
      </c>
    </row>
    <row r="82145" spans="1:6" x14ac:dyDescent="0.25">
      <c r="A82145">
        <v>249327</v>
      </c>
      <c r="B82145" s="2">
        <v>44382.919000000002</v>
      </c>
      <c r="C82145" s="26">
        <v>44382.919000000002</v>
      </c>
      <c r="D82145" s="24">
        <f t="shared" si="1283"/>
        <v>7</v>
      </c>
      <c r="E82145">
        <v>71718</v>
      </c>
      <c r="F82145">
        <v>411922</v>
      </c>
    </row>
    <row r="82146" spans="1:6" x14ac:dyDescent="0.25">
      <c r="A82146">
        <v>249329</v>
      </c>
      <c r="B82146" s="2">
        <v>44382.919281553397</v>
      </c>
      <c r="C82146" s="26">
        <v>44382.919281553397</v>
      </c>
      <c r="D82146" s="24">
        <f t="shared" si="1283"/>
        <v>7</v>
      </c>
      <c r="E82146">
        <v>61398</v>
      </c>
      <c r="F82146">
        <v>226626</v>
      </c>
    </row>
    <row r="82147" spans="1:6" x14ac:dyDescent="0.25">
      <c r="A82147">
        <v>249334</v>
      </c>
      <c r="B82147" s="2">
        <v>44382.919686084148</v>
      </c>
      <c r="C82147" s="26">
        <v>44382.919686084148</v>
      </c>
      <c r="D82147" s="24">
        <f t="shared" si="1283"/>
        <v>7</v>
      </c>
      <c r="E82147">
        <v>150187</v>
      </c>
      <c r="F82147">
        <v>21760</v>
      </c>
    </row>
    <row r="82148" spans="1:6" x14ac:dyDescent="0.25">
      <c r="A82148">
        <v>249339</v>
      </c>
      <c r="B82148" s="2">
        <v>44382.92251779935</v>
      </c>
      <c r="C82148" s="26">
        <v>44382.92251779935</v>
      </c>
      <c r="D82148" s="24">
        <f t="shared" si="1283"/>
        <v>7</v>
      </c>
      <c r="E82148">
        <v>63930</v>
      </c>
      <c r="F82148">
        <v>347008</v>
      </c>
    </row>
    <row r="82149" spans="1:6" x14ac:dyDescent="0.25">
      <c r="A82149">
        <v>249342</v>
      </c>
      <c r="B82149" s="2">
        <v>44382.92251779935</v>
      </c>
      <c r="C82149" s="26">
        <v>44382.92251779935</v>
      </c>
      <c r="D82149" s="24">
        <f t="shared" si="1283"/>
        <v>7</v>
      </c>
      <c r="E82149">
        <v>179830</v>
      </c>
      <c r="F82149">
        <v>138209</v>
      </c>
    </row>
    <row r="82150" spans="1:6" x14ac:dyDescent="0.25">
      <c r="A82150">
        <v>249344</v>
      </c>
      <c r="B82150" s="2">
        <v>44382.922922330101</v>
      </c>
      <c r="C82150" s="26">
        <v>44382.922922330101</v>
      </c>
      <c r="D82150" s="24">
        <f t="shared" si="1283"/>
        <v>7</v>
      </c>
      <c r="E82150">
        <v>113305</v>
      </c>
      <c r="F82150">
        <v>411922</v>
      </c>
    </row>
    <row r="82151" spans="1:6" x14ac:dyDescent="0.25">
      <c r="A82151">
        <v>249347</v>
      </c>
      <c r="B82151" s="2">
        <v>44382.922922330101</v>
      </c>
      <c r="C82151" s="26">
        <v>44382.922922330101</v>
      </c>
      <c r="D82151" s="24">
        <f t="shared" si="1283"/>
        <v>7</v>
      </c>
      <c r="E82151">
        <v>115355</v>
      </c>
      <c r="F82151">
        <v>264569</v>
      </c>
    </row>
    <row r="82152" spans="1:6" x14ac:dyDescent="0.25">
      <c r="A82152">
        <v>249348</v>
      </c>
      <c r="B82152" s="2">
        <v>44382.923999999999</v>
      </c>
      <c r="C82152" s="26">
        <v>44382.923999999999</v>
      </c>
      <c r="D82152" s="24">
        <f t="shared" si="1283"/>
        <v>7</v>
      </c>
      <c r="E82152">
        <v>275974</v>
      </c>
      <c r="F82152">
        <v>118549</v>
      </c>
    </row>
    <row r="82153" spans="1:6" x14ac:dyDescent="0.25">
      <c r="A82153">
        <v>249349</v>
      </c>
      <c r="B82153" s="2">
        <v>44382.926158576054</v>
      </c>
      <c r="C82153" s="26">
        <v>44382.926158576054</v>
      </c>
      <c r="D82153" s="24">
        <f t="shared" si="1283"/>
        <v>7</v>
      </c>
      <c r="E82153">
        <v>112519</v>
      </c>
      <c r="F82153">
        <v>112334</v>
      </c>
    </row>
    <row r="82154" spans="1:6" x14ac:dyDescent="0.25">
      <c r="A82154">
        <v>249350</v>
      </c>
      <c r="B82154" s="2">
        <v>44382.926158576054</v>
      </c>
      <c r="C82154" s="26">
        <v>44382.926158576054</v>
      </c>
      <c r="D82154" s="24">
        <f t="shared" si="1283"/>
        <v>7</v>
      </c>
      <c r="E82154">
        <v>268779</v>
      </c>
      <c r="F82154">
        <v>106813</v>
      </c>
    </row>
    <row r="82155" spans="1:6" x14ac:dyDescent="0.25">
      <c r="A82155">
        <v>249354</v>
      </c>
      <c r="B82155" s="2">
        <v>44382.928990291264</v>
      </c>
      <c r="C82155" s="26">
        <v>44382.928990291264</v>
      </c>
      <c r="D82155" s="24">
        <f t="shared" si="1283"/>
        <v>7</v>
      </c>
      <c r="E82155">
        <v>47723</v>
      </c>
      <c r="F82155">
        <v>312449</v>
      </c>
    </row>
    <row r="82156" spans="1:6" x14ac:dyDescent="0.25">
      <c r="A82156">
        <v>249357</v>
      </c>
      <c r="B82156" s="2">
        <v>44382.930608414237</v>
      </c>
      <c r="C82156" s="26">
        <v>44382.930608414237</v>
      </c>
      <c r="D82156" s="24">
        <f t="shared" si="1283"/>
        <v>7</v>
      </c>
      <c r="E82156">
        <v>257284</v>
      </c>
      <c r="F82156">
        <v>204735</v>
      </c>
    </row>
    <row r="82157" spans="1:6" x14ac:dyDescent="0.25">
      <c r="A82157">
        <v>249360</v>
      </c>
      <c r="B82157" s="2">
        <v>44382.931012944988</v>
      </c>
      <c r="C82157" s="26">
        <v>44382.931012944988</v>
      </c>
      <c r="D82157" s="24">
        <f t="shared" si="1283"/>
        <v>7</v>
      </c>
      <c r="E82157">
        <v>131268</v>
      </c>
      <c r="F82157">
        <v>250679</v>
      </c>
    </row>
    <row r="82158" spans="1:6" x14ac:dyDescent="0.25">
      <c r="A82158">
        <v>249364</v>
      </c>
      <c r="B82158" s="2">
        <v>44382.932226537218</v>
      </c>
      <c r="C82158" s="26">
        <v>44382.932226537218</v>
      </c>
      <c r="D82158" s="24">
        <f t="shared" si="1283"/>
        <v>7</v>
      </c>
      <c r="E82158">
        <v>27832</v>
      </c>
      <c r="F82158">
        <v>343491</v>
      </c>
    </row>
    <row r="82159" spans="1:6" x14ac:dyDescent="0.25">
      <c r="A82159">
        <v>249365</v>
      </c>
      <c r="B82159" s="2">
        <v>44382.933333333334</v>
      </c>
      <c r="C82159" s="26">
        <v>44382.933333333334</v>
      </c>
      <c r="D82159" s="24">
        <f t="shared" si="1283"/>
        <v>7</v>
      </c>
      <c r="E82159">
        <v>218834</v>
      </c>
      <c r="F82159">
        <v>104355</v>
      </c>
    </row>
    <row r="82160" spans="1:6" x14ac:dyDescent="0.25">
      <c r="A82160">
        <v>249369</v>
      </c>
      <c r="B82160" s="2">
        <v>44382.935462783171</v>
      </c>
      <c r="C82160" s="26">
        <v>44382.935462783171</v>
      </c>
      <c r="D82160" s="24">
        <f t="shared" si="1283"/>
        <v>7</v>
      </c>
      <c r="E82160">
        <v>162611</v>
      </c>
      <c r="F82160">
        <v>465525</v>
      </c>
    </row>
    <row r="82161" spans="1:6" x14ac:dyDescent="0.25">
      <c r="A82161">
        <v>249372</v>
      </c>
      <c r="B82161" s="2">
        <v>44382.935867313921</v>
      </c>
      <c r="C82161" s="26">
        <v>44382.935867313921</v>
      </c>
      <c r="D82161" s="24">
        <f t="shared" si="1283"/>
        <v>7</v>
      </c>
      <c r="E82161">
        <v>258773</v>
      </c>
      <c r="F82161">
        <v>281236</v>
      </c>
    </row>
    <row r="82162" spans="1:6" x14ac:dyDescent="0.25">
      <c r="A82162">
        <v>249373</v>
      </c>
      <c r="B82162" s="2">
        <v>44382.936676375408</v>
      </c>
      <c r="C82162" s="26">
        <v>44382.936676375408</v>
      </c>
      <c r="D82162" s="24">
        <f t="shared" si="1283"/>
        <v>7</v>
      </c>
      <c r="E82162">
        <v>229940</v>
      </c>
      <c r="F82162">
        <v>96704</v>
      </c>
    </row>
    <row r="82163" spans="1:6" x14ac:dyDescent="0.25">
      <c r="A82163">
        <v>249374</v>
      </c>
      <c r="B82163" s="2">
        <v>44382.937889967638</v>
      </c>
      <c r="C82163" s="26">
        <v>44382.937889967638</v>
      </c>
      <c r="D82163" s="24">
        <f t="shared" si="1283"/>
        <v>7</v>
      </c>
      <c r="E82163">
        <v>84562</v>
      </c>
      <c r="F82163">
        <v>396686</v>
      </c>
    </row>
    <row r="82164" spans="1:6" x14ac:dyDescent="0.25">
      <c r="A82164">
        <v>249375</v>
      </c>
      <c r="B82164" s="2">
        <v>44382.937889967638</v>
      </c>
      <c r="C82164" s="26">
        <v>44382.937889967638</v>
      </c>
      <c r="D82164" s="24">
        <f t="shared" si="1283"/>
        <v>7</v>
      </c>
      <c r="E82164">
        <v>286011</v>
      </c>
      <c r="F82164">
        <v>331902</v>
      </c>
    </row>
    <row r="82165" spans="1:6" x14ac:dyDescent="0.25">
      <c r="A82165">
        <v>249379</v>
      </c>
      <c r="B82165" s="2">
        <v>44382.938699029124</v>
      </c>
      <c r="C82165" s="26">
        <v>44382.938699029124</v>
      </c>
      <c r="D82165" s="24">
        <f t="shared" si="1283"/>
        <v>7</v>
      </c>
      <c r="E82165">
        <v>272798</v>
      </c>
      <c r="F82165">
        <v>185435</v>
      </c>
    </row>
    <row r="82166" spans="1:6" x14ac:dyDescent="0.25">
      <c r="A82166">
        <v>249384</v>
      </c>
      <c r="B82166" s="2">
        <v>44382.939103559875</v>
      </c>
      <c r="C82166" s="26">
        <v>44382.939103559875</v>
      </c>
      <c r="D82166" s="24">
        <f t="shared" si="1283"/>
        <v>7</v>
      </c>
      <c r="E82166">
        <v>324443</v>
      </c>
      <c r="F82166">
        <v>122902</v>
      </c>
    </row>
    <row r="82167" spans="1:6" x14ac:dyDescent="0.25">
      <c r="A82167">
        <v>249385</v>
      </c>
      <c r="B82167" s="2">
        <v>44382.939912621361</v>
      </c>
      <c r="C82167" s="26">
        <v>44382.939912621361</v>
      </c>
      <c r="D82167" s="24">
        <f t="shared" si="1283"/>
        <v>7</v>
      </c>
      <c r="E82167">
        <v>347191</v>
      </c>
      <c r="F82167">
        <v>349368</v>
      </c>
    </row>
    <row r="82168" spans="1:6" x14ac:dyDescent="0.25">
      <c r="A82168">
        <v>249390</v>
      </c>
      <c r="B82168" s="2">
        <v>44382.940317152104</v>
      </c>
      <c r="C82168" s="26">
        <v>44382.940317152104</v>
      </c>
      <c r="D82168" s="24">
        <f t="shared" si="1283"/>
        <v>7</v>
      </c>
      <c r="E82168">
        <v>282105</v>
      </c>
      <c r="F82168">
        <v>134973</v>
      </c>
    </row>
    <row r="82169" spans="1:6" x14ac:dyDescent="0.25">
      <c r="A82169">
        <v>249392</v>
      </c>
      <c r="B82169" s="2">
        <v>44382.942339805828</v>
      </c>
      <c r="C82169" s="26">
        <v>44382.942339805828</v>
      </c>
      <c r="D82169" s="24">
        <f t="shared" si="1283"/>
        <v>7</v>
      </c>
      <c r="E82169">
        <v>11720</v>
      </c>
      <c r="F82169">
        <v>182984</v>
      </c>
    </row>
    <row r="82170" spans="1:6" x14ac:dyDescent="0.25">
      <c r="A82170">
        <v>249393</v>
      </c>
      <c r="B82170" s="2">
        <v>44382.942339805828</v>
      </c>
      <c r="C82170" s="26">
        <v>44382.942339805828</v>
      </c>
      <c r="D82170" s="24">
        <f t="shared" si="1283"/>
        <v>7</v>
      </c>
      <c r="E82170">
        <v>90528</v>
      </c>
      <c r="F82170">
        <v>204394</v>
      </c>
    </row>
    <row r="82171" spans="1:6" x14ac:dyDescent="0.25">
      <c r="A82171">
        <v>249394</v>
      </c>
      <c r="B82171" s="2">
        <v>44382.942339805828</v>
      </c>
      <c r="C82171" s="26">
        <v>44382.942339805828</v>
      </c>
      <c r="D82171" s="24">
        <f t="shared" si="1283"/>
        <v>7</v>
      </c>
      <c r="E82171">
        <v>230884</v>
      </c>
      <c r="F82171">
        <v>470762</v>
      </c>
    </row>
    <row r="82172" spans="1:6" x14ac:dyDescent="0.25">
      <c r="A82172">
        <v>249395</v>
      </c>
      <c r="B82172" s="2">
        <v>44382.943553398058</v>
      </c>
      <c r="C82172" s="26">
        <v>44382.943553398058</v>
      </c>
      <c r="D82172" s="24">
        <f t="shared" si="1283"/>
        <v>7</v>
      </c>
      <c r="E82172">
        <v>81373</v>
      </c>
      <c r="F82172">
        <v>78899</v>
      </c>
    </row>
    <row r="82173" spans="1:6" x14ac:dyDescent="0.25">
      <c r="A82173">
        <v>249396</v>
      </c>
      <c r="B82173" s="2">
        <v>44382.943957928808</v>
      </c>
      <c r="C82173" s="26">
        <v>44382.943957928808</v>
      </c>
      <c r="D82173" s="24">
        <f t="shared" si="1283"/>
        <v>7</v>
      </c>
      <c r="E82173">
        <v>56395</v>
      </c>
      <c r="F82173">
        <v>264100</v>
      </c>
    </row>
    <row r="82174" spans="1:6" x14ac:dyDescent="0.25">
      <c r="A82174">
        <v>249399</v>
      </c>
      <c r="B82174" s="2">
        <v>44382.943957928808</v>
      </c>
      <c r="C82174" s="26">
        <v>44382.943957928808</v>
      </c>
      <c r="D82174" s="24">
        <f t="shared" si="1283"/>
        <v>7</v>
      </c>
      <c r="E82174">
        <v>98840</v>
      </c>
      <c r="F82174">
        <v>118549</v>
      </c>
    </row>
    <row r="82175" spans="1:6" x14ac:dyDescent="0.25">
      <c r="A82175">
        <v>249402</v>
      </c>
      <c r="B82175" s="2">
        <v>44382.945980582524</v>
      </c>
      <c r="C82175" s="26">
        <v>44382.945980582524</v>
      </c>
      <c r="D82175" s="24">
        <f t="shared" si="1283"/>
        <v>7</v>
      </c>
      <c r="E82175">
        <v>219566</v>
      </c>
      <c r="F82175">
        <v>458519</v>
      </c>
    </row>
    <row r="82176" spans="1:6" x14ac:dyDescent="0.25">
      <c r="A82176">
        <v>249406</v>
      </c>
      <c r="B82176" s="2">
        <v>44382.946789644011</v>
      </c>
      <c r="C82176" s="26">
        <v>44382.946789644011</v>
      </c>
      <c r="D82176" s="24">
        <f t="shared" si="1283"/>
        <v>7</v>
      </c>
      <c r="E82176">
        <v>335012</v>
      </c>
      <c r="F82176">
        <v>250679</v>
      </c>
    </row>
    <row r="82177" spans="1:6" x14ac:dyDescent="0.25">
      <c r="A82177">
        <v>249411</v>
      </c>
      <c r="B82177" s="2">
        <v>44382.947598705498</v>
      </c>
      <c r="C82177" s="26">
        <v>44382.947598705498</v>
      </c>
      <c r="D82177" s="24">
        <f t="shared" si="1283"/>
        <v>7</v>
      </c>
      <c r="E82177">
        <v>115301</v>
      </c>
      <c r="F82177">
        <v>324743</v>
      </c>
    </row>
    <row r="82178" spans="1:6" x14ac:dyDescent="0.25">
      <c r="A82178">
        <v>249416</v>
      </c>
      <c r="B82178" s="2">
        <v>44382.948003236241</v>
      </c>
      <c r="C82178" s="26">
        <v>44382.948003236241</v>
      </c>
      <c r="D82178" s="24">
        <f t="shared" si="1283"/>
        <v>7</v>
      </c>
      <c r="E82178">
        <v>17685</v>
      </c>
      <c r="F82178">
        <v>401945</v>
      </c>
    </row>
    <row r="82179" spans="1:6" x14ac:dyDescent="0.25">
      <c r="A82179">
        <v>249420</v>
      </c>
      <c r="B82179" s="2">
        <v>44382.948407766991</v>
      </c>
      <c r="C82179" s="26">
        <v>44382.948407766991</v>
      </c>
      <c r="D82179" s="24">
        <f t="shared" ref="D82179:D82242" si="1284">MONTH(C82179)</f>
        <v>7</v>
      </c>
      <c r="E82179">
        <v>332803</v>
      </c>
      <c r="F82179">
        <v>343712</v>
      </c>
    </row>
    <row r="82180" spans="1:6" x14ac:dyDescent="0.25">
      <c r="A82180">
        <v>249424</v>
      </c>
      <c r="B82180" s="2">
        <v>44382.948666666663</v>
      </c>
      <c r="C82180" s="26">
        <v>44382.948666666663</v>
      </c>
      <c r="D82180" s="24">
        <f t="shared" si="1284"/>
        <v>7</v>
      </c>
      <c r="E82180">
        <v>296523</v>
      </c>
      <c r="F82180">
        <v>230507</v>
      </c>
    </row>
    <row r="82181" spans="1:6" x14ac:dyDescent="0.25">
      <c r="A82181">
        <v>249428</v>
      </c>
      <c r="B82181" s="2">
        <v>44382.948812297735</v>
      </c>
      <c r="C82181" s="26">
        <v>44382.948812297735</v>
      </c>
      <c r="D82181" s="24">
        <f t="shared" si="1284"/>
        <v>7</v>
      </c>
      <c r="E82181">
        <v>76961</v>
      </c>
      <c r="F82181">
        <v>351192</v>
      </c>
    </row>
    <row r="82182" spans="1:6" x14ac:dyDescent="0.25">
      <c r="A82182">
        <v>249429</v>
      </c>
      <c r="B82182" s="2">
        <v>44382.948812297735</v>
      </c>
      <c r="C82182" s="26">
        <v>44382.948812297735</v>
      </c>
      <c r="D82182" s="24">
        <f t="shared" si="1284"/>
        <v>7</v>
      </c>
      <c r="E82182">
        <v>142775</v>
      </c>
      <c r="F82182">
        <v>230507</v>
      </c>
    </row>
    <row r="82183" spans="1:6" x14ac:dyDescent="0.25">
      <c r="A82183">
        <v>249434</v>
      </c>
      <c r="B82183" s="2">
        <v>44382.951644012945</v>
      </c>
      <c r="C82183" s="26">
        <v>44382.951644012945</v>
      </c>
      <c r="D82183" s="24">
        <f t="shared" si="1284"/>
        <v>7</v>
      </c>
      <c r="E82183">
        <v>320472</v>
      </c>
      <c r="F82183">
        <v>305225</v>
      </c>
    </row>
    <row r="82184" spans="1:6" x14ac:dyDescent="0.25">
      <c r="A82184">
        <v>249438</v>
      </c>
      <c r="B82184" s="2">
        <v>44382.951999999997</v>
      </c>
      <c r="C82184" s="26">
        <v>44382.951999999997</v>
      </c>
      <c r="D82184" s="24">
        <f t="shared" si="1284"/>
        <v>7</v>
      </c>
      <c r="E82184">
        <v>342103</v>
      </c>
      <c r="F82184">
        <v>470762</v>
      </c>
    </row>
    <row r="82185" spans="1:6" x14ac:dyDescent="0.25">
      <c r="A82185">
        <v>249443</v>
      </c>
      <c r="B82185" s="2">
        <v>44382.952453074431</v>
      </c>
      <c r="C82185" s="26">
        <v>44382.952453074431</v>
      </c>
      <c r="D82185" s="24">
        <f t="shared" si="1284"/>
        <v>7</v>
      </c>
      <c r="E82185">
        <v>216297</v>
      </c>
      <c r="F82185">
        <v>250679</v>
      </c>
    </row>
    <row r="82186" spans="1:6" x14ac:dyDescent="0.25">
      <c r="A82186">
        <v>249445</v>
      </c>
      <c r="B82186" s="2">
        <v>44382.953262135925</v>
      </c>
      <c r="C82186" s="26">
        <v>44382.953262135925</v>
      </c>
      <c r="D82186" s="24">
        <f t="shared" si="1284"/>
        <v>7</v>
      </c>
      <c r="E82186">
        <v>153855</v>
      </c>
      <c r="F82186">
        <v>432277</v>
      </c>
    </row>
    <row r="82187" spans="1:6" x14ac:dyDescent="0.25">
      <c r="A82187">
        <v>249450</v>
      </c>
      <c r="B82187" s="2">
        <v>44382.953666666668</v>
      </c>
      <c r="C82187" s="26">
        <v>44382.953666666668</v>
      </c>
      <c r="D82187" s="24">
        <f t="shared" si="1284"/>
        <v>7</v>
      </c>
      <c r="E82187">
        <v>65020</v>
      </c>
      <c r="F82187">
        <v>111368</v>
      </c>
    </row>
    <row r="82188" spans="1:6" x14ac:dyDescent="0.25">
      <c r="A82188">
        <v>249452</v>
      </c>
      <c r="B82188" s="2">
        <v>44382.953666666668</v>
      </c>
      <c r="C82188" s="26">
        <v>44382.953666666668</v>
      </c>
      <c r="D82188" s="24">
        <f t="shared" si="1284"/>
        <v>7</v>
      </c>
      <c r="E82188">
        <v>198120</v>
      </c>
      <c r="F82188">
        <v>360778</v>
      </c>
    </row>
    <row r="82189" spans="1:6" x14ac:dyDescent="0.25">
      <c r="A82189">
        <v>249454</v>
      </c>
      <c r="B82189" s="2">
        <v>44382.953666666668</v>
      </c>
      <c r="C82189" s="26">
        <v>44382.953666666668</v>
      </c>
      <c r="D82189" s="24">
        <f t="shared" si="1284"/>
        <v>7</v>
      </c>
      <c r="E82189">
        <v>226806</v>
      </c>
      <c r="F82189">
        <v>158978</v>
      </c>
    </row>
    <row r="82190" spans="1:6" x14ac:dyDescent="0.25">
      <c r="A82190">
        <v>249459</v>
      </c>
      <c r="B82190" s="2">
        <v>44382.953666666668</v>
      </c>
      <c r="C82190" s="26">
        <v>44382.953666666668</v>
      </c>
      <c r="D82190" s="24">
        <f t="shared" si="1284"/>
        <v>7</v>
      </c>
      <c r="E82190">
        <v>281079</v>
      </c>
      <c r="F82190">
        <v>179296</v>
      </c>
    </row>
    <row r="82191" spans="1:6" x14ac:dyDescent="0.25">
      <c r="A82191">
        <v>249461</v>
      </c>
      <c r="B82191" s="2">
        <v>44382.954880258898</v>
      </c>
      <c r="C82191" s="26">
        <v>44382.954880258898</v>
      </c>
      <c r="D82191" s="24">
        <f t="shared" si="1284"/>
        <v>7</v>
      </c>
      <c r="E82191">
        <v>163610</v>
      </c>
      <c r="F82191">
        <v>453249</v>
      </c>
    </row>
    <row r="82192" spans="1:6" x14ac:dyDescent="0.25">
      <c r="A82192">
        <v>249466</v>
      </c>
      <c r="B82192" s="2">
        <v>44382.955284789641</v>
      </c>
      <c r="C82192" s="26">
        <v>44382.955284789641</v>
      </c>
      <c r="D82192" s="24">
        <f t="shared" si="1284"/>
        <v>7</v>
      </c>
      <c r="E82192">
        <v>285883</v>
      </c>
      <c r="F82192">
        <v>217497</v>
      </c>
    </row>
    <row r="82193" spans="1:6" x14ac:dyDescent="0.25">
      <c r="A82193">
        <v>249468</v>
      </c>
      <c r="B82193" s="2">
        <v>44382.955284789648</v>
      </c>
      <c r="C82193" s="26">
        <v>44382.955284789648</v>
      </c>
      <c r="D82193" s="24">
        <f t="shared" si="1284"/>
        <v>7</v>
      </c>
      <c r="E82193">
        <v>234593</v>
      </c>
      <c r="F82193">
        <v>301748</v>
      </c>
    </row>
    <row r="82194" spans="1:6" x14ac:dyDescent="0.25">
      <c r="A82194">
        <v>249469</v>
      </c>
      <c r="B82194" s="2">
        <v>44382.956498381878</v>
      </c>
      <c r="C82194" s="26">
        <v>44382.956498381878</v>
      </c>
      <c r="D82194" s="24">
        <f t="shared" si="1284"/>
        <v>7</v>
      </c>
      <c r="E82194">
        <v>168387</v>
      </c>
      <c r="F82194">
        <v>421272</v>
      </c>
    </row>
    <row r="82195" spans="1:6" x14ac:dyDescent="0.25">
      <c r="A82195">
        <v>249474</v>
      </c>
      <c r="B82195" s="2">
        <v>44382.956902912621</v>
      </c>
      <c r="C82195" s="26">
        <v>44382.956902912621</v>
      </c>
      <c r="D82195" s="24">
        <f t="shared" si="1284"/>
        <v>7</v>
      </c>
      <c r="E82195">
        <v>139702</v>
      </c>
      <c r="F82195">
        <v>411922</v>
      </c>
    </row>
    <row r="82196" spans="1:6" x14ac:dyDescent="0.25">
      <c r="A82196">
        <v>249478</v>
      </c>
      <c r="B82196" s="2">
        <v>44382.956902912621</v>
      </c>
      <c r="C82196" s="26">
        <v>44382.956902912621</v>
      </c>
      <c r="D82196" s="24">
        <f t="shared" si="1284"/>
        <v>7</v>
      </c>
      <c r="E82196">
        <v>216463</v>
      </c>
      <c r="F82196">
        <v>100412</v>
      </c>
    </row>
    <row r="82197" spans="1:6" x14ac:dyDescent="0.25">
      <c r="A82197">
        <v>249482</v>
      </c>
      <c r="B82197" s="2">
        <v>44382.958116504851</v>
      </c>
      <c r="C82197" s="26">
        <v>44382.958116504851</v>
      </c>
      <c r="D82197" s="24">
        <f t="shared" si="1284"/>
        <v>7</v>
      </c>
      <c r="E82197">
        <v>294640</v>
      </c>
      <c r="F82197">
        <v>346056</v>
      </c>
    </row>
    <row r="82198" spans="1:6" x14ac:dyDescent="0.25">
      <c r="A82198">
        <v>249487</v>
      </c>
      <c r="B82198" s="2">
        <v>44382.959734627831</v>
      </c>
      <c r="C82198" s="26">
        <v>44382.959734627831</v>
      </c>
      <c r="D82198" s="24">
        <f t="shared" si="1284"/>
        <v>7</v>
      </c>
      <c r="E82198">
        <v>282067</v>
      </c>
      <c r="F82198">
        <v>83281</v>
      </c>
    </row>
    <row r="82199" spans="1:6" x14ac:dyDescent="0.25">
      <c r="A82199">
        <v>249489</v>
      </c>
      <c r="B82199" s="2">
        <v>44382.964588996765</v>
      </c>
      <c r="C82199" s="26">
        <v>44382.964588996765</v>
      </c>
      <c r="D82199" s="24">
        <f t="shared" si="1284"/>
        <v>7</v>
      </c>
      <c r="E82199">
        <v>271527</v>
      </c>
      <c r="F82199">
        <v>5151</v>
      </c>
    </row>
    <row r="82200" spans="1:6" x14ac:dyDescent="0.25">
      <c r="A82200">
        <v>249492</v>
      </c>
      <c r="B82200" s="2">
        <v>44382.964993527508</v>
      </c>
      <c r="C82200" s="26">
        <v>44382.964993527508</v>
      </c>
      <c r="D82200" s="24">
        <f t="shared" si="1284"/>
        <v>7</v>
      </c>
      <c r="E82200">
        <v>172457</v>
      </c>
      <c r="F82200">
        <v>411922</v>
      </c>
    </row>
    <row r="82201" spans="1:6" x14ac:dyDescent="0.25">
      <c r="A82201">
        <v>249494</v>
      </c>
      <c r="B82201" s="2">
        <v>44382.964993527508</v>
      </c>
      <c r="C82201" s="26">
        <v>44382.964993527508</v>
      </c>
      <c r="D82201" s="24">
        <f t="shared" si="1284"/>
        <v>7</v>
      </c>
      <c r="E82201">
        <v>257267</v>
      </c>
      <c r="F82201">
        <v>180863</v>
      </c>
    </row>
    <row r="82202" spans="1:6" x14ac:dyDescent="0.25">
      <c r="A82202">
        <v>249498</v>
      </c>
      <c r="B82202" s="2">
        <v>44382.965802588995</v>
      </c>
      <c r="C82202" s="26">
        <v>44382.965802588995</v>
      </c>
      <c r="D82202" s="24">
        <f t="shared" si="1284"/>
        <v>7</v>
      </c>
      <c r="E82202">
        <v>136957</v>
      </c>
      <c r="F82202">
        <v>230507</v>
      </c>
    </row>
    <row r="82203" spans="1:6" x14ac:dyDescent="0.25">
      <c r="A82203">
        <v>249499</v>
      </c>
      <c r="B82203" s="2">
        <v>44382.966611650489</v>
      </c>
      <c r="C82203" s="26">
        <v>44382.966611650489</v>
      </c>
      <c r="D82203" s="24">
        <f t="shared" si="1284"/>
        <v>7</v>
      </c>
      <c r="E82203">
        <v>32671</v>
      </c>
      <c r="F82203">
        <v>345637</v>
      </c>
    </row>
    <row r="82204" spans="1:6" x14ac:dyDescent="0.25">
      <c r="A82204">
        <v>249504</v>
      </c>
      <c r="B82204" s="2">
        <v>44382.967825242718</v>
      </c>
      <c r="C82204" s="26">
        <v>44382.967825242718</v>
      </c>
      <c r="D82204" s="24">
        <f t="shared" si="1284"/>
        <v>7</v>
      </c>
      <c r="E82204">
        <v>342014</v>
      </c>
      <c r="F82204">
        <v>60239</v>
      </c>
    </row>
    <row r="82205" spans="1:6" x14ac:dyDescent="0.25">
      <c r="A82205">
        <v>249509</v>
      </c>
      <c r="B82205" s="2">
        <v>44382.969038834948</v>
      </c>
      <c r="C82205" s="26">
        <v>44382.969038834948</v>
      </c>
      <c r="D82205" s="24">
        <f t="shared" si="1284"/>
        <v>7</v>
      </c>
      <c r="E82205">
        <v>222538</v>
      </c>
      <c r="F82205">
        <v>14006</v>
      </c>
    </row>
    <row r="82206" spans="1:6" x14ac:dyDescent="0.25">
      <c r="A82206">
        <v>249513</v>
      </c>
      <c r="B82206" s="2">
        <v>44382.970252427185</v>
      </c>
      <c r="C82206" s="26">
        <v>44382.970252427185</v>
      </c>
      <c r="D82206" s="24">
        <f t="shared" si="1284"/>
        <v>7</v>
      </c>
      <c r="E82206">
        <v>660</v>
      </c>
      <c r="F82206">
        <v>209122</v>
      </c>
    </row>
    <row r="82207" spans="1:6" x14ac:dyDescent="0.25">
      <c r="A82207">
        <v>249517</v>
      </c>
      <c r="B82207" s="2">
        <v>44382.971061488672</v>
      </c>
      <c r="C82207" s="26">
        <v>44382.971061488672</v>
      </c>
      <c r="D82207" s="24">
        <f t="shared" si="1284"/>
        <v>7</v>
      </c>
      <c r="E82207">
        <v>36040</v>
      </c>
      <c r="F82207">
        <v>322322</v>
      </c>
    </row>
    <row r="82208" spans="1:6" x14ac:dyDescent="0.25">
      <c r="A82208">
        <v>249521</v>
      </c>
      <c r="B82208" s="2">
        <v>44382.971466019422</v>
      </c>
      <c r="C82208" s="26">
        <v>44382.971466019422</v>
      </c>
      <c r="D82208" s="24">
        <f t="shared" si="1284"/>
        <v>7</v>
      </c>
      <c r="E82208">
        <v>31480</v>
      </c>
      <c r="F82208">
        <v>153893</v>
      </c>
    </row>
    <row r="82209" spans="1:6" x14ac:dyDescent="0.25">
      <c r="A82209">
        <v>249526</v>
      </c>
      <c r="B82209" s="2">
        <v>44382.971870550158</v>
      </c>
      <c r="C82209" s="26">
        <v>44382.971870550158</v>
      </c>
      <c r="D82209" s="24">
        <f t="shared" si="1284"/>
        <v>7</v>
      </c>
      <c r="E82209">
        <v>50421</v>
      </c>
      <c r="F82209">
        <v>411922</v>
      </c>
    </row>
    <row r="82210" spans="1:6" x14ac:dyDescent="0.25">
      <c r="A82210">
        <v>249527</v>
      </c>
      <c r="B82210" s="2">
        <v>44382.972679611652</v>
      </c>
      <c r="C82210" s="26">
        <v>44382.972679611652</v>
      </c>
      <c r="D82210" s="24">
        <f t="shared" si="1284"/>
        <v>7</v>
      </c>
      <c r="E82210">
        <v>157696</v>
      </c>
      <c r="F82210">
        <v>332057</v>
      </c>
    </row>
    <row r="82211" spans="1:6" x14ac:dyDescent="0.25">
      <c r="A82211">
        <v>249529</v>
      </c>
      <c r="B82211" s="2">
        <v>44382.974297734625</v>
      </c>
      <c r="C82211" s="26">
        <v>44382.974297734625</v>
      </c>
      <c r="D82211" s="24">
        <f t="shared" si="1284"/>
        <v>7</v>
      </c>
      <c r="E82211">
        <v>32484</v>
      </c>
      <c r="F82211">
        <v>103342</v>
      </c>
    </row>
    <row r="82212" spans="1:6" x14ac:dyDescent="0.25">
      <c r="A82212">
        <v>249530</v>
      </c>
      <c r="B82212" s="2">
        <v>44382.975106796119</v>
      </c>
      <c r="C82212" s="26">
        <v>44382.975106796119</v>
      </c>
      <c r="D82212" s="24">
        <f t="shared" si="1284"/>
        <v>7</v>
      </c>
      <c r="E82212">
        <v>37177</v>
      </c>
      <c r="F82212">
        <v>122902</v>
      </c>
    </row>
    <row r="82213" spans="1:6" x14ac:dyDescent="0.25">
      <c r="A82213">
        <v>249535</v>
      </c>
      <c r="B82213" s="2">
        <v>44382.975915857605</v>
      </c>
      <c r="C82213" s="26">
        <v>44382.975915857605</v>
      </c>
      <c r="D82213" s="24">
        <f t="shared" si="1284"/>
        <v>7</v>
      </c>
      <c r="E82213">
        <v>209602</v>
      </c>
      <c r="F82213">
        <v>471403</v>
      </c>
    </row>
    <row r="82214" spans="1:6" x14ac:dyDescent="0.25">
      <c r="A82214">
        <v>249539</v>
      </c>
      <c r="B82214" s="2">
        <v>44382.975915857605</v>
      </c>
      <c r="C82214" s="26">
        <v>44382.975915857605</v>
      </c>
      <c r="D82214" s="24">
        <f t="shared" si="1284"/>
        <v>7</v>
      </c>
      <c r="E82214">
        <v>218881</v>
      </c>
      <c r="F82214">
        <v>250679</v>
      </c>
    </row>
    <row r="82215" spans="1:6" x14ac:dyDescent="0.25">
      <c r="A82215">
        <v>249542</v>
      </c>
      <c r="B82215" s="2">
        <v>44382.976999999999</v>
      </c>
      <c r="C82215" s="26">
        <v>44382.976999999999</v>
      </c>
      <c r="D82215" s="24">
        <f t="shared" si="1284"/>
        <v>7</v>
      </c>
      <c r="E82215">
        <v>49384</v>
      </c>
      <c r="F82215">
        <v>244574</v>
      </c>
    </row>
    <row r="82216" spans="1:6" x14ac:dyDescent="0.25">
      <c r="A82216">
        <v>249547</v>
      </c>
      <c r="B82216" s="2">
        <v>44382.977666666666</v>
      </c>
      <c r="C82216" s="26">
        <v>44382.977666666666</v>
      </c>
      <c r="D82216" s="24">
        <f t="shared" si="1284"/>
        <v>7</v>
      </c>
      <c r="E82216">
        <v>58472</v>
      </c>
      <c r="F82216">
        <v>250679</v>
      </c>
    </row>
    <row r="82217" spans="1:6" x14ac:dyDescent="0.25">
      <c r="A82217">
        <v>249549</v>
      </c>
      <c r="B82217" s="2">
        <v>44382.978333333333</v>
      </c>
      <c r="C82217" s="26">
        <v>44382.978333333333</v>
      </c>
      <c r="D82217" s="24">
        <f t="shared" si="1284"/>
        <v>7</v>
      </c>
      <c r="E82217">
        <v>343724</v>
      </c>
      <c r="F82217">
        <v>401945</v>
      </c>
    </row>
    <row r="82218" spans="1:6" x14ac:dyDescent="0.25">
      <c r="A82218">
        <v>249554</v>
      </c>
      <c r="B82218" s="2">
        <v>44382.979556634309</v>
      </c>
      <c r="C82218" s="26">
        <v>44382.979556634309</v>
      </c>
      <c r="D82218" s="24">
        <f t="shared" si="1284"/>
        <v>7</v>
      </c>
      <c r="E82218">
        <v>69036</v>
      </c>
      <c r="F82218">
        <v>122982</v>
      </c>
    </row>
    <row r="82219" spans="1:6" x14ac:dyDescent="0.25">
      <c r="A82219">
        <v>249557</v>
      </c>
      <c r="B82219" s="2">
        <v>44382.981174757282</v>
      </c>
      <c r="C82219" s="26">
        <v>44382.981174757282</v>
      </c>
      <c r="D82219" s="24">
        <f t="shared" si="1284"/>
        <v>7</v>
      </c>
      <c r="E82219">
        <v>54840</v>
      </c>
      <c r="F82219">
        <v>242428</v>
      </c>
    </row>
    <row r="82220" spans="1:6" x14ac:dyDescent="0.25">
      <c r="A82220">
        <v>249560</v>
      </c>
      <c r="B82220" s="2">
        <v>44382.982792880262</v>
      </c>
      <c r="C82220" s="26">
        <v>44382.982792880262</v>
      </c>
      <c r="D82220" s="24">
        <f t="shared" si="1284"/>
        <v>7</v>
      </c>
      <c r="E82220">
        <v>251304</v>
      </c>
      <c r="F82220">
        <v>182676</v>
      </c>
    </row>
    <row r="82221" spans="1:6" x14ac:dyDescent="0.25">
      <c r="A82221">
        <v>249562</v>
      </c>
      <c r="B82221" s="2">
        <v>44382.982792880262</v>
      </c>
      <c r="C82221" s="26">
        <v>44382.982792880262</v>
      </c>
      <c r="D82221" s="24">
        <f t="shared" si="1284"/>
        <v>7</v>
      </c>
      <c r="E82221">
        <v>333534</v>
      </c>
      <c r="F82221">
        <v>407796</v>
      </c>
    </row>
    <row r="82222" spans="1:6" x14ac:dyDescent="0.25">
      <c r="A82222">
        <v>249563</v>
      </c>
      <c r="B82222" s="2">
        <v>44382.986433656959</v>
      </c>
      <c r="C82222" s="26">
        <v>44382.986433656959</v>
      </c>
      <c r="D82222" s="24">
        <f t="shared" si="1284"/>
        <v>7</v>
      </c>
      <c r="E82222">
        <v>119399</v>
      </c>
      <c r="F82222">
        <v>397390</v>
      </c>
    </row>
    <row r="82223" spans="1:6" x14ac:dyDescent="0.25">
      <c r="A82223">
        <v>249564</v>
      </c>
      <c r="B82223" s="2">
        <v>44382.988051779932</v>
      </c>
      <c r="C82223" s="26">
        <v>44382.988051779932</v>
      </c>
      <c r="D82223" s="24">
        <f t="shared" si="1284"/>
        <v>7</v>
      </c>
      <c r="E82223">
        <v>319763</v>
      </c>
      <c r="F82223">
        <v>472712</v>
      </c>
    </row>
    <row r="82224" spans="1:6" x14ac:dyDescent="0.25">
      <c r="A82224">
        <v>249568</v>
      </c>
      <c r="B82224" s="2">
        <v>44382.990883495142</v>
      </c>
      <c r="C82224" s="26">
        <v>44382.990883495142</v>
      </c>
      <c r="D82224" s="24">
        <f t="shared" si="1284"/>
        <v>7</v>
      </c>
      <c r="E82224">
        <v>211791</v>
      </c>
      <c r="F82224">
        <v>411922</v>
      </c>
    </row>
    <row r="82225" spans="1:6" x14ac:dyDescent="0.25">
      <c r="A82225">
        <v>249569</v>
      </c>
      <c r="B82225" s="2">
        <v>44382.993715210359</v>
      </c>
      <c r="C82225" s="26">
        <v>44382.993715210359</v>
      </c>
      <c r="D82225" s="24">
        <f t="shared" si="1284"/>
        <v>7</v>
      </c>
      <c r="E82225">
        <v>270566</v>
      </c>
      <c r="F82225">
        <v>102086</v>
      </c>
    </row>
    <row r="82226" spans="1:6" x14ac:dyDescent="0.25">
      <c r="A82226">
        <v>249570</v>
      </c>
      <c r="B82226" s="2">
        <v>44382.994119741103</v>
      </c>
      <c r="C82226" s="26">
        <v>44382.994119741103</v>
      </c>
      <c r="D82226" s="24">
        <f t="shared" si="1284"/>
        <v>7</v>
      </c>
      <c r="E82226">
        <v>239909</v>
      </c>
      <c r="F82226">
        <v>250679</v>
      </c>
    </row>
    <row r="82227" spans="1:6" x14ac:dyDescent="0.25">
      <c r="A82227">
        <v>249573</v>
      </c>
      <c r="B82227" s="2">
        <v>44382.994119741103</v>
      </c>
      <c r="C82227" s="26">
        <v>44382.994119741103</v>
      </c>
      <c r="D82227" s="24">
        <f t="shared" si="1284"/>
        <v>7</v>
      </c>
      <c r="E82227">
        <v>309596</v>
      </c>
      <c r="F82227">
        <v>389335</v>
      </c>
    </row>
    <row r="82228" spans="1:6" x14ac:dyDescent="0.25">
      <c r="A82228">
        <v>249578</v>
      </c>
      <c r="B82228" s="2">
        <v>44382.994524271839</v>
      </c>
      <c r="C82228" s="26">
        <v>44382.994524271839</v>
      </c>
      <c r="D82228" s="24">
        <f t="shared" si="1284"/>
        <v>7</v>
      </c>
      <c r="E82228">
        <v>251514</v>
      </c>
      <c r="F82228">
        <v>254768</v>
      </c>
    </row>
    <row r="82229" spans="1:6" x14ac:dyDescent="0.25">
      <c r="A82229">
        <v>249581</v>
      </c>
      <c r="B82229" s="2">
        <v>44382.995333333332</v>
      </c>
      <c r="C82229" s="26">
        <v>44382.995333333332</v>
      </c>
      <c r="D82229" s="24">
        <f t="shared" si="1284"/>
        <v>7</v>
      </c>
      <c r="E82229">
        <v>281202</v>
      </c>
      <c r="F82229">
        <v>250679</v>
      </c>
    </row>
    <row r="82230" spans="1:6" x14ac:dyDescent="0.25">
      <c r="A82230">
        <v>249586</v>
      </c>
      <c r="B82230" s="2">
        <v>44382.995999999999</v>
      </c>
      <c r="C82230" s="26">
        <v>44382.995999999999</v>
      </c>
      <c r="D82230" s="24">
        <f t="shared" si="1284"/>
        <v>7</v>
      </c>
      <c r="E82230">
        <v>34039</v>
      </c>
      <c r="F82230">
        <v>458081</v>
      </c>
    </row>
    <row r="82231" spans="1:6" x14ac:dyDescent="0.25">
      <c r="A82231">
        <v>249589</v>
      </c>
      <c r="B82231" s="2">
        <v>44383.000187702266</v>
      </c>
      <c r="C82231" s="26">
        <v>44383.000187702266</v>
      </c>
      <c r="D82231" s="24">
        <f t="shared" si="1284"/>
        <v>7</v>
      </c>
      <c r="E82231">
        <v>173756</v>
      </c>
      <c r="F82231">
        <v>250679</v>
      </c>
    </row>
    <row r="82232" spans="1:6" x14ac:dyDescent="0.25">
      <c r="A82232">
        <v>249590</v>
      </c>
      <c r="B82232" s="2">
        <v>44383.000592233009</v>
      </c>
      <c r="C82232" s="26">
        <v>44383.000592233009</v>
      </c>
      <c r="D82232" s="24">
        <f t="shared" si="1284"/>
        <v>7</v>
      </c>
      <c r="E82232">
        <v>249214</v>
      </c>
      <c r="F82232">
        <v>62570</v>
      </c>
    </row>
    <row r="82233" spans="1:6" x14ac:dyDescent="0.25">
      <c r="A82233">
        <v>249591</v>
      </c>
      <c r="B82233" s="2">
        <v>44383.005446601943</v>
      </c>
      <c r="C82233" s="26">
        <v>44383.005446601943</v>
      </c>
      <c r="D82233" s="24">
        <f t="shared" si="1284"/>
        <v>7</v>
      </c>
      <c r="E82233">
        <v>185293</v>
      </c>
      <c r="F82233">
        <v>411922</v>
      </c>
    </row>
    <row r="82234" spans="1:6" x14ac:dyDescent="0.25">
      <c r="A82234">
        <v>249595</v>
      </c>
      <c r="B82234" s="2">
        <v>44383.006660194173</v>
      </c>
      <c r="C82234" s="26">
        <v>44383.006660194173</v>
      </c>
      <c r="D82234" s="24">
        <f t="shared" si="1284"/>
        <v>7</v>
      </c>
      <c r="E82234">
        <v>203954</v>
      </c>
      <c r="F82234">
        <v>439981</v>
      </c>
    </row>
    <row r="82235" spans="1:6" x14ac:dyDescent="0.25">
      <c r="A82235">
        <v>249600</v>
      </c>
      <c r="B82235" s="2">
        <v>44383.017582524277</v>
      </c>
      <c r="C82235" s="26">
        <v>44383.017582524277</v>
      </c>
      <c r="D82235" s="24">
        <f t="shared" si="1284"/>
        <v>7</v>
      </c>
      <c r="E82235">
        <v>295966</v>
      </c>
      <c r="F82235">
        <v>387595</v>
      </c>
    </row>
    <row r="82236" spans="1:6" x14ac:dyDescent="0.25">
      <c r="A82236">
        <v>249603</v>
      </c>
      <c r="B82236" s="2">
        <v>44383.017987055013</v>
      </c>
      <c r="C82236" s="26">
        <v>44383.017987055013</v>
      </c>
      <c r="D82236" s="24">
        <f t="shared" si="1284"/>
        <v>7</v>
      </c>
      <c r="E82236">
        <v>324520</v>
      </c>
      <c r="F82236">
        <v>217497</v>
      </c>
    </row>
    <row r="82237" spans="1:6" x14ac:dyDescent="0.25">
      <c r="A82237">
        <v>249606</v>
      </c>
      <c r="B82237" s="2">
        <v>44383.018796116507</v>
      </c>
      <c r="C82237" s="26">
        <v>44383.018796116507</v>
      </c>
      <c r="D82237" s="24">
        <f t="shared" si="1284"/>
        <v>7</v>
      </c>
      <c r="E82237">
        <v>101284</v>
      </c>
      <c r="F82237">
        <v>217246</v>
      </c>
    </row>
    <row r="82238" spans="1:6" x14ac:dyDescent="0.25">
      <c r="A82238">
        <v>249607</v>
      </c>
      <c r="B82238" s="2">
        <v>44383.020009708744</v>
      </c>
      <c r="C82238" s="26">
        <v>44383.020009708744</v>
      </c>
      <c r="D82238" s="24">
        <f t="shared" si="1284"/>
        <v>7</v>
      </c>
      <c r="E82238">
        <v>270488</v>
      </c>
      <c r="F82238">
        <v>133263</v>
      </c>
    </row>
    <row r="82239" spans="1:6" x14ac:dyDescent="0.25">
      <c r="A82239">
        <v>249609</v>
      </c>
      <c r="B82239" s="2">
        <v>44383.02041423948</v>
      </c>
      <c r="C82239" s="26">
        <v>44383.02041423948</v>
      </c>
      <c r="D82239" s="24">
        <f t="shared" si="1284"/>
        <v>7</v>
      </c>
      <c r="E82239">
        <v>113493</v>
      </c>
      <c r="F82239">
        <v>118549</v>
      </c>
    </row>
    <row r="82240" spans="1:6" x14ac:dyDescent="0.25">
      <c r="A82240">
        <v>249611</v>
      </c>
      <c r="B82240" s="2">
        <v>44383.021223300973</v>
      </c>
      <c r="C82240" s="26">
        <v>44383.021223300973</v>
      </c>
      <c r="D82240" s="24">
        <f t="shared" si="1284"/>
        <v>7</v>
      </c>
      <c r="E82240">
        <v>66496</v>
      </c>
      <c r="F82240">
        <v>129210</v>
      </c>
    </row>
    <row r="82241" spans="1:6" x14ac:dyDescent="0.25">
      <c r="A82241">
        <v>249616</v>
      </c>
      <c r="B82241" s="2">
        <v>44383.024459546927</v>
      </c>
      <c r="C82241" s="26">
        <v>44383.024459546927</v>
      </c>
      <c r="D82241" s="24">
        <f t="shared" si="1284"/>
        <v>7</v>
      </c>
      <c r="E82241">
        <v>14963</v>
      </c>
      <c r="F82241">
        <v>411922</v>
      </c>
    </row>
    <row r="82242" spans="1:6" x14ac:dyDescent="0.25">
      <c r="A82242">
        <v>249619</v>
      </c>
      <c r="B82242" s="2">
        <v>44383.030932038833</v>
      </c>
      <c r="C82242" s="26">
        <v>44383.030932038833</v>
      </c>
      <c r="D82242" s="24">
        <f t="shared" si="1284"/>
        <v>7</v>
      </c>
      <c r="E82242">
        <v>251835</v>
      </c>
      <c r="F82242">
        <v>208822</v>
      </c>
    </row>
    <row r="82243" spans="1:6" x14ac:dyDescent="0.25">
      <c r="A82243">
        <v>249620</v>
      </c>
      <c r="B82243" s="2">
        <v>44383.0333592233</v>
      </c>
      <c r="C82243" s="26">
        <v>44383.0333592233</v>
      </c>
      <c r="D82243" s="24">
        <f t="shared" ref="D82243:D82306" si="1285">MONTH(C82243)</f>
        <v>7</v>
      </c>
      <c r="E82243">
        <v>220536</v>
      </c>
      <c r="F82243">
        <v>436459</v>
      </c>
    </row>
    <row r="82244" spans="1:6" x14ac:dyDescent="0.25">
      <c r="A82244">
        <v>249624</v>
      </c>
      <c r="B82244" s="2">
        <v>44383.034572815537</v>
      </c>
      <c r="C82244" s="26">
        <v>44383.034572815537</v>
      </c>
      <c r="D82244" s="24">
        <f t="shared" si="1285"/>
        <v>7</v>
      </c>
      <c r="E82244">
        <v>280956</v>
      </c>
      <c r="F82244">
        <v>208723</v>
      </c>
    </row>
    <row r="82245" spans="1:6" x14ac:dyDescent="0.25">
      <c r="A82245">
        <v>249628</v>
      </c>
      <c r="B82245" s="2">
        <v>44383.041045307444</v>
      </c>
      <c r="C82245" s="26">
        <v>44383.041045307444</v>
      </c>
      <c r="D82245" s="24">
        <f t="shared" si="1285"/>
        <v>7</v>
      </c>
      <c r="E82245">
        <v>118584</v>
      </c>
      <c r="F82245">
        <v>460479</v>
      </c>
    </row>
    <row r="82246" spans="1:6" x14ac:dyDescent="0.25">
      <c r="A82246">
        <v>249630</v>
      </c>
      <c r="B82246" s="2">
        <v>44383.042258899681</v>
      </c>
      <c r="C82246" s="26">
        <v>44383.042258899681</v>
      </c>
      <c r="D82246" s="24">
        <f t="shared" si="1285"/>
        <v>7</v>
      </c>
      <c r="E82246">
        <v>102263</v>
      </c>
      <c r="F82246">
        <v>209666</v>
      </c>
    </row>
    <row r="82247" spans="1:6" x14ac:dyDescent="0.25">
      <c r="A82247">
        <v>249634</v>
      </c>
      <c r="B82247" s="2">
        <v>44383.044333333339</v>
      </c>
      <c r="C82247" s="26">
        <v>44383.044333333339</v>
      </c>
      <c r="D82247" s="24">
        <f t="shared" si="1285"/>
        <v>7</v>
      </c>
      <c r="E82247">
        <v>190135</v>
      </c>
      <c r="F82247">
        <v>245930</v>
      </c>
    </row>
    <row r="82248" spans="1:6" x14ac:dyDescent="0.25">
      <c r="A82248">
        <v>249635</v>
      </c>
      <c r="B82248" s="2">
        <v>44383.051563106797</v>
      </c>
      <c r="C82248" s="26">
        <v>44383.051563106797</v>
      </c>
      <c r="D82248" s="24">
        <f t="shared" si="1285"/>
        <v>7</v>
      </c>
      <c r="E82248">
        <v>102554</v>
      </c>
      <c r="F82248">
        <v>84773</v>
      </c>
    </row>
    <row r="82249" spans="1:6" x14ac:dyDescent="0.25">
      <c r="A82249">
        <v>249636</v>
      </c>
      <c r="B82249" s="2">
        <v>44383.052000000003</v>
      </c>
      <c r="C82249" s="26">
        <v>44383.052000000003</v>
      </c>
      <c r="D82249" s="24">
        <f t="shared" si="1285"/>
        <v>7</v>
      </c>
      <c r="E82249">
        <v>229855</v>
      </c>
      <c r="F82249">
        <v>250679</v>
      </c>
    </row>
    <row r="82250" spans="1:6" x14ac:dyDescent="0.25">
      <c r="A82250">
        <v>249641</v>
      </c>
      <c r="B82250" s="2">
        <v>44383.053585760514</v>
      </c>
      <c r="C82250" s="26">
        <v>44383.053585760514</v>
      </c>
      <c r="D82250" s="24">
        <f t="shared" si="1285"/>
        <v>7</v>
      </c>
      <c r="E82250">
        <v>278295</v>
      </c>
      <c r="F82250">
        <v>347393</v>
      </c>
    </row>
    <row r="82251" spans="1:6" x14ac:dyDescent="0.25">
      <c r="A82251">
        <v>249646</v>
      </c>
      <c r="B82251" s="2">
        <v>44383.053585760521</v>
      </c>
      <c r="C82251" s="26">
        <v>44383.053585760521</v>
      </c>
      <c r="D82251" s="24">
        <f t="shared" si="1285"/>
        <v>7</v>
      </c>
      <c r="E82251">
        <v>279476</v>
      </c>
      <c r="F82251">
        <v>182191</v>
      </c>
    </row>
    <row r="82252" spans="1:6" x14ac:dyDescent="0.25">
      <c r="A82252">
        <v>249649</v>
      </c>
      <c r="B82252" s="2">
        <v>44383.05601294498</v>
      </c>
      <c r="C82252" s="26">
        <v>44383.05601294498</v>
      </c>
      <c r="D82252" s="24">
        <f t="shared" si="1285"/>
        <v>7</v>
      </c>
      <c r="E82252">
        <v>30790</v>
      </c>
      <c r="F82252">
        <v>347008</v>
      </c>
    </row>
    <row r="82253" spans="1:6" x14ac:dyDescent="0.25">
      <c r="A82253">
        <v>249651</v>
      </c>
      <c r="B82253" s="2">
        <v>44383.057226537218</v>
      </c>
      <c r="C82253" s="26">
        <v>44383.057226537218</v>
      </c>
      <c r="D82253" s="24">
        <f t="shared" si="1285"/>
        <v>7</v>
      </c>
      <c r="E82253">
        <v>114377</v>
      </c>
      <c r="F82253">
        <v>301748</v>
      </c>
    </row>
    <row r="82254" spans="1:6" x14ac:dyDescent="0.25">
      <c r="A82254">
        <v>249653</v>
      </c>
      <c r="B82254" s="2">
        <v>44383.061676375408</v>
      </c>
      <c r="C82254" s="26">
        <v>44383.061676375408</v>
      </c>
      <c r="D82254" s="24">
        <f t="shared" si="1285"/>
        <v>7</v>
      </c>
      <c r="E82254">
        <v>177698</v>
      </c>
      <c r="F82254">
        <v>411922</v>
      </c>
    </row>
    <row r="82255" spans="1:6" x14ac:dyDescent="0.25">
      <c r="A82255">
        <v>249656</v>
      </c>
      <c r="B82255" s="2">
        <v>44383.062080906151</v>
      </c>
      <c r="C82255" s="26">
        <v>44383.062080906151</v>
      </c>
      <c r="D82255" s="24">
        <f t="shared" si="1285"/>
        <v>7</v>
      </c>
      <c r="E82255">
        <v>94511</v>
      </c>
      <c r="F82255">
        <v>294042</v>
      </c>
    </row>
    <row r="82256" spans="1:6" x14ac:dyDescent="0.25">
      <c r="A82256">
        <v>249658</v>
      </c>
      <c r="B82256" s="2">
        <v>44383.064912621361</v>
      </c>
      <c r="C82256" s="26">
        <v>44383.064912621361</v>
      </c>
      <c r="D82256" s="24">
        <f t="shared" si="1285"/>
        <v>7</v>
      </c>
      <c r="E82256">
        <v>291453</v>
      </c>
      <c r="F82256">
        <v>75550</v>
      </c>
    </row>
    <row r="82257" spans="1:6" x14ac:dyDescent="0.25">
      <c r="A82257">
        <v>249663</v>
      </c>
      <c r="B82257" s="2">
        <v>44383.065000000002</v>
      </c>
      <c r="C82257" s="26">
        <v>44383.065000000002</v>
      </c>
      <c r="D82257" s="24">
        <f t="shared" si="1285"/>
        <v>7</v>
      </c>
      <c r="E82257">
        <v>119292</v>
      </c>
      <c r="F82257">
        <v>401945</v>
      </c>
    </row>
    <row r="82258" spans="1:6" x14ac:dyDescent="0.25">
      <c r="A82258">
        <v>249668</v>
      </c>
      <c r="B82258" s="2">
        <v>44383.068333333336</v>
      </c>
      <c r="C82258" s="26">
        <v>44383.068333333336</v>
      </c>
      <c r="D82258" s="24">
        <f t="shared" si="1285"/>
        <v>7</v>
      </c>
      <c r="E82258">
        <v>268456</v>
      </c>
      <c r="F82258">
        <v>227775</v>
      </c>
    </row>
    <row r="82259" spans="1:6" x14ac:dyDescent="0.25">
      <c r="A82259">
        <v>249671</v>
      </c>
      <c r="B82259" s="2">
        <v>44383.070171521038</v>
      </c>
      <c r="C82259" s="26">
        <v>44383.070171521038</v>
      </c>
      <c r="D82259" s="24">
        <f t="shared" si="1285"/>
        <v>7</v>
      </c>
      <c r="E82259">
        <v>107418</v>
      </c>
      <c r="F82259">
        <v>461671</v>
      </c>
    </row>
    <row r="82260" spans="1:6" x14ac:dyDescent="0.25">
      <c r="A82260">
        <v>249675</v>
      </c>
      <c r="B82260" s="2">
        <v>44383.072598705505</v>
      </c>
      <c r="C82260" s="26">
        <v>44383.072598705505</v>
      </c>
      <c r="D82260" s="24">
        <f t="shared" si="1285"/>
        <v>7</v>
      </c>
      <c r="E82260">
        <v>163223</v>
      </c>
      <c r="F82260">
        <v>251574</v>
      </c>
    </row>
    <row r="82261" spans="1:6" x14ac:dyDescent="0.25">
      <c r="A82261">
        <v>249677</v>
      </c>
      <c r="B82261" s="2">
        <v>44383.074999999997</v>
      </c>
      <c r="C82261" s="26">
        <v>44383.074999999997</v>
      </c>
      <c r="D82261" s="24">
        <f t="shared" si="1285"/>
        <v>7</v>
      </c>
      <c r="E82261">
        <v>237122</v>
      </c>
      <c r="F82261">
        <v>330333</v>
      </c>
    </row>
    <row r="82262" spans="1:6" x14ac:dyDescent="0.25">
      <c r="A82262">
        <v>249682</v>
      </c>
      <c r="B82262" s="2">
        <v>44383.075834951458</v>
      </c>
      <c r="C82262" s="26">
        <v>44383.075834951458</v>
      </c>
      <c r="D82262" s="24">
        <f t="shared" si="1285"/>
        <v>7</v>
      </c>
      <c r="E82262">
        <v>216116</v>
      </c>
      <c r="F82262">
        <v>118137</v>
      </c>
    </row>
    <row r="82263" spans="1:6" x14ac:dyDescent="0.25">
      <c r="A82263">
        <v>249686</v>
      </c>
      <c r="B82263" s="2">
        <v>44383.076000000001</v>
      </c>
      <c r="C82263" s="26">
        <v>44383.076000000001</v>
      </c>
      <c r="D82263" s="24">
        <f t="shared" si="1285"/>
        <v>7</v>
      </c>
      <c r="E82263">
        <v>161625</v>
      </c>
      <c r="F82263">
        <v>250679</v>
      </c>
    </row>
    <row r="82264" spans="1:6" x14ac:dyDescent="0.25">
      <c r="A82264">
        <v>249687</v>
      </c>
      <c r="B82264" s="2">
        <v>44383.084330097088</v>
      </c>
      <c r="C82264" s="26">
        <v>44383.084330097088</v>
      </c>
      <c r="D82264" s="24">
        <f t="shared" si="1285"/>
        <v>7</v>
      </c>
      <c r="E82264">
        <v>90376</v>
      </c>
      <c r="F82264">
        <v>300479</v>
      </c>
    </row>
    <row r="82265" spans="1:6" x14ac:dyDescent="0.25">
      <c r="A82265">
        <v>249691</v>
      </c>
      <c r="B82265" s="2">
        <v>44383.087</v>
      </c>
      <c r="C82265" s="26">
        <v>44383.087</v>
      </c>
      <c r="D82265" s="24">
        <f t="shared" si="1285"/>
        <v>7</v>
      </c>
      <c r="E82265">
        <v>127251</v>
      </c>
      <c r="F82265">
        <v>12149</v>
      </c>
    </row>
    <row r="82266" spans="1:6" x14ac:dyDescent="0.25">
      <c r="A82266">
        <v>249692</v>
      </c>
      <c r="B82266" s="2">
        <v>44383.093333333338</v>
      </c>
      <c r="C82266" s="26">
        <v>44383.093333333338</v>
      </c>
      <c r="D82266" s="24">
        <f t="shared" si="1285"/>
        <v>7</v>
      </c>
      <c r="E82266">
        <v>233375</v>
      </c>
      <c r="F82266">
        <v>325094</v>
      </c>
    </row>
    <row r="82267" spans="1:6" x14ac:dyDescent="0.25">
      <c r="A82267">
        <v>249696</v>
      </c>
      <c r="B82267" s="2">
        <v>44383.095999999998</v>
      </c>
      <c r="C82267" s="26">
        <v>44383.095999999998</v>
      </c>
      <c r="D82267" s="24">
        <f t="shared" si="1285"/>
        <v>7</v>
      </c>
      <c r="E82267">
        <v>111044</v>
      </c>
      <c r="F82267">
        <v>432277</v>
      </c>
    </row>
    <row r="82268" spans="1:6" x14ac:dyDescent="0.25">
      <c r="A82268">
        <v>249701</v>
      </c>
      <c r="B82268" s="2">
        <v>44383.095999999998</v>
      </c>
      <c r="C82268" s="26">
        <v>44383.095999999998</v>
      </c>
      <c r="D82268" s="24">
        <f t="shared" si="1285"/>
        <v>7</v>
      </c>
      <c r="E82268">
        <v>270633</v>
      </c>
      <c r="F82268">
        <v>182191</v>
      </c>
    </row>
    <row r="82269" spans="1:6" x14ac:dyDescent="0.25">
      <c r="A82269">
        <v>249705</v>
      </c>
      <c r="B82269" s="2">
        <v>44383.098893203882</v>
      </c>
      <c r="C82269" s="26">
        <v>44383.098893203882</v>
      </c>
      <c r="D82269" s="24">
        <f t="shared" si="1285"/>
        <v>7</v>
      </c>
      <c r="E82269">
        <v>187150</v>
      </c>
      <c r="F82269">
        <v>411922</v>
      </c>
    </row>
    <row r="82270" spans="1:6" x14ac:dyDescent="0.25">
      <c r="A82270">
        <v>249707</v>
      </c>
      <c r="B82270" s="2">
        <v>44383.105000000003</v>
      </c>
      <c r="C82270" s="26">
        <v>44383.105000000003</v>
      </c>
      <c r="D82270" s="24">
        <f t="shared" si="1285"/>
        <v>7</v>
      </c>
      <c r="E82270">
        <v>198992</v>
      </c>
      <c r="F82270">
        <v>241927</v>
      </c>
    </row>
    <row r="82271" spans="1:6" x14ac:dyDescent="0.25">
      <c r="A82271">
        <v>249711</v>
      </c>
      <c r="B82271" s="2">
        <v>44383.113456310683</v>
      </c>
      <c r="C82271" s="26">
        <v>44383.113456310683</v>
      </c>
      <c r="D82271" s="24">
        <f t="shared" si="1285"/>
        <v>7</v>
      </c>
      <c r="E82271">
        <v>307712</v>
      </c>
      <c r="F82271">
        <v>458081</v>
      </c>
    </row>
    <row r="82272" spans="1:6" x14ac:dyDescent="0.25">
      <c r="A82272">
        <v>249712</v>
      </c>
      <c r="B82272" s="2">
        <v>44383.116692556629</v>
      </c>
      <c r="C82272" s="26">
        <v>44383.116692556629</v>
      </c>
      <c r="D82272" s="24">
        <f t="shared" si="1285"/>
        <v>7</v>
      </c>
      <c r="E82272">
        <v>53569</v>
      </c>
      <c r="F82272">
        <v>411922</v>
      </c>
    </row>
    <row r="82273" spans="1:6" x14ac:dyDescent="0.25">
      <c r="A82273">
        <v>249715</v>
      </c>
      <c r="B82273" s="2">
        <v>44383.116999999998</v>
      </c>
      <c r="C82273" s="26">
        <v>44383.116999999998</v>
      </c>
      <c r="D82273" s="24">
        <f t="shared" si="1285"/>
        <v>7</v>
      </c>
      <c r="E82273">
        <v>296752</v>
      </c>
      <c r="F82273">
        <v>230507</v>
      </c>
    </row>
    <row r="82274" spans="1:6" x14ac:dyDescent="0.25">
      <c r="A82274">
        <v>249716</v>
      </c>
      <c r="B82274" s="2">
        <v>44383.117097087379</v>
      </c>
      <c r="C82274" s="26">
        <v>44383.117097087379</v>
      </c>
      <c r="D82274" s="24">
        <f t="shared" si="1285"/>
        <v>7</v>
      </c>
      <c r="E82274">
        <v>87218</v>
      </c>
      <c r="F82274">
        <v>105352</v>
      </c>
    </row>
    <row r="82275" spans="1:6" x14ac:dyDescent="0.25">
      <c r="A82275">
        <v>249720</v>
      </c>
      <c r="B82275" s="2">
        <v>44383.120333333332</v>
      </c>
      <c r="C82275" s="26">
        <v>44383.120333333332</v>
      </c>
      <c r="D82275" s="24">
        <f t="shared" si="1285"/>
        <v>7</v>
      </c>
      <c r="E82275">
        <v>210651</v>
      </c>
      <c r="F82275">
        <v>411922</v>
      </c>
    </row>
    <row r="82276" spans="1:6" x14ac:dyDescent="0.25">
      <c r="A82276">
        <v>249723</v>
      </c>
      <c r="B82276" s="2">
        <v>44383.127614886733</v>
      </c>
      <c r="C82276" s="26">
        <v>44383.127614886733</v>
      </c>
      <c r="D82276" s="24">
        <f t="shared" si="1285"/>
        <v>7</v>
      </c>
      <c r="E82276">
        <v>163192</v>
      </c>
      <c r="F82276">
        <v>408587</v>
      </c>
    </row>
    <row r="82277" spans="1:6" x14ac:dyDescent="0.25">
      <c r="A82277">
        <v>249725</v>
      </c>
      <c r="B82277" s="2">
        <v>44383.132873786402</v>
      </c>
      <c r="C82277" s="26">
        <v>44383.132873786402</v>
      </c>
      <c r="D82277" s="24">
        <f t="shared" si="1285"/>
        <v>7</v>
      </c>
      <c r="E82277">
        <v>5341</v>
      </c>
      <c r="F82277">
        <v>21760</v>
      </c>
    </row>
    <row r="82278" spans="1:6" x14ac:dyDescent="0.25">
      <c r="A82278">
        <v>249728</v>
      </c>
      <c r="B82278" s="2">
        <v>44383.14420064725</v>
      </c>
      <c r="C82278" s="26">
        <v>44383.14420064725</v>
      </c>
      <c r="D82278" s="24">
        <f t="shared" si="1285"/>
        <v>7</v>
      </c>
      <c r="E82278">
        <v>331258</v>
      </c>
      <c r="F82278">
        <v>250679</v>
      </c>
    </row>
    <row r="82279" spans="1:6" x14ac:dyDescent="0.25">
      <c r="A82279">
        <v>249733</v>
      </c>
      <c r="B82279" s="2">
        <v>44383.148666666668</v>
      </c>
      <c r="C82279" s="26">
        <v>44383.148666666668</v>
      </c>
      <c r="D82279" s="24">
        <f t="shared" si="1285"/>
        <v>7</v>
      </c>
      <c r="E82279">
        <v>326105</v>
      </c>
      <c r="F82279">
        <v>241927</v>
      </c>
    </row>
    <row r="82280" spans="1:6" x14ac:dyDescent="0.25">
      <c r="A82280">
        <v>249734</v>
      </c>
      <c r="B82280" s="2">
        <v>44383.165000000001</v>
      </c>
      <c r="C82280" s="26">
        <v>44383.165000000001</v>
      </c>
      <c r="D82280" s="24">
        <f t="shared" si="1285"/>
        <v>7</v>
      </c>
      <c r="E82280">
        <v>159430</v>
      </c>
      <c r="F82280">
        <v>178403</v>
      </c>
    </row>
    <row r="82281" spans="1:6" x14ac:dyDescent="0.25">
      <c r="A82281">
        <v>249738</v>
      </c>
      <c r="B82281" s="2">
        <v>44383.166449838187</v>
      </c>
      <c r="C82281" s="26">
        <v>44383.166449838187</v>
      </c>
      <c r="D82281" s="24">
        <f t="shared" si="1285"/>
        <v>7</v>
      </c>
      <c r="E82281">
        <v>21833</v>
      </c>
      <c r="F82281">
        <v>194335</v>
      </c>
    </row>
    <row r="82282" spans="1:6" x14ac:dyDescent="0.25">
      <c r="A82282">
        <v>249740</v>
      </c>
      <c r="B82282" s="2">
        <v>44383.169686084148</v>
      </c>
      <c r="C82282" s="26">
        <v>44383.169686084148</v>
      </c>
      <c r="D82282" s="24">
        <f t="shared" si="1285"/>
        <v>7</v>
      </c>
      <c r="E82282">
        <v>56315</v>
      </c>
      <c r="F82282">
        <v>158978</v>
      </c>
    </row>
    <row r="82283" spans="1:6" x14ac:dyDescent="0.25">
      <c r="A82283">
        <v>249744</v>
      </c>
      <c r="B82283" s="2">
        <v>44383.177372168284</v>
      </c>
      <c r="C82283" s="26">
        <v>44383.177372168284</v>
      </c>
      <c r="D82283" s="24">
        <f t="shared" si="1285"/>
        <v>7</v>
      </c>
      <c r="E82283">
        <v>3591</v>
      </c>
      <c r="F82283">
        <v>347008</v>
      </c>
    </row>
    <row r="82284" spans="1:6" x14ac:dyDescent="0.25">
      <c r="A82284">
        <v>249749</v>
      </c>
      <c r="B82284" s="2">
        <v>44383.179666666663</v>
      </c>
      <c r="C82284" s="26">
        <v>44383.179666666663</v>
      </c>
      <c r="D82284" s="24">
        <f t="shared" si="1285"/>
        <v>7</v>
      </c>
      <c r="E82284">
        <v>326054</v>
      </c>
      <c r="F82284">
        <v>351192</v>
      </c>
    </row>
    <row r="82285" spans="1:6" x14ac:dyDescent="0.25">
      <c r="A82285">
        <v>249754</v>
      </c>
      <c r="B82285" s="2">
        <v>44383.182000000001</v>
      </c>
      <c r="C82285" s="26">
        <v>44383.182000000001</v>
      </c>
      <c r="D82285" s="24">
        <f t="shared" si="1285"/>
        <v>7</v>
      </c>
      <c r="E82285">
        <v>302891</v>
      </c>
      <c r="F82285">
        <v>88708</v>
      </c>
    </row>
    <row r="82286" spans="1:6" x14ac:dyDescent="0.25">
      <c r="A82286">
        <v>249756</v>
      </c>
      <c r="B82286" s="2">
        <v>44383.192339805828</v>
      </c>
      <c r="C82286" s="26">
        <v>44383.192339805828</v>
      </c>
      <c r="D82286" s="24">
        <f t="shared" si="1285"/>
        <v>7</v>
      </c>
      <c r="E82286">
        <v>32980</v>
      </c>
      <c r="F82286">
        <v>241927</v>
      </c>
    </row>
    <row r="82287" spans="1:6" x14ac:dyDescent="0.25">
      <c r="A82287">
        <v>249759</v>
      </c>
      <c r="B82287" s="2">
        <v>44383.196666666663</v>
      </c>
      <c r="C82287" s="26">
        <v>44383.196666666663</v>
      </c>
      <c r="D82287" s="24">
        <f t="shared" si="1285"/>
        <v>7</v>
      </c>
      <c r="E82287">
        <v>32596</v>
      </c>
      <c r="F82287">
        <v>472712</v>
      </c>
    </row>
    <row r="82288" spans="1:6" x14ac:dyDescent="0.25">
      <c r="A82288">
        <v>249763</v>
      </c>
      <c r="B82288" s="2">
        <v>44383.207711974108</v>
      </c>
      <c r="C82288" s="26">
        <v>44383.207711974108</v>
      </c>
      <c r="D82288" s="24">
        <f t="shared" si="1285"/>
        <v>7</v>
      </c>
      <c r="E82288">
        <v>178324</v>
      </c>
      <c r="F82288">
        <v>470762</v>
      </c>
    </row>
    <row r="82289" spans="1:6" x14ac:dyDescent="0.25">
      <c r="A82289">
        <v>249768</v>
      </c>
      <c r="B82289" s="2">
        <v>44383.219847896442</v>
      </c>
      <c r="C82289" s="26">
        <v>44383.219847896442</v>
      </c>
      <c r="D82289" s="24">
        <f t="shared" si="1285"/>
        <v>7</v>
      </c>
      <c r="E82289">
        <v>193381</v>
      </c>
      <c r="F82289">
        <v>472712</v>
      </c>
    </row>
    <row r="82290" spans="1:6" x14ac:dyDescent="0.25">
      <c r="A82290">
        <v>249770</v>
      </c>
      <c r="B82290" s="2">
        <v>44383.223333333335</v>
      </c>
      <c r="C82290" s="26">
        <v>44383.223333333335</v>
      </c>
      <c r="D82290" s="24">
        <f t="shared" si="1285"/>
        <v>7</v>
      </c>
      <c r="E82290">
        <v>310086</v>
      </c>
      <c r="F82290">
        <v>347393</v>
      </c>
    </row>
    <row r="82291" spans="1:6" x14ac:dyDescent="0.25">
      <c r="A82291">
        <v>249775</v>
      </c>
      <c r="B82291" s="2">
        <v>44383.223893203882</v>
      </c>
      <c r="C82291" s="26">
        <v>44383.223893203882</v>
      </c>
      <c r="D82291" s="24">
        <f t="shared" si="1285"/>
        <v>7</v>
      </c>
      <c r="E82291">
        <v>211950</v>
      </c>
      <c r="F82291">
        <v>381626</v>
      </c>
    </row>
    <row r="82292" spans="1:6" x14ac:dyDescent="0.25">
      <c r="A82292">
        <v>249778</v>
      </c>
      <c r="B82292" s="2">
        <v>44383.226320388349</v>
      </c>
      <c r="C82292" s="26">
        <v>44383.226320388349</v>
      </c>
      <c r="D82292" s="24">
        <f t="shared" si="1285"/>
        <v>7</v>
      </c>
      <c r="E82292">
        <v>99394</v>
      </c>
      <c r="F82292">
        <v>111058</v>
      </c>
    </row>
    <row r="82293" spans="1:6" x14ac:dyDescent="0.25">
      <c r="A82293">
        <v>249781</v>
      </c>
      <c r="B82293" s="2">
        <v>44383.231174757282</v>
      </c>
      <c r="C82293" s="26">
        <v>44383.231174757282</v>
      </c>
      <c r="D82293" s="24">
        <f t="shared" si="1285"/>
        <v>7</v>
      </c>
      <c r="E82293">
        <v>258191</v>
      </c>
      <c r="F82293">
        <v>230507</v>
      </c>
    </row>
    <row r="82294" spans="1:6" x14ac:dyDescent="0.25">
      <c r="A82294">
        <v>249785</v>
      </c>
      <c r="B82294" s="2">
        <v>44383.242097087379</v>
      </c>
      <c r="C82294" s="26">
        <v>44383.242097087379</v>
      </c>
      <c r="D82294" s="24">
        <f t="shared" si="1285"/>
        <v>7</v>
      </c>
      <c r="E82294">
        <v>203205</v>
      </c>
      <c r="F82294">
        <v>105352</v>
      </c>
    </row>
    <row r="82295" spans="1:6" x14ac:dyDescent="0.25">
      <c r="A82295">
        <v>249787</v>
      </c>
      <c r="B82295" s="2">
        <v>44383.243999999999</v>
      </c>
      <c r="C82295" s="26">
        <v>44383.243999999999</v>
      </c>
      <c r="D82295" s="24">
        <f t="shared" si="1285"/>
        <v>7</v>
      </c>
      <c r="E82295">
        <v>142055</v>
      </c>
      <c r="F82295">
        <v>342693</v>
      </c>
    </row>
    <row r="82296" spans="1:6" x14ac:dyDescent="0.25">
      <c r="A82296">
        <v>249791</v>
      </c>
      <c r="B82296" s="2">
        <v>44383.247760517799</v>
      </c>
      <c r="C82296" s="26">
        <v>44383.247760517799</v>
      </c>
      <c r="D82296" s="24">
        <f t="shared" si="1285"/>
        <v>7</v>
      </c>
      <c r="E82296">
        <v>299993</v>
      </c>
      <c r="F82296">
        <v>466283</v>
      </c>
    </row>
    <row r="82297" spans="1:6" x14ac:dyDescent="0.25">
      <c r="A82297">
        <v>249792</v>
      </c>
      <c r="B82297" s="2">
        <v>44383.251666666663</v>
      </c>
      <c r="C82297" s="26">
        <v>44383.251666666663</v>
      </c>
      <c r="D82297" s="24">
        <f t="shared" si="1285"/>
        <v>7</v>
      </c>
      <c r="E82297">
        <v>88895</v>
      </c>
      <c r="F82297">
        <v>473327</v>
      </c>
    </row>
    <row r="82298" spans="1:6" x14ac:dyDescent="0.25">
      <c r="A82298">
        <v>249794</v>
      </c>
      <c r="B82298" s="2">
        <v>44383.256333333338</v>
      </c>
      <c r="C82298" s="26">
        <v>44383.256333333338</v>
      </c>
      <c r="D82298" s="24">
        <f t="shared" si="1285"/>
        <v>7</v>
      </c>
      <c r="E82298">
        <v>200723</v>
      </c>
      <c r="F82298">
        <v>108961</v>
      </c>
    </row>
    <row r="82299" spans="1:6" x14ac:dyDescent="0.25">
      <c r="A82299">
        <v>249795</v>
      </c>
      <c r="B82299" s="2">
        <v>44383.257666666665</v>
      </c>
      <c r="C82299" s="26">
        <v>44383.257666666665</v>
      </c>
      <c r="D82299" s="24">
        <f t="shared" si="1285"/>
        <v>7</v>
      </c>
      <c r="E82299">
        <v>310616</v>
      </c>
      <c r="F82299">
        <v>359578</v>
      </c>
    </row>
    <row r="82300" spans="1:6" x14ac:dyDescent="0.25">
      <c r="A82300">
        <v>249800</v>
      </c>
      <c r="B82300" s="2">
        <v>44383.258666666661</v>
      </c>
      <c r="C82300" s="26">
        <v>44383.258666666661</v>
      </c>
      <c r="D82300" s="24">
        <f t="shared" si="1285"/>
        <v>7</v>
      </c>
      <c r="E82300">
        <v>246050</v>
      </c>
      <c r="F82300">
        <v>394819</v>
      </c>
    </row>
    <row r="82301" spans="1:6" x14ac:dyDescent="0.25">
      <c r="A82301">
        <v>249802</v>
      </c>
      <c r="B82301" s="2">
        <v>44383.283666666663</v>
      </c>
      <c r="C82301" s="26">
        <v>44383.283666666663</v>
      </c>
      <c r="D82301" s="24">
        <f t="shared" si="1285"/>
        <v>7</v>
      </c>
      <c r="E82301">
        <v>336154</v>
      </c>
      <c r="F82301">
        <v>250679</v>
      </c>
    </row>
    <row r="82302" spans="1:6" x14ac:dyDescent="0.25">
      <c r="A82302">
        <v>249805</v>
      </c>
      <c r="B82302" s="2">
        <v>44383.283763754043</v>
      </c>
      <c r="C82302" s="26">
        <v>44383.283763754043</v>
      </c>
      <c r="D82302" s="24">
        <f t="shared" si="1285"/>
        <v>7</v>
      </c>
      <c r="E82302">
        <v>342425</v>
      </c>
      <c r="F82302">
        <v>230507</v>
      </c>
    </row>
    <row r="82303" spans="1:6" x14ac:dyDescent="0.25">
      <c r="A82303">
        <v>249806</v>
      </c>
      <c r="B82303" s="2">
        <v>44383.288333333338</v>
      </c>
      <c r="C82303" s="26">
        <v>44383.288333333338</v>
      </c>
      <c r="D82303" s="24">
        <f t="shared" si="1285"/>
        <v>7</v>
      </c>
      <c r="E82303">
        <v>164203</v>
      </c>
      <c r="F82303">
        <v>351192</v>
      </c>
    </row>
    <row r="82304" spans="1:6" x14ac:dyDescent="0.25">
      <c r="A82304">
        <v>249807</v>
      </c>
      <c r="B82304" s="2">
        <v>44383.288618122977</v>
      </c>
      <c r="C82304" s="26">
        <v>44383.288618122977</v>
      </c>
      <c r="D82304" s="24">
        <f t="shared" si="1285"/>
        <v>7</v>
      </c>
      <c r="E82304">
        <v>87218</v>
      </c>
      <c r="F82304">
        <v>258219</v>
      </c>
    </row>
    <row r="82305" spans="1:6" x14ac:dyDescent="0.25">
      <c r="A82305">
        <v>249810</v>
      </c>
      <c r="B82305" s="2">
        <v>44383.288999999997</v>
      </c>
      <c r="C82305" s="26">
        <v>44383.288999999997</v>
      </c>
      <c r="D82305" s="24">
        <f t="shared" si="1285"/>
        <v>7</v>
      </c>
      <c r="E82305">
        <v>159843</v>
      </c>
      <c r="F82305">
        <v>411922</v>
      </c>
    </row>
    <row r="82306" spans="1:6" x14ac:dyDescent="0.25">
      <c r="A82306">
        <v>249812</v>
      </c>
      <c r="B82306" s="2">
        <v>44383.291449838187</v>
      </c>
      <c r="C82306" s="26">
        <v>44383.291449838187</v>
      </c>
      <c r="D82306" s="24">
        <f t="shared" si="1285"/>
        <v>7</v>
      </c>
      <c r="E82306">
        <v>311383</v>
      </c>
      <c r="F82306">
        <v>347008</v>
      </c>
    </row>
    <row r="82307" spans="1:6" x14ac:dyDescent="0.25">
      <c r="A82307">
        <v>249813</v>
      </c>
      <c r="B82307" s="2">
        <v>44383.295090614891</v>
      </c>
      <c r="C82307" s="26">
        <v>44383.295090614891</v>
      </c>
      <c r="D82307" s="24">
        <f t="shared" ref="D82307:D82370" si="1286">MONTH(C82307)</f>
        <v>7</v>
      </c>
      <c r="E82307">
        <v>193288</v>
      </c>
      <c r="F82307">
        <v>182648</v>
      </c>
    </row>
    <row r="82308" spans="1:6" x14ac:dyDescent="0.25">
      <c r="A82308">
        <v>249816</v>
      </c>
      <c r="B82308" s="2">
        <v>44383.295333333335</v>
      </c>
      <c r="C82308" s="26">
        <v>44383.295333333335</v>
      </c>
      <c r="D82308" s="24">
        <f t="shared" si="1286"/>
        <v>7</v>
      </c>
      <c r="E82308">
        <v>55912</v>
      </c>
      <c r="F82308">
        <v>119655</v>
      </c>
    </row>
    <row r="82309" spans="1:6" x14ac:dyDescent="0.25">
      <c r="A82309">
        <v>249817</v>
      </c>
      <c r="B82309" s="2">
        <v>44383.295899676377</v>
      </c>
      <c r="C82309" s="26">
        <v>44383.295899676377</v>
      </c>
      <c r="D82309" s="24">
        <f t="shared" si="1286"/>
        <v>7</v>
      </c>
      <c r="E82309">
        <v>80742</v>
      </c>
      <c r="F82309">
        <v>381626</v>
      </c>
    </row>
    <row r="82310" spans="1:6" x14ac:dyDescent="0.25">
      <c r="A82310">
        <v>249820</v>
      </c>
      <c r="B82310" s="2">
        <v>44383.296708737864</v>
      </c>
      <c r="C82310" s="26">
        <v>44383.296708737864</v>
      </c>
      <c r="D82310" s="24">
        <f t="shared" si="1286"/>
        <v>7</v>
      </c>
      <c r="E82310">
        <v>329210</v>
      </c>
      <c r="F82310">
        <v>411922</v>
      </c>
    </row>
    <row r="82311" spans="1:6" x14ac:dyDescent="0.25">
      <c r="A82311">
        <v>249822</v>
      </c>
      <c r="B82311" s="2">
        <v>44383.297922330101</v>
      </c>
      <c r="C82311" s="26">
        <v>44383.297922330101</v>
      </c>
      <c r="D82311" s="24">
        <f t="shared" si="1286"/>
        <v>7</v>
      </c>
      <c r="E82311">
        <v>76685</v>
      </c>
      <c r="F82311">
        <v>153893</v>
      </c>
    </row>
    <row r="82312" spans="1:6" x14ac:dyDescent="0.25">
      <c r="A82312">
        <v>249825</v>
      </c>
      <c r="B82312" s="2">
        <v>44383.297922330101</v>
      </c>
      <c r="C82312" s="26">
        <v>44383.297922330101</v>
      </c>
      <c r="D82312" s="24">
        <f t="shared" si="1286"/>
        <v>7</v>
      </c>
      <c r="E82312">
        <v>298694</v>
      </c>
      <c r="F82312">
        <v>127233</v>
      </c>
    </row>
    <row r="82313" spans="1:6" x14ac:dyDescent="0.25">
      <c r="A82313">
        <v>249829</v>
      </c>
      <c r="B82313" s="2">
        <v>44383.303999999996</v>
      </c>
      <c r="C82313" s="26">
        <v>44383.303999999996</v>
      </c>
      <c r="D82313" s="24">
        <f t="shared" si="1286"/>
        <v>7</v>
      </c>
      <c r="E82313">
        <v>212505</v>
      </c>
      <c r="F82313">
        <v>341081</v>
      </c>
    </row>
    <row r="82314" spans="1:6" x14ac:dyDescent="0.25">
      <c r="A82314">
        <v>249830</v>
      </c>
      <c r="B82314" s="2">
        <v>44383.304333333333</v>
      </c>
      <c r="C82314" s="26">
        <v>44383.304333333333</v>
      </c>
      <c r="D82314" s="24">
        <f t="shared" si="1286"/>
        <v>7</v>
      </c>
      <c r="E82314">
        <v>153567</v>
      </c>
      <c r="F82314">
        <v>158978</v>
      </c>
    </row>
    <row r="82315" spans="1:6" x14ac:dyDescent="0.25">
      <c r="A82315">
        <v>249831</v>
      </c>
      <c r="B82315" s="2">
        <v>44383.309000000001</v>
      </c>
      <c r="C82315" s="26">
        <v>44383.309000000001</v>
      </c>
      <c r="D82315" s="24">
        <f t="shared" si="1286"/>
        <v>7</v>
      </c>
      <c r="E82315">
        <v>47070</v>
      </c>
      <c r="F82315">
        <v>70091</v>
      </c>
    </row>
    <row r="82316" spans="1:6" x14ac:dyDescent="0.25">
      <c r="A82316">
        <v>249832</v>
      </c>
      <c r="B82316" s="2">
        <v>44383.310333333335</v>
      </c>
      <c r="C82316" s="26">
        <v>44383.310333333335</v>
      </c>
      <c r="D82316" s="24">
        <f t="shared" si="1286"/>
        <v>7</v>
      </c>
      <c r="E82316">
        <v>135269</v>
      </c>
      <c r="F82316">
        <v>180017</v>
      </c>
    </row>
    <row r="82317" spans="1:6" x14ac:dyDescent="0.25">
      <c r="A82317">
        <v>249834</v>
      </c>
      <c r="B82317" s="2">
        <v>44383.311271844657</v>
      </c>
      <c r="C82317" s="26">
        <v>44383.311271844657</v>
      </c>
      <c r="D82317" s="24">
        <f t="shared" si="1286"/>
        <v>7</v>
      </c>
      <c r="E82317">
        <v>267240</v>
      </c>
      <c r="F82317">
        <v>305248</v>
      </c>
    </row>
    <row r="82318" spans="1:6" x14ac:dyDescent="0.25">
      <c r="A82318">
        <v>249838</v>
      </c>
      <c r="B82318" s="2">
        <v>44383.314912621361</v>
      </c>
      <c r="C82318" s="26">
        <v>44383.314912621361</v>
      </c>
      <c r="D82318" s="24">
        <f t="shared" si="1286"/>
        <v>7</v>
      </c>
      <c r="E82318">
        <v>257470</v>
      </c>
      <c r="F82318">
        <v>302130</v>
      </c>
    </row>
    <row r="82319" spans="1:6" x14ac:dyDescent="0.25">
      <c r="A82319">
        <v>249840</v>
      </c>
      <c r="B82319" s="2">
        <v>44383.315000000002</v>
      </c>
      <c r="C82319" s="26">
        <v>44383.315000000002</v>
      </c>
      <c r="D82319" s="24">
        <f t="shared" si="1286"/>
        <v>7</v>
      </c>
      <c r="E82319">
        <v>257284</v>
      </c>
      <c r="F82319">
        <v>343712</v>
      </c>
    </row>
    <row r="82320" spans="1:6" x14ac:dyDescent="0.25">
      <c r="A82320">
        <v>249843</v>
      </c>
      <c r="B82320" s="2">
        <v>44383.318333333336</v>
      </c>
      <c r="C82320" s="26">
        <v>44383.318333333336</v>
      </c>
      <c r="D82320" s="24">
        <f t="shared" si="1286"/>
        <v>7</v>
      </c>
      <c r="E82320">
        <v>330108</v>
      </c>
      <c r="F82320">
        <v>182676</v>
      </c>
    </row>
    <row r="82321" spans="1:6" x14ac:dyDescent="0.25">
      <c r="A82321">
        <v>249846</v>
      </c>
      <c r="B82321" s="2">
        <v>44383.320666666667</v>
      </c>
      <c r="C82321" s="26">
        <v>44383.320666666667</v>
      </c>
      <c r="D82321" s="24">
        <f t="shared" si="1286"/>
        <v>7</v>
      </c>
      <c r="E82321">
        <v>314219</v>
      </c>
      <c r="F82321">
        <v>154228</v>
      </c>
    </row>
    <row r="82322" spans="1:6" x14ac:dyDescent="0.25">
      <c r="A82322">
        <v>249849</v>
      </c>
      <c r="B82322" s="2">
        <v>44383.321789644011</v>
      </c>
      <c r="C82322" s="26">
        <v>44383.321789644011</v>
      </c>
      <c r="D82322" s="24">
        <f t="shared" si="1286"/>
        <v>7</v>
      </c>
      <c r="E82322">
        <v>211487</v>
      </c>
      <c r="F82322">
        <v>206501</v>
      </c>
    </row>
    <row r="82323" spans="1:6" x14ac:dyDescent="0.25">
      <c r="A82323">
        <v>249854</v>
      </c>
      <c r="B82323" s="2">
        <v>44383.322333333337</v>
      </c>
      <c r="C82323" s="26">
        <v>44383.322333333337</v>
      </c>
      <c r="D82323" s="24">
        <f t="shared" si="1286"/>
        <v>7</v>
      </c>
      <c r="E82323">
        <v>31988</v>
      </c>
      <c r="F82323">
        <v>230507</v>
      </c>
    </row>
    <row r="82324" spans="1:6" x14ac:dyDescent="0.25">
      <c r="A82324">
        <v>249855</v>
      </c>
      <c r="B82324" s="2">
        <v>44383.324333333338</v>
      </c>
      <c r="C82324" s="26">
        <v>44383.324333333338</v>
      </c>
      <c r="D82324" s="24">
        <f t="shared" si="1286"/>
        <v>7</v>
      </c>
      <c r="E82324">
        <v>98457</v>
      </c>
      <c r="F82324">
        <v>313862</v>
      </c>
    </row>
    <row r="82325" spans="1:6" x14ac:dyDescent="0.25">
      <c r="A82325">
        <v>249860</v>
      </c>
      <c r="B82325" s="2">
        <v>44383.325025889964</v>
      </c>
      <c r="C82325" s="26">
        <v>44383.325025889964</v>
      </c>
      <c r="D82325" s="24">
        <f t="shared" si="1286"/>
        <v>7</v>
      </c>
      <c r="E82325">
        <v>8992</v>
      </c>
      <c r="F82325">
        <v>74456</v>
      </c>
    </row>
    <row r="82326" spans="1:6" x14ac:dyDescent="0.25">
      <c r="A82326">
        <v>249861</v>
      </c>
      <c r="B82326" s="2">
        <v>44383.325025889964</v>
      </c>
      <c r="C82326" s="26">
        <v>44383.325025889964</v>
      </c>
      <c r="D82326" s="24">
        <f t="shared" si="1286"/>
        <v>7</v>
      </c>
      <c r="E82326">
        <v>220493</v>
      </c>
      <c r="F82326">
        <v>129210</v>
      </c>
    </row>
    <row r="82327" spans="1:6" x14ac:dyDescent="0.25">
      <c r="A82327">
        <v>249862</v>
      </c>
      <c r="B82327" s="2">
        <v>44383.326239482201</v>
      </c>
      <c r="C82327" s="26">
        <v>44383.326239482201</v>
      </c>
      <c r="D82327" s="24">
        <f t="shared" si="1286"/>
        <v>7</v>
      </c>
      <c r="E82327">
        <v>318327</v>
      </c>
      <c r="F82327">
        <v>324893</v>
      </c>
    </row>
    <row r="82328" spans="1:6" x14ac:dyDescent="0.25">
      <c r="A82328">
        <v>249866</v>
      </c>
      <c r="B82328" s="2">
        <v>44383.329071197411</v>
      </c>
      <c r="C82328" s="26">
        <v>44383.329071197411</v>
      </c>
      <c r="D82328" s="24">
        <f t="shared" si="1286"/>
        <v>7</v>
      </c>
      <c r="E82328">
        <v>172170</v>
      </c>
      <c r="F82328">
        <v>341333</v>
      </c>
    </row>
    <row r="82329" spans="1:6" x14ac:dyDescent="0.25">
      <c r="A82329">
        <v>249868</v>
      </c>
      <c r="B82329" s="2">
        <v>44383.333521035602</v>
      </c>
      <c r="C82329" s="26">
        <v>44383.333521035602</v>
      </c>
      <c r="D82329" s="24">
        <f t="shared" si="1286"/>
        <v>7</v>
      </c>
      <c r="E82329">
        <v>89199</v>
      </c>
      <c r="F82329">
        <v>472330</v>
      </c>
    </row>
    <row r="82330" spans="1:6" x14ac:dyDescent="0.25">
      <c r="A82330">
        <v>249872</v>
      </c>
      <c r="B82330" s="2">
        <v>44383.337970873785</v>
      </c>
      <c r="C82330" s="26">
        <v>44383.337970873785</v>
      </c>
      <c r="D82330" s="24">
        <f t="shared" si="1286"/>
        <v>7</v>
      </c>
      <c r="E82330">
        <v>342246</v>
      </c>
      <c r="F82330">
        <v>379466</v>
      </c>
    </row>
    <row r="82331" spans="1:6" x14ac:dyDescent="0.25">
      <c r="A82331">
        <v>249875</v>
      </c>
      <c r="B82331" s="2">
        <v>44383.338779935271</v>
      </c>
      <c r="C82331" s="26">
        <v>44383.338779935271</v>
      </c>
      <c r="D82331" s="24">
        <f t="shared" si="1286"/>
        <v>7</v>
      </c>
      <c r="E82331">
        <v>293192</v>
      </c>
      <c r="F82331">
        <v>47419</v>
      </c>
    </row>
    <row r="82332" spans="1:6" x14ac:dyDescent="0.25">
      <c r="A82332">
        <v>249879</v>
      </c>
      <c r="B82332" s="2">
        <v>44383.339184466022</v>
      </c>
      <c r="C82332" s="26">
        <v>44383.339184466022</v>
      </c>
      <c r="D82332" s="24">
        <f t="shared" si="1286"/>
        <v>7</v>
      </c>
      <c r="E82332">
        <v>208932</v>
      </c>
      <c r="F82332">
        <v>154256</v>
      </c>
    </row>
    <row r="82333" spans="1:6" x14ac:dyDescent="0.25">
      <c r="A82333">
        <v>249881</v>
      </c>
      <c r="B82333" s="2">
        <v>44383.343634304205</v>
      </c>
      <c r="C82333" s="26">
        <v>44383.343634304205</v>
      </c>
      <c r="D82333" s="24">
        <f t="shared" si="1286"/>
        <v>7</v>
      </c>
      <c r="E82333">
        <v>65828</v>
      </c>
      <c r="F82333">
        <v>465612</v>
      </c>
    </row>
    <row r="82334" spans="1:6" x14ac:dyDescent="0.25">
      <c r="A82334">
        <v>249883</v>
      </c>
      <c r="B82334" s="2">
        <v>44383.343634304205</v>
      </c>
      <c r="C82334" s="26">
        <v>44383.343634304205</v>
      </c>
      <c r="D82334" s="24">
        <f t="shared" si="1286"/>
        <v>7</v>
      </c>
      <c r="E82334">
        <v>94832</v>
      </c>
      <c r="F82334">
        <v>144445</v>
      </c>
    </row>
    <row r="82335" spans="1:6" x14ac:dyDescent="0.25">
      <c r="A82335">
        <v>249884</v>
      </c>
      <c r="B82335" s="2">
        <v>44383.343666666668</v>
      </c>
      <c r="C82335" s="26">
        <v>44383.343666666668</v>
      </c>
      <c r="D82335" s="24">
        <f t="shared" si="1286"/>
        <v>7</v>
      </c>
      <c r="E82335">
        <v>264887</v>
      </c>
      <c r="F82335">
        <v>184983</v>
      </c>
    </row>
    <row r="82336" spans="1:6" x14ac:dyDescent="0.25">
      <c r="A82336">
        <v>249887</v>
      </c>
      <c r="B82336" s="2">
        <v>44383.345000000001</v>
      </c>
      <c r="C82336" s="26">
        <v>44383.345000000001</v>
      </c>
      <c r="D82336" s="24">
        <f t="shared" si="1286"/>
        <v>7</v>
      </c>
      <c r="E82336">
        <v>211671</v>
      </c>
      <c r="F82336">
        <v>279337</v>
      </c>
    </row>
    <row r="82337" spans="1:6" x14ac:dyDescent="0.25">
      <c r="A82337">
        <v>249889</v>
      </c>
      <c r="B82337" s="2">
        <v>44383.346466019422</v>
      </c>
      <c r="C82337" s="26">
        <v>44383.346466019422</v>
      </c>
      <c r="D82337" s="24">
        <f t="shared" si="1286"/>
        <v>7</v>
      </c>
      <c r="E82337">
        <v>327825</v>
      </c>
      <c r="F82337">
        <v>82319</v>
      </c>
    </row>
    <row r="82338" spans="1:6" x14ac:dyDescent="0.25">
      <c r="A82338">
        <v>249891</v>
      </c>
      <c r="B82338" s="2">
        <v>44383.347275080909</v>
      </c>
      <c r="C82338" s="26">
        <v>44383.347275080909</v>
      </c>
      <c r="D82338" s="24">
        <f t="shared" si="1286"/>
        <v>7</v>
      </c>
      <c r="E82338">
        <v>39230</v>
      </c>
      <c r="F82338">
        <v>285141</v>
      </c>
    </row>
    <row r="82339" spans="1:6" x14ac:dyDescent="0.25">
      <c r="A82339">
        <v>249893</v>
      </c>
      <c r="B82339" s="2">
        <v>44383.350106796112</v>
      </c>
      <c r="C82339" s="26">
        <v>44383.350106796112</v>
      </c>
      <c r="D82339" s="24">
        <f t="shared" si="1286"/>
        <v>7</v>
      </c>
      <c r="E82339">
        <v>107830</v>
      </c>
      <c r="F82339">
        <v>160701</v>
      </c>
    </row>
    <row r="82340" spans="1:6" x14ac:dyDescent="0.25">
      <c r="A82340">
        <v>249897</v>
      </c>
      <c r="B82340" s="2">
        <v>44383.354961165045</v>
      </c>
      <c r="C82340" s="26">
        <v>44383.354961165045</v>
      </c>
      <c r="D82340" s="24">
        <f t="shared" si="1286"/>
        <v>7</v>
      </c>
      <c r="E82340">
        <v>168749</v>
      </c>
      <c r="F82340">
        <v>228405</v>
      </c>
    </row>
    <row r="82341" spans="1:6" x14ac:dyDescent="0.25">
      <c r="A82341">
        <v>249899</v>
      </c>
      <c r="B82341" s="2">
        <v>44383.358333333337</v>
      </c>
      <c r="C82341" s="26">
        <v>44383.358333333337</v>
      </c>
      <c r="D82341" s="24">
        <f t="shared" si="1286"/>
        <v>7</v>
      </c>
      <c r="E82341">
        <v>304665</v>
      </c>
      <c r="F82341">
        <v>278351</v>
      </c>
    </row>
    <row r="82342" spans="1:6" x14ac:dyDescent="0.25">
      <c r="A82342">
        <v>249902</v>
      </c>
      <c r="B82342" s="2">
        <v>44383.365883495149</v>
      </c>
      <c r="C82342" s="26">
        <v>44383.365883495149</v>
      </c>
      <c r="D82342" s="24">
        <f t="shared" si="1286"/>
        <v>7</v>
      </c>
      <c r="E82342">
        <v>165697</v>
      </c>
      <c r="F82342">
        <v>351192</v>
      </c>
    </row>
    <row r="82343" spans="1:6" x14ac:dyDescent="0.25">
      <c r="A82343">
        <v>249905</v>
      </c>
      <c r="B82343" s="2">
        <v>44383.367906148866</v>
      </c>
      <c r="C82343" s="26">
        <v>44383.367906148866</v>
      </c>
      <c r="D82343" s="24">
        <f t="shared" si="1286"/>
        <v>7</v>
      </c>
      <c r="E82343">
        <v>230990</v>
      </c>
      <c r="F82343">
        <v>279044</v>
      </c>
    </row>
    <row r="82344" spans="1:6" x14ac:dyDescent="0.25">
      <c r="A82344">
        <v>249906</v>
      </c>
      <c r="B82344" s="2">
        <v>44383.369119741103</v>
      </c>
      <c r="C82344" s="26">
        <v>44383.369119741103</v>
      </c>
      <c r="D82344" s="24">
        <f t="shared" si="1286"/>
        <v>7</v>
      </c>
      <c r="E82344">
        <v>105814</v>
      </c>
      <c r="F82344">
        <v>351192</v>
      </c>
    </row>
    <row r="82345" spans="1:6" x14ac:dyDescent="0.25">
      <c r="A82345">
        <v>249908</v>
      </c>
      <c r="B82345" s="2">
        <v>44383.37</v>
      </c>
      <c r="C82345" s="26">
        <v>44383.37</v>
      </c>
      <c r="D82345" s="24">
        <f t="shared" si="1286"/>
        <v>7</v>
      </c>
      <c r="E82345">
        <v>204845</v>
      </c>
      <c r="F82345">
        <v>214549</v>
      </c>
    </row>
    <row r="82346" spans="1:6" x14ac:dyDescent="0.25">
      <c r="A82346">
        <v>249912</v>
      </c>
      <c r="B82346" s="2">
        <v>44383.373</v>
      </c>
      <c r="C82346" s="26">
        <v>44383.373</v>
      </c>
      <c r="D82346" s="24">
        <f t="shared" si="1286"/>
        <v>7</v>
      </c>
      <c r="E82346">
        <v>181578</v>
      </c>
      <c r="F82346">
        <v>425360</v>
      </c>
    </row>
    <row r="82347" spans="1:6" x14ac:dyDescent="0.25">
      <c r="A82347">
        <v>249914</v>
      </c>
      <c r="B82347" s="2">
        <v>44383.374783171523</v>
      </c>
      <c r="C82347" s="26">
        <v>44383.374783171523</v>
      </c>
      <c r="D82347" s="24">
        <f t="shared" si="1286"/>
        <v>7</v>
      </c>
      <c r="E82347">
        <v>99523</v>
      </c>
      <c r="F82347">
        <v>250679</v>
      </c>
    </row>
    <row r="82348" spans="1:6" x14ac:dyDescent="0.25">
      <c r="A82348">
        <v>249918</v>
      </c>
      <c r="B82348" s="2">
        <v>44383.375187702266</v>
      </c>
      <c r="C82348" s="26">
        <v>44383.375187702266</v>
      </c>
      <c r="D82348" s="24">
        <f t="shared" si="1286"/>
        <v>7</v>
      </c>
      <c r="E82348">
        <v>4639</v>
      </c>
      <c r="F82348">
        <v>158978</v>
      </c>
    </row>
    <row r="82349" spans="1:6" x14ac:dyDescent="0.25">
      <c r="A82349">
        <v>249922</v>
      </c>
      <c r="B82349" s="2">
        <v>44383.375333333337</v>
      </c>
      <c r="C82349" s="26">
        <v>44383.375333333337</v>
      </c>
      <c r="D82349" s="24">
        <f t="shared" si="1286"/>
        <v>7</v>
      </c>
      <c r="E82349">
        <v>301493</v>
      </c>
      <c r="F82349">
        <v>104958</v>
      </c>
    </row>
    <row r="82350" spans="1:6" x14ac:dyDescent="0.25">
      <c r="A82350">
        <v>249926</v>
      </c>
      <c r="B82350" s="2">
        <v>44383.375666666667</v>
      </c>
      <c r="C82350" s="26">
        <v>44383.375666666667</v>
      </c>
      <c r="D82350" s="24">
        <f t="shared" si="1286"/>
        <v>7</v>
      </c>
      <c r="E82350">
        <v>229726</v>
      </c>
      <c r="F82350">
        <v>411922</v>
      </c>
    </row>
    <row r="82351" spans="1:6" x14ac:dyDescent="0.25">
      <c r="A82351">
        <v>249928</v>
      </c>
      <c r="B82351" s="2">
        <v>44383.376401294496</v>
      </c>
      <c r="C82351" s="26">
        <v>44383.376401294496</v>
      </c>
      <c r="D82351" s="24">
        <f t="shared" si="1286"/>
        <v>7</v>
      </c>
      <c r="E82351">
        <v>189770</v>
      </c>
      <c r="F82351">
        <v>267896</v>
      </c>
    </row>
    <row r="82352" spans="1:6" x14ac:dyDescent="0.25">
      <c r="A82352">
        <v>249929</v>
      </c>
      <c r="B82352" s="2">
        <v>44383.380851132686</v>
      </c>
      <c r="C82352" s="26">
        <v>44383.380851132686</v>
      </c>
      <c r="D82352" s="24">
        <f t="shared" si="1286"/>
        <v>7</v>
      </c>
      <c r="E82352">
        <v>144119</v>
      </c>
      <c r="F82352">
        <v>394087</v>
      </c>
    </row>
    <row r="82353" spans="1:6" x14ac:dyDescent="0.25">
      <c r="A82353">
        <v>249933</v>
      </c>
      <c r="B82353" s="2">
        <v>44383.380851132686</v>
      </c>
      <c r="C82353" s="26">
        <v>44383.380851132686</v>
      </c>
      <c r="D82353" s="24">
        <f t="shared" si="1286"/>
        <v>7</v>
      </c>
      <c r="E82353">
        <v>152232</v>
      </c>
      <c r="F82353">
        <v>117086</v>
      </c>
    </row>
    <row r="82354" spans="1:6" x14ac:dyDescent="0.25">
      <c r="A82354">
        <v>249936</v>
      </c>
      <c r="B82354" s="2">
        <v>44383.39420064725</v>
      </c>
      <c r="C82354" s="26">
        <v>44383.39420064725</v>
      </c>
      <c r="D82354" s="24">
        <f t="shared" si="1286"/>
        <v>7</v>
      </c>
      <c r="E82354">
        <v>15890</v>
      </c>
      <c r="F82354">
        <v>153893</v>
      </c>
    </row>
    <row r="82355" spans="1:6" x14ac:dyDescent="0.25">
      <c r="A82355">
        <v>249940</v>
      </c>
      <c r="B82355" s="2">
        <v>44383.39420064725</v>
      </c>
      <c r="C82355" s="26">
        <v>44383.39420064725</v>
      </c>
      <c r="D82355" s="24">
        <f t="shared" si="1286"/>
        <v>7</v>
      </c>
      <c r="E82355">
        <v>227843</v>
      </c>
      <c r="F82355">
        <v>325984</v>
      </c>
    </row>
    <row r="82356" spans="1:6" x14ac:dyDescent="0.25">
      <c r="A82356">
        <v>249943</v>
      </c>
      <c r="B82356" s="2">
        <v>44383.395009708736</v>
      </c>
      <c r="C82356" s="26">
        <v>44383.395009708736</v>
      </c>
      <c r="D82356" s="24">
        <f t="shared" si="1286"/>
        <v>7</v>
      </c>
      <c r="E82356">
        <v>148896</v>
      </c>
      <c r="F82356">
        <v>411922</v>
      </c>
    </row>
    <row r="82357" spans="1:6" x14ac:dyDescent="0.25">
      <c r="A82357">
        <v>249948</v>
      </c>
      <c r="B82357" s="2">
        <v>44383.402999999998</v>
      </c>
      <c r="C82357" s="26">
        <v>44383.402999999998</v>
      </c>
      <c r="D82357" s="24">
        <f t="shared" si="1286"/>
        <v>7</v>
      </c>
      <c r="E82357">
        <v>31367</v>
      </c>
      <c r="F82357">
        <v>230836</v>
      </c>
    </row>
    <row r="82358" spans="1:6" x14ac:dyDescent="0.25">
      <c r="A82358">
        <v>249952</v>
      </c>
      <c r="B82358" s="2">
        <v>44383.403504854366</v>
      </c>
      <c r="C82358" s="26">
        <v>44383.403504854366</v>
      </c>
      <c r="D82358" s="24">
        <f t="shared" si="1286"/>
        <v>7</v>
      </c>
      <c r="E82358">
        <v>118903</v>
      </c>
      <c r="F82358">
        <v>250679</v>
      </c>
    </row>
    <row r="82359" spans="1:6" x14ac:dyDescent="0.25">
      <c r="A82359">
        <v>249953</v>
      </c>
      <c r="B82359" s="2">
        <v>44383.403666666665</v>
      </c>
      <c r="C82359" s="26">
        <v>44383.403666666665</v>
      </c>
      <c r="D82359" s="24">
        <f t="shared" si="1286"/>
        <v>7</v>
      </c>
      <c r="E82359">
        <v>148633</v>
      </c>
      <c r="F82359">
        <v>316958</v>
      </c>
    </row>
    <row r="82360" spans="1:6" x14ac:dyDescent="0.25">
      <c r="A82360">
        <v>249958</v>
      </c>
      <c r="B82360" s="2">
        <v>44383.40431391586</v>
      </c>
      <c r="C82360" s="26">
        <v>44383.40431391586</v>
      </c>
      <c r="D82360" s="24">
        <f t="shared" si="1286"/>
        <v>7</v>
      </c>
      <c r="E82360">
        <v>346587</v>
      </c>
      <c r="F82360">
        <v>394819</v>
      </c>
    </row>
    <row r="82361" spans="1:6" x14ac:dyDescent="0.25">
      <c r="A82361">
        <v>249961</v>
      </c>
      <c r="B82361" s="2">
        <v>44383.405122977347</v>
      </c>
      <c r="C82361" s="26">
        <v>44383.405122977347</v>
      </c>
      <c r="D82361" s="24">
        <f t="shared" si="1286"/>
        <v>7</v>
      </c>
      <c r="E82361">
        <v>81475</v>
      </c>
      <c r="F82361">
        <v>347008</v>
      </c>
    </row>
    <row r="82362" spans="1:6" x14ac:dyDescent="0.25">
      <c r="A82362">
        <v>249963</v>
      </c>
      <c r="B82362" s="2">
        <v>44383.405666666666</v>
      </c>
      <c r="C82362" s="26">
        <v>44383.405666666666</v>
      </c>
      <c r="D82362" s="24">
        <f t="shared" si="1286"/>
        <v>7</v>
      </c>
      <c r="E82362">
        <v>30656</v>
      </c>
      <c r="F82362">
        <v>294042</v>
      </c>
    </row>
    <row r="82363" spans="1:6" x14ac:dyDescent="0.25">
      <c r="A82363">
        <v>249967</v>
      </c>
      <c r="B82363" s="2">
        <v>44383.406336569584</v>
      </c>
      <c r="C82363" s="26">
        <v>44383.406336569584</v>
      </c>
      <c r="D82363" s="24">
        <f t="shared" si="1286"/>
        <v>7</v>
      </c>
      <c r="E82363">
        <v>295441</v>
      </c>
      <c r="F82363">
        <v>226626</v>
      </c>
    </row>
    <row r="82364" spans="1:6" x14ac:dyDescent="0.25">
      <c r="A82364">
        <v>249972</v>
      </c>
      <c r="B82364" s="2">
        <v>44383.408763754043</v>
      </c>
      <c r="C82364" s="26">
        <v>44383.408763754043</v>
      </c>
      <c r="D82364" s="24">
        <f t="shared" si="1286"/>
        <v>7</v>
      </c>
      <c r="E82364">
        <v>86329</v>
      </c>
      <c r="F82364">
        <v>401945</v>
      </c>
    </row>
    <row r="82365" spans="1:6" x14ac:dyDescent="0.25">
      <c r="A82365">
        <v>249973</v>
      </c>
      <c r="B82365" s="2">
        <v>44383.414427184463</v>
      </c>
      <c r="C82365" s="26">
        <v>44383.414427184463</v>
      </c>
      <c r="D82365" s="24">
        <f t="shared" si="1286"/>
        <v>7</v>
      </c>
      <c r="E82365">
        <v>261071</v>
      </c>
      <c r="F82365">
        <v>183290</v>
      </c>
    </row>
    <row r="82366" spans="1:6" x14ac:dyDescent="0.25">
      <c r="A82366">
        <v>249976</v>
      </c>
      <c r="B82366" s="2">
        <v>44383.41968608414</v>
      </c>
      <c r="C82366" s="26">
        <v>44383.41968608414</v>
      </c>
      <c r="D82366" s="24">
        <f t="shared" si="1286"/>
        <v>7</v>
      </c>
      <c r="E82366">
        <v>229535</v>
      </c>
      <c r="F82366">
        <v>411922</v>
      </c>
    </row>
    <row r="82367" spans="1:6" x14ac:dyDescent="0.25">
      <c r="A82367">
        <v>249980</v>
      </c>
      <c r="B82367" s="2">
        <v>44383.423731391587</v>
      </c>
      <c r="C82367" s="26">
        <v>44383.423731391587</v>
      </c>
      <c r="D82367" s="24">
        <f t="shared" si="1286"/>
        <v>7</v>
      </c>
      <c r="E82367">
        <v>138899</v>
      </c>
      <c r="F82367">
        <v>88863</v>
      </c>
    </row>
    <row r="82368" spans="1:6" x14ac:dyDescent="0.25">
      <c r="A82368">
        <v>249983</v>
      </c>
      <c r="B82368" s="2">
        <v>44383.424666666666</v>
      </c>
      <c r="C82368" s="26">
        <v>44383.424666666666</v>
      </c>
      <c r="D82368" s="24">
        <f t="shared" si="1286"/>
        <v>7</v>
      </c>
      <c r="E82368">
        <v>250563</v>
      </c>
      <c r="F82368">
        <v>265439</v>
      </c>
    </row>
    <row r="82369" spans="1:6" x14ac:dyDescent="0.25">
      <c r="A82369">
        <v>249984</v>
      </c>
      <c r="B82369" s="2">
        <v>44383.426158576047</v>
      </c>
      <c r="C82369" s="26">
        <v>44383.426158576047</v>
      </c>
      <c r="D82369" s="24">
        <f t="shared" si="1286"/>
        <v>7</v>
      </c>
      <c r="E82369">
        <v>124546</v>
      </c>
      <c r="F82369">
        <v>230507</v>
      </c>
    </row>
    <row r="82370" spans="1:6" x14ac:dyDescent="0.25">
      <c r="A82370">
        <v>249987</v>
      </c>
      <c r="B82370" s="2">
        <v>44383.426967637541</v>
      </c>
      <c r="C82370" s="26">
        <v>44383.426967637541</v>
      </c>
      <c r="D82370" s="24">
        <f t="shared" si="1286"/>
        <v>7</v>
      </c>
      <c r="E82370">
        <v>10282</v>
      </c>
      <c r="F82370">
        <v>124253</v>
      </c>
    </row>
    <row r="82371" spans="1:6" x14ac:dyDescent="0.25">
      <c r="A82371">
        <v>249990</v>
      </c>
      <c r="B82371" s="2">
        <v>44383.430333333337</v>
      </c>
      <c r="C82371" s="26">
        <v>44383.430333333337</v>
      </c>
      <c r="D82371" s="24">
        <f t="shared" ref="D82371:D82434" si="1287">MONTH(C82371)</f>
        <v>7</v>
      </c>
      <c r="E82371">
        <v>34645</v>
      </c>
      <c r="F82371">
        <v>154256</v>
      </c>
    </row>
    <row r="82372" spans="1:6" x14ac:dyDescent="0.25">
      <c r="A82372">
        <v>249991</v>
      </c>
      <c r="B82372" s="2">
        <v>44383.431417475731</v>
      </c>
      <c r="C82372" s="26">
        <v>44383.431417475731</v>
      </c>
      <c r="D82372" s="24">
        <f t="shared" si="1287"/>
        <v>7</v>
      </c>
      <c r="E82372">
        <v>235326</v>
      </c>
      <c r="F82372">
        <v>118549</v>
      </c>
    </row>
    <row r="82373" spans="1:6" x14ac:dyDescent="0.25">
      <c r="A82373">
        <v>249996</v>
      </c>
      <c r="B82373" s="2">
        <v>44383.432631067961</v>
      </c>
      <c r="C82373" s="26">
        <v>44383.432631067961</v>
      </c>
      <c r="D82373" s="24">
        <f t="shared" si="1287"/>
        <v>7</v>
      </c>
      <c r="E82373">
        <v>260792</v>
      </c>
      <c r="F82373">
        <v>95024</v>
      </c>
    </row>
    <row r="82374" spans="1:6" x14ac:dyDescent="0.25">
      <c r="A82374">
        <v>249998</v>
      </c>
      <c r="B82374" s="2">
        <v>44383.433844660198</v>
      </c>
      <c r="C82374" s="26">
        <v>44383.433844660198</v>
      </c>
      <c r="D82374" s="24">
        <f t="shared" si="1287"/>
        <v>7</v>
      </c>
      <c r="E82374">
        <v>274380</v>
      </c>
      <c r="F82374">
        <v>471403</v>
      </c>
    </row>
    <row r="82375" spans="1:6" x14ac:dyDescent="0.25">
      <c r="A82375">
        <v>250002</v>
      </c>
      <c r="B82375" s="2">
        <v>44383.434999999998</v>
      </c>
      <c r="C82375" s="26">
        <v>44383.434999999998</v>
      </c>
      <c r="D82375" s="24">
        <f t="shared" si="1287"/>
        <v>7</v>
      </c>
      <c r="E82375">
        <v>241542</v>
      </c>
      <c r="F82375">
        <v>351192</v>
      </c>
    </row>
    <row r="82376" spans="1:6" x14ac:dyDescent="0.25">
      <c r="A82376">
        <v>250004</v>
      </c>
      <c r="B82376" s="2">
        <v>44383.435333333335</v>
      </c>
      <c r="C82376" s="26">
        <v>44383.435333333335</v>
      </c>
      <c r="D82376" s="24">
        <f t="shared" si="1287"/>
        <v>7</v>
      </c>
      <c r="E82376">
        <v>217399</v>
      </c>
      <c r="F82376">
        <v>432277</v>
      </c>
    </row>
    <row r="82377" spans="1:6" x14ac:dyDescent="0.25">
      <c r="A82377">
        <v>250007</v>
      </c>
      <c r="B82377" s="2">
        <v>44383.436676375408</v>
      </c>
      <c r="C82377" s="26">
        <v>44383.436676375408</v>
      </c>
      <c r="D82377" s="24">
        <f t="shared" si="1287"/>
        <v>7</v>
      </c>
      <c r="E82377">
        <v>256340</v>
      </c>
      <c r="F82377">
        <v>153893</v>
      </c>
    </row>
    <row r="82378" spans="1:6" x14ac:dyDescent="0.25">
      <c r="A82378">
        <v>250012</v>
      </c>
      <c r="B82378" s="2">
        <v>44383.440333333339</v>
      </c>
      <c r="C82378" s="26">
        <v>44383.440333333339</v>
      </c>
      <c r="D82378" s="24">
        <f t="shared" si="1287"/>
        <v>7</v>
      </c>
      <c r="E82378">
        <v>326458</v>
      </c>
      <c r="F82378">
        <v>122902</v>
      </c>
    </row>
    <row r="82379" spans="1:6" x14ac:dyDescent="0.25">
      <c r="A82379">
        <v>250013</v>
      </c>
      <c r="B82379" s="2">
        <v>44383.441530744341</v>
      </c>
      <c r="C82379" s="26">
        <v>44383.441530744341</v>
      </c>
      <c r="D82379" s="24">
        <f t="shared" si="1287"/>
        <v>7</v>
      </c>
      <c r="E82379">
        <v>150463</v>
      </c>
      <c r="F82379">
        <v>347008</v>
      </c>
    </row>
    <row r="82380" spans="1:6" x14ac:dyDescent="0.25">
      <c r="A82380">
        <v>250018</v>
      </c>
      <c r="B82380" s="2">
        <v>44383.442333333332</v>
      </c>
      <c r="C82380" s="26">
        <v>44383.442333333332</v>
      </c>
      <c r="D82380" s="24">
        <f t="shared" si="1287"/>
        <v>7</v>
      </c>
      <c r="E82380">
        <v>11353</v>
      </c>
      <c r="F82380">
        <v>72841</v>
      </c>
    </row>
    <row r="82381" spans="1:6" x14ac:dyDescent="0.25">
      <c r="A82381">
        <v>250021</v>
      </c>
      <c r="B82381" s="2">
        <v>44383.444766990287</v>
      </c>
      <c r="C82381" s="26">
        <v>44383.444766990287</v>
      </c>
      <c r="D82381" s="24">
        <f t="shared" si="1287"/>
        <v>7</v>
      </c>
      <c r="E82381">
        <v>94644</v>
      </c>
      <c r="F82381">
        <v>401297</v>
      </c>
    </row>
    <row r="82382" spans="1:6" x14ac:dyDescent="0.25">
      <c r="A82382">
        <v>250023</v>
      </c>
      <c r="B82382" s="2">
        <v>44383.447194174762</v>
      </c>
      <c r="C82382" s="26">
        <v>44383.447194174762</v>
      </c>
      <c r="D82382" s="24">
        <f t="shared" si="1287"/>
        <v>7</v>
      </c>
      <c r="E82382">
        <v>7404</v>
      </c>
      <c r="F82382">
        <v>230507</v>
      </c>
    </row>
    <row r="82383" spans="1:6" x14ac:dyDescent="0.25">
      <c r="A82383">
        <v>250026</v>
      </c>
      <c r="B82383" s="2">
        <v>44383.449216828478</v>
      </c>
      <c r="C82383" s="26">
        <v>44383.449216828478</v>
      </c>
      <c r="D82383" s="24">
        <f t="shared" si="1287"/>
        <v>7</v>
      </c>
      <c r="E82383">
        <v>303643</v>
      </c>
      <c r="F82383">
        <v>454139</v>
      </c>
    </row>
    <row r="82384" spans="1:6" x14ac:dyDescent="0.25">
      <c r="A82384">
        <v>250030</v>
      </c>
      <c r="B82384" s="2">
        <v>44383.454071197411</v>
      </c>
      <c r="C82384" s="26">
        <v>44383.454071197411</v>
      </c>
      <c r="D82384" s="24">
        <f t="shared" si="1287"/>
        <v>7</v>
      </c>
      <c r="E82384">
        <v>47195</v>
      </c>
      <c r="F82384">
        <v>182984</v>
      </c>
    </row>
    <row r="82385" spans="1:6" x14ac:dyDescent="0.25">
      <c r="A82385">
        <v>250032</v>
      </c>
      <c r="B82385" s="2">
        <v>44383.455000000002</v>
      </c>
      <c r="C82385" s="26">
        <v>44383.455000000002</v>
      </c>
      <c r="D82385" s="24">
        <f t="shared" si="1287"/>
        <v>7</v>
      </c>
      <c r="E82385">
        <v>156796</v>
      </c>
      <c r="F82385">
        <v>283433</v>
      </c>
    </row>
    <row r="82386" spans="1:6" x14ac:dyDescent="0.25">
      <c r="A82386">
        <v>250037</v>
      </c>
      <c r="B82386" s="2">
        <v>44383.456498381878</v>
      </c>
      <c r="C82386" s="26">
        <v>44383.456498381878</v>
      </c>
      <c r="D82386" s="24">
        <f t="shared" si="1287"/>
        <v>7</v>
      </c>
      <c r="E82386">
        <v>158660</v>
      </c>
      <c r="F82386">
        <v>185131</v>
      </c>
    </row>
    <row r="82387" spans="1:6" x14ac:dyDescent="0.25">
      <c r="A82387">
        <v>250041</v>
      </c>
      <c r="B82387" s="2">
        <v>44383.461000000003</v>
      </c>
      <c r="C82387" s="26">
        <v>44383.461000000003</v>
      </c>
      <c r="D82387" s="24">
        <f t="shared" si="1287"/>
        <v>7</v>
      </c>
      <c r="E82387">
        <v>237848</v>
      </c>
      <c r="F82387">
        <v>324893</v>
      </c>
    </row>
    <row r="82388" spans="1:6" x14ac:dyDescent="0.25">
      <c r="A82388">
        <v>250044</v>
      </c>
      <c r="B82388" s="2">
        <v>44383.462666666666</v>
      </c>
      <c r="C82388" s="26">
        <v>44383.462666666666</v>
      </c>
      <c r="D82388" s="24">
        <f t="shared" si="1287"/>
        <v>7</v>
      </c>
      <c r="E82388">
        <v>102356</v>
      </c>
      <c r="F82388">
        <v>432277</v>
      </c>
    </row>
    <row r="82389" spans="1:6" x14ac:dyDescent="0.25">
      <c r="A82389">
        <v>250045</v>
      </c>
      <c r="B82389" s="2">
        <v>44383.463779935271</v>
      </c>
      <c r="C82389" s="26">
        <v>44383.463779935271</v>
      </c>
      <c r="D82389" s="24">
        <f t="shared" si="1287"/>
        <v>7</v>
      </c>
      <c r="E82389">
        <v>299441</v>
      </c>
      <c r="F82389">
        <v>112119</v>
      </c>
    </row>
    <row r="82390" spans="1:6" x14ac:dyDescent="0.25">
      <c r="A82390">
        <v>250050</v>
      </c>
      <c r="B82390" s="2">
        <v>44383.463779935279</v>
      </c>
      <c r="C82390" s="26">
        <v>44383.463779935279</v>
      </c>
      <c r="D82390" s="24">
        <f t="shared" si="1287"/>
        <v>7</v>
      </c>
      <c r="E82390">
        <v>333386</v>
      </c>
      <c r="F82390">
        <v>470762</v>
      </c>
    </row>
    <row r="82391" spans="1:6" x14ac:dyDescent="0.25">
      <c r="A82391">
        <v>250055</v>
      </c>
      <c r="B82391" s="2">
        <v>44383.464993527508</v>
      </c>
      <c r="C82391" s="26">
        <v>44383.464993527508</v>
      </c>
      <c r="D82391" s="24">
        <f t="shared" si="1287"/>
        <v>7</v>
      </c>
      <c r="E82391">
        <v>53060</v>
      </c>
      <c r="F82391">
        <v>403878</v>
      </c>
    </row>
    <row r="82392" spans="1:6" x14ac:dyDescent="0.25">
      <c r="A82392">
        <v>250056</v>
      </c>
      <c r="B82392" s="2">
        <v>44383.468229773462</v>
      </c>
      <c r="C82392" s="26">
        <v>44383.468229773462</v>
      </c>
      <c r="D82392" s="24">
        <f t="shared" si="1287"/>
        <v>7</v>
      </c>
      <c r="E82392">
        <v>240962</v>
      </c>
      <c r="F82392">
        <v>405774</v>
      </c>
    </row>
    <row r="82393" spans="1:6" x14ac:dyDescent="0.25">
      <c r="A82393">
        <v>250059</v>
      </c>
      <c r="B82393" s="2">
        <v>44383.471466019415</v>
      </c>
      <c r="C82393" s="26">
        <v>44383.471466019415</v>
      </c>
      <c r="D82393" s="24">
        <f t="shared" si="1287"/>
        <v>7</v>
      </c>
      <c r="E82393">
        <v>323798</v>
      </c>
      <c r="F82393">
        <v>411922</v>
      </c>
    </row>
    <row r="82394" spans="1:6" x14ac:dyDescent="0.25">
      <c r="A82394">
        <v>250064</v>
      </c>
      <c r="B82394" s="2">
        <v>44383.471466019422</v>
      </c>
      <c r="C82394" s="26">
        <v>44383.471466019422</v>
      </c>
      <c r="D82394" s="24">
        <f t="shared" si="1287"/>
        <v>7</v>
      </c>
      <c r="E82394">
        <v>159613</v>
      </c>
      <c r="F82394">
        <v>191893</v>
      </c>
    </row>
    <row r="82395" spans="1:6" x14ac:dyDescent="0.25">
      <c r="A82395">
        <v>250069</v>
      </c>
      <c r="B82395" s="2">
        <v>44383.473488673138</v>
      </c>
      <c r="C82395" s="26">
        <v>44383.473488673138</v>
      </c>
      <c r="D82395" s="24">
        <f t="shared" si="1287"/>
        <v>7</v>
      </c>
      <c r="E82395">
        <v>75550</v>
      </c>
      <c r="F82395">
        <v>230507</v>
      </c>
    </row>
    <row r="82396" spans="1:6" x14ac:dyDescent="0.25">
      <c r="A82396">
        <v>250074</v>
      </c>
      <c r="B82396" s="2">
        <v>44383.475511326862</v>
      </c>
      <c r="C82396" s="26">
        <v>44383.475511326862</v>
      </c>
      <c r="D82396" s="24">
        <f t="shared" si="1287"/>
        <v>7</v>
      </c>
      <c r="E82396">
        <v>258838</v>
      </c>
      <c r="F82396">
        <v>439981</v>
      </c>
    </row>
    <row r="82397" spans="1:6" x14ac:dyDescent="0.25">
      <c r="A82397">
        <v>250078</v>
      </c>
      <c r="B82397" s="2">
        <v>44383.476666666662</v>
      </c>
      <c r="C82397" s="26">
        <v>44383.476666666662</v>
      </c>
      <c r="D82397" s="24">
        <f t="shared" si="1287"/>
        <v>7</v>
      </c>
      <c r="E82397">
        <v>294931</v>
      </c>
      <c r="F82397">
        <v>347393</v>
      </c>
    </row>
    <row r="82398" spans="1:6" x14ac:dyDescent="0.25">
      <c r="A82398">
        <v>250079</v>
      </c>
      <c r="B82398" s="2">
        <v>44383.477129449835</v>
      </c>
      <c r="C82398" s="26">
        <v>44383.477129449835</v>
      </c>
      <c r="D82398" s="24">
        <f t="shared" si="1287"/>
        <v>7</v>
      </c>
      <c r="E82398">
        <v>286542</v>
      </c>
      <c r="F82398">
        <v>227775</v>
      </c>
    </row>
    <row r="82399" spans="1:6" x14ac:dyDescent="0.25">
      <c r="A82399">
        <v>250083</v>
      </c>
      <c r="B82399" s="2">
        <v>44383.477333333336</v>
      </c>
      <c r="C82399" s="26">
        <v>44383.477333333336</v>
      </c>
      <c r="D82399" s="24">
        <f t="shared" si="1287"/>
        <v>7</v>
      </c>
      <c r="E82399">
        <v>313702</v>
      </c>
      <c r="F82399">
        <v>436070</v>
      </c>
    </row>
    <row r="82400" spans="1:6" x14ac:dyDescent="0.25">
      <c r="A82400">
        <v>250085</v>
      </c>
      <c r="B82400" s="2">
        <v>44383.478343042072</v>
      </c>
      <c r="C82400" s="26">
        <v>44383.478343042072</v>
      </c>
      <c r="D82400" s="24">
        <f t="shared" si="1287"/>
        <v>7</v>
      </c>
      <c r="E82400">
        <v>159972</v>
      </c>
      <c r="F82400">
        <v>298988</v>
      </c>
    </row>
    <row r="82401" spans="1:6" x14ac:dyDescent="0.25">
      <c r="A82401">
        <v>250088</v>
      </c>
      <c r="B82401" s="2">
        <v>44383.479666666666</v>
      </c>
      <c r="C82401" s="26">
        <v>44383.479666666666</v>
      </c>
      <c r="D82401" s="24">
        <f t="shared" si="1287"/>
        <v>7</v>
      </c>
      <c r="E82401">
        <v>753</v>
      </c>
      <c r="F82401">
        <v>347393</v>
      </c>
    </row>
    <row r="82402" spans="1:6" x14ac:dyDescent="0.25">
      <c r="A82402">
        <v>250089</v>
      </c>
      <c r="B82402" s="2">
        <v>44383.483197411006</v>
      </c>
      <c r="C82402" s="26">
        <v>44383.483197411006</v>
      </c>
      <c r="D82402" s="24">
        <f t="shared" si="1287"/>
        <v>7</v>
      </c>
      <c r="E82402">
        <v>90629</v>
      </c>
      <c r="F82402">
        <v>33094</v>
      </c>
    </row>
    <row r="82403" spans="1:6" x14ac:dyDescent="0.25">
      <c r="A82403">
        <v>250091</v>
      </c>
      <c r="B82403" s="2">
        <v>44383.483601941749</v>
      </c>
      <c r="C82403" s="26">
        <v>44383.483601941749</v>
      </c>
      <c r="D82403" s="24">
        <f t="shared" si="1287"/>
        <v>7</v>
      </c>
      <c r="E82403">
        <v>338304</v>
      </c>
      <c r="F82403">
        <v>347008</v>
      </c>
    </row>
    <row r="82404" spans="1:6" x14ac:dyDescent="0.25">
      <c r="A82404">
        <v>250093</v>
      </c>
      <c r="B82404" s="2">
        <v>44383.487242718445</v>
      </c>
      <c r="C82404" s="26">
        <v>44383.487242718445</v>
      </c>
      <c r="D82404" s="24">
        <f t="shared" si="1287"/>
        <v>7</v>
      </c>
      <c r="E82404">
        <v>313436</v>
      </c>
      <c r="F82404">
        <v>433596</v>
      </c>
    </row>
    <row r="82405" spans="1:6" x14ac:dyDescent="0.25">
      <c r="A82405">
        <v>250096</v>
      </c>
      <c r="B82405" s="2">
        <v>44383.487333333338</v>
      </c>
      <c r="C82405" s="26">
        <v>44383.487333333338</v>
      </c>
      <c r="D82405" s="24">
        <f t="shared" si="1287"/>
        <v>7</v>
      </c>
      <c r="E82405">
        <v>16379</v>
      </c>
      <c r="F82405">
        <v>249164</v>
      </c>
    </row>
    <row r="82406" spans="1:6" x14ac:dyDescent="0.25">
      <c r="A82406">
        <v>250099</v>
      </c>
      <c r="B82406" s="2">
        <v>44383.488051779932</v>
      </c>
      <c r="C82406" s="26">
        <v>44383.488051779932</v>
      </c>
      <c r="D82406" s="24">
        <f t="shared" si="1287"/>
        <v>7</v>
      </c>
      <c r="E82406">
        <v>232022</v>
      </c>
      <c r="F82406">
        <v>345538</v>
      </c>
    </row>
    <row r="82407" spans="1:6" x14ac:dyDescent="0.25">
      <c r="A82407">
        <v>250102</v>
      </c>
      <c r="B82407" s="2">
        <v>44383.489333333338</v>
      </c>
      <c r="C82407" s="26">
        <v>44383.489333333338</v>
      </c>
      <c r="D82407" s="24">
        <f t="shared" si="1287"/>
        <v>7</v>
      </c>
      <c r="E82407">
        <v>89623</v>
      </c>
      <c r="F82407">
        <v>267896</v>
      </c>
    </row>
    <row r="82408" spans="1:6" x14ac:dyDescent="0.25">
      <c r="A82408">
        <v>250106</v>
      </c>
      <c r="B82408" s="2">
        <v>44383.490074433656</v>
      </c>
      <c r="C82408" s="26">
        <v>44383.490074433656</v>
      </c>
      <c r="D82408" s="24">
        <f t="shared" si="1287"/>
        <v>7</v>
      </c>
      <c r="E82408">
        <v>7768</v>
      </c>
      <c r="F82408">
        <v>153893</v>
      </c>
    </row>
    <row r="82409" spans="1:6" x14ac:dyDescent="0.25">
      <c r="A82409">
        <v>250109</v>
      </c>
      <c r="B82409" s="2">
        <v>44383.490883495149</v>
      </c>
      <c r="C82409" s="26">
        <v>44383.490883495149</v>
      </c>
      <c r="D82409" s="24">
        <f t="shared" si="1287"/>
        <v>7</v>
      </c>
      <c r="E82409">
        <v>333251</v>
      </c>
      <c r="F82409">
        <v>332057</v>
      </c>
    </row>
    <row r="82410" spans="1:6" x14ac:dyDescent="0.25">
      <c r="A82410">
        <v>250112</v>
      </c>
      <c r="B82410" s="2">
        <v>44383.492906148866</v>
      </c>
      <c r="C82410" s="26">
        <v>44383.492906148866</v>
      </c>
      <c r="D82410" s="24">
        <f t="shared" si="1287"/>
        <v>7</v>
      </c>
      <c r="E82410">
        <v>74954</v>
      </c>
      <c r="F82410">
        <v>250679</v>
      </c>
    </row>
    <row r="82411" spans="1:6" x14ac:dyDescent="0.25">
      <c r="A82411">
        <v>250117</v>
      </c>
      <c r="B82411" s="2">
        <v>44383.493715210359</v>
      </c>
      <c r="C82411" s="26">
        <v>44383.493715210359</v>
      </c>
      <c r="D82411" s="24">
        <f t="shared" si="1287"/>
        <v>7</v>
      </c>
      <c r="E82411">
        <v>341532</v>
      </c>
      <c r="F82411">
        <v>283433</v>
      </c>
    </row>
    <row r="82412" spans="1:6" x14ac:dyDescent="0.25">
      <c r="A82412">
        <v>250119</v>
      </c>
      <c r="B82412" s="2">
        <v>44383.494119741103</v>
      </c>
      <c r="C82412" s="26">
        <v>44383.494119741103</v>
      </c>
      <c r="D82412" s="24">
        <f t="shared" si="1287"/>
        <v>7</v>
      </c>
      <c r="E82412">
        <v>114563</v>
      </c>
      <c r="F82412">
        <v>411922</v>
      </c>
    </row>
    <row r="82413" spans="1:6" x14ac:dyDescent="0.25">
      <c r="A82413">
        <v>250123</v>
      </c>
      <c r="B82413" s="2">
        <v>44383.497355987056</v>
      </c>
      <c r="C82413" s="26">
        <v>44383.497355987056</v>
      </c>
      <c r="D82413" s="24">
        <f t="shared" si="1287"/>
        <v>7</v>
      </c>
      <c r="E82413">
        <v>148003</v>
      </c>
      <c r="F82413">
        <v>12149</v>
      </c>
    </row>
    <row r="82414" spans="1:6" x14ac:dyDescent="0.25">
      <c r="A82414">
        <v>250125</v>
      </c>
      <c r="B82414" s="2">
        <v>44383.498</v>
      </c>
      <c r="C82414" s="26">
        <v>44383.498</v>
      </c>
      <c r="D82414" s="24">
        <f t="shared" si="1287"/>
        <v>7</v>
      </c>
      <c r="E82414">
        <v>85124</v>
      </c>
      <c r="F82414">
        <v>436600</v>
      </c>
    </row>
    <row r="82415" spans="1:6" x14ac:dyDescent="0.25">
      <c r="A82415">
        <v>250128</v>
      </c>
      <c r="B82415" s="2">
        <v>44383.498974110036</v>
      </c>
      <c r="C82415" s="26">
        <v>44383.498974110036</v>
      </c>
      <c r="D82415" s="24">
        <f t="shared" si="1287"/>
        <v>7</v>
      </c>
      <c r="E82415">
        <v>138254</v>
      </c>
      <c r="F82415">
        <v>298909</v>
      </c>
    </row>
    <row r="82416" spans="1:6" x14ac:dyDescent="0.25">
      <c r="A82416">
        <v>250130</v>
      </c>
      <c r="B82416" s="2">
        <v>44383.500187702266</v>
      </c>
      <c r="C82416" s="26">
        <v>44383.500187702266</v>
      </c>
      <c r="D82416" s="24">
        <f t="shared" si="1287"/>
        <v>7</v>
      </c>
      <c r="E82416">
        <v>155004</v>
      </c>
      <c r="F82416">
        <v>420981</v>
      </c>
    </row>
    <row r="82417" spans="1:6" x14ac:dyDescent="0.25">
      <c r="A82417">
        <v>250132</v>
      </c>
      <c r="B82417" s="2">
        <v>44383.501401294496</v>
      </c>
      <c r="C82417" s="26">
        <v>44383.501401294496</v>
      </c>
      <c r="D82417" s="24">
        <f t="shared" si="1287"/>
        <v>7</v>
      </c>
      <c r="E82417">
        <v>146591</v>
      </c>
      <c r="F82417">
        <v>411922</v>
      </c>
    </row>
    <row r="82418" spans="1:6" x14ac:dyDescent="0.25">
      <c r="A82418">
        <v>250133</v>
      </c>
      <c r="B82418" s="2">
        <v>44383.502333333337</v>
      </c>
      <c r="C82418" s="26">
        <v>44383.502333333337</v>
      </c>
      <c r="D82418" s="24">
        <f t="shared" si="1287"/>
        <v>7</v>
      </c>
      <c r="E82418">
        <v>183354</v>
      </c>
      <c r="F82418">
        <v>426784</v>
      </c>
    </row>
    <row r="82419" spans="1:6" x14ac:dyDescent="0.25">
      <c r="A82419">
        <v>250134</v>
      </c>
      <c r="B82419" s="2">
        <v>44383.502666666667</v>
      </c>
      <c r="C82419" s="26">
        <v>44383.502666666667</v>
      </c>
      <c r="D82419" s="24">
        <f t="shared" si="1287"/>
        <v>7</v>
      </c>
      <c r="E82419">
        <v>184322</v>
      </c>
      <c r="F82419">
        <v>158978</v>
      </c>
    </row>
    <row r="82420" spans="1:6" x14ac:dyDescent="0.25">
      <c r="A82420">
        <v>250139</v>
      </c>
      <c r="B82420" s="2">
        <v>44383.5050420712</v>
      </c>
      <c r="C82420" s="26">
        <v>44383.5050420712</v>
      </c>
      <c r="D82420" s="24">
        <f t="shared" si="1287"/>
        <v>7</v>
      </c>
      <c r="E82420">
        <v>120944</v>
      </c>
      <c r="F82420">
        <v>299102</v>
      </c>
    </row>
    <row r="82421" spans="1:6" x14ac:dyDescent="0.25">
      <c r="A82421">
        <v>250144</v>
      </c>
      <c r="B82421" s="2">
        <v>44383.508682847896</v>
      </c>
      <c r="C82421" s="26">
        <v>44383.508682847896</v>
      </c>
      <c r="D82421" s="24">
        <f t="shared" si="1287"/>
        <v>7</v>
      </c>
      <c r="E82421">
        <v>164885</v>
      </c>
      <c r="F82421">
        <v>240646</v>
      </c>
    </row>
    <row r="82422" spans="1:6" x14ac:dyDescent="0.25">
      <c r="A82422">
        <v>250146</v>
      </c>
      <c r="B82422" s="2">
        <v>44383.509896440133</v>
      </c>
      <c r="C82422" s="26">
        <v>44383.509896440133</v>
      </c>
      <c r="D82422" s="24">
        <f t="shared" si="1287"/>
        <v>7</v>
      </c>
      <c r="E82422">
        <v>47560</v>
      </c>
      <c r="F82422">
        <v>411922</v>
      </c>
    </row>
    <row r="82423" spans="1:6" x14ac:dyDescent="0.25">
      <c r="A82423">
        <v>250149</v>
      </c>
      <c r="B82423" s="2">
        <v>44383.510300970876</v>
      </c>
      <c r="C82423" s="26">
        <v>44383.510300970876</v>
      </c>
      <c r="D82423" s="24">
        <f t="shared" si="1287"/>
        <v>7</v>
      </c>
      <c r="E82423">
        <v>81495</v>
      </c>
      <c r="F82423">
        <v>251150</v>
      </c>
    </row>
    <row r="82424" spans="1:6" x14ac:dyDescent="0.25">
      <c r="A82424">
        <v>250153</v>
      </c>
      <c r="B82424" s="2">
        <v>44383.510300970876</v>
      </c>
      <c r="C82424" s="26">
        <v>44383.510300970876</v>
      </c>
      <c r="D82424" s="24">
        <f t="shared" si="1287"/>
        <v>7</v>
      </c>
      <c r="E82424">
        <v>257826</v>
      </c>
      <c r="F82424">
        <v>81226</v>
      </c>
    </row>
    <row r="82425" spans="1:6" x14ac:dyDescent="0.25">
      <c r="A82425">
        <v>250157</v>
      </c>
      <c r="B82425" s="2">
        <v>44383.511110032363</v>
      </c>
      <c r="C82425" s="26">
        <v>44383.511110032363</v>
      </c>
      <c r="D82425" s="24">
        <f t="shared" si="1287"/>
        <v>7</v>
      </c>
      <c r="E82425">
        <v>20570</v>
      </c>
      <c r="F82425">
        <v>351192</v>
      </c>
    </row>
    <row r="82426" spans="1:6" x14ac:dyDescent="0.25">
      <c r="A82426">
        <v>250161</v>
      </c>
      <c r="B82426" s="2">
        <v>44383.511110032363</v>
      </c>
      <c r="C82426" s="26">
        <v>44383.511110032363</v>
      </c>
      <c r="D82426" s="24">
        <f t="shared" si="1287"/>
        <v>7</v>
      </c>
      <c r="E82426">
        <v>288936</v>
      </c>
      <c r="F82426">
        <v>28360</v>
      </c>
    </row>
    <row r="82427" spans="1:6" x14ac:dyDescent="0.25">
      <c r="A82427">
        <v>250163</v>
      </c>
      <c r="B82427" s="2">
        <v>44383.511514563106</v>
      </c>
      <c r="C82427" s="26">
        <v>44383.511514563106</v>
      </c>
      <c r="D82427" s="24">
        <f t="shared" si="1287"/>
        <v>7</v>
      </c>
      <c r="E82427">
        <v>216252</v>
      </c>
      <c r="F82427">
        <v>351192</v>
      </c>
    </row>
    <row r="82428" spans="1:6" x14ac:dyDescent="0.25">
      <c r="A82428">
        <v>250165</v>
      </c>
      <c r="B82428" s="2">
        <v>44383.511919093857</v>
      </c>
      <c r="C82428" s="26">
        <v>44383.511919093857</v>
      </c>
      <c r="D82428" s="24">
        <f t="shared" si="1287"/>
        <v>7</v>
      </c>
      <c r="E82428">
        <v>142929</v>
      </c>
      <c r="F82428">
        <v>208822</v>
      </c>
    </row>
    <row r="82429" spans="1:6" x14ac:dyDescent="0.25">
      <c r="A82429">
        <v>250169</v>
      </c>
      <c r="B82429" s="2">
        <v>44383.512728155343</v>
      </c>
      <c r="C82429" s="26">
        <v>44383.512728155343</v>
      </c>
      <c r="D82429" s="24">
        <f t="shared" si="1287"/>
        <v>7</v>
      </c>
      <c r="E82429">
        <v>315197</v>
      </c>
      <c r="F82429">
        <v>353896</v>
      </c>
    </row>
    <row r="82430" spans="1:6" x14ac:dyDescent="0.25">
      <c r="A82430">
        <v>250171</v>
      </c>
      <c r="B82430" s="2">
        <v>44383.513132686086</v>
      </c>
      <c r="C82430" s="26">
        <v>44383.513132686086</v>
      </c>
      <c r="D82430" s="24">
        <f t="shared" si="1287"/>
        <v>7</v>
      </c>
      <c r="E82430">
        <v>250107</v>
      </c>
      <c r="F82430">
        <v>297015</v>
      </c>
    </row>
    <row r="82431" spans="1:6" x14ac:dyDescent="0.25">
      <c r="A82431">
        <v>250173</v>
      </c>
      <c r="B82431" s="2">
        <v>44383.513941747573</v>
      </c>
      <c r="C82431" s="26">
        <v>44383.513941747573</v>
      </c>
      <c r="D82431" s="24">
        <f t="shared" si="1287"/>
        <v>7</v>
      </c>
      <c r="E82431">
        <v>237427</v>
      </c>
      <c r="F82431">
        <v>111368</v>
      </c>
    </row>
    <row r="82432" spans="1:6" x14ac:dyDescent="0.25">
      <c r="A82432">
        <v>250175</v>
      </c>
      <c r="B82432" s="2">
        <v>44383.513941747573</v>
      </c>
      <c r="C82432" s="26">
        <v>44383.513941747573</v>
      </c>
      <c r="D82432" s="24">
        <f t="shared" si="1287"/>
        <v>7</v>
      </c>
      <c r="E82432">
        <v>273650</v>
      </c>
      <c r="F82432">
        <v>294042</v>
      </c>
    </row>
    <row r="82433" spans="1:6" x14ac:dyDescent="0.25">
      <c r="A82433">
        <v>250176</v>
      </c>
      <c r="B82433" s="2">
        <v>44383.51636893204</v>
      </c>
      <c r="C82433" s="26">
        <v>44383.51636893204</v>
      </c>
      <c r="D82433" s="24">
        <f t="shared" si="1287"/>
        <v>7</v>
      </c>
      <c r="E82433">
        <v>229459</v>
      </c>
      <c r="F82433">
        <v>242428</v>
      </c>
    </row>
    <row r="82434" spans="1:6" x14ac:dyDescent="0.25">
      <c r="A82434">
        <v>250179</v>
      </c>
      <c r="B82434" s="2">
        <v>44383.516773462783</v>
      </c>
      <c r="C82434" s="26">
        <v>44383.516773462783</v>
      </c>
      <c r="D82434" s="24">
        <f t="shared" si="1287"/>
        <v>7</v>
      </c>
      <c r="E82434">
        <v>138234</v>
      </c>
      <c r="F82434">
        <v>97294</v>
      </c>
    </row>
    <row r="82435" spans="1:6" x14ac:dyDescent="0.25">
      <c r="A82435">
        <v>250182</v>
      </c>
      <c r="B82435" s="2">
        <v>44383.52081877023</v>
      </c>
      <c r="C82435" s="26">
        <v>44383.52081877023</v>
      </c>
      <c r="D82435" s="24">
        <f t="shared" ref="D82435:D82498" si="1288">MONTH(C82435)</f>
        <v>7</v>
      </c>
      <c r="E82435">
        <v>117599</v>
      </c>
      <c r="F82435">
        <v>301748</v>
      </c>
    </row>
    <row r="82436" spans="1:6" x14ac:dyDescent="0.25">
      <c r="A82436">
        <v>250183</v>
      </c>
      <c r="B82436" s="2">
        <v>44383.521223300973</v>
      </c>
      <c r="C82436" s="26">
        <v>44383.521223300973</v>
      </c>
      <c r="D82436" s="24">
        <f t="shared" si="1288"/>
        <v>7</v>
      </c>
      <c r="E82436">
        <v>77582</v>
      </c>
      <c r="F82436">
        <v>158978</v>
      </c>
    </row>
    <row r="82437" spans="1:6" x14ac:dyDescent="0.25">
      <c r="A82437">
        <v>250184</v>
      </c>
      <c r="B82437" s="2">
        <v>44383.521627831717</v>
      </c>
      <c r="C82437" s="26">
        <v>44383.521627831717</v>
      </c>
      <c r="D82437" s="24">
        <f t="shared" si="1288"/>
        <v>7</v>
      </c>
      <c r="E82437">
        <v>59535</v>
      </c>
      <c r="F82437">
        <v>250679</v>
      </c>
    </row>
    <row r="82438" spans="1:6" x14ac:dyDescent="0.25">
      <c r="A82438">
        <v>250189</v>
      </c>
      <c r="B82438" s="2">
        <v>44383.52203236246</v>
      </c>
      <c r="C82438" s="26">
        <v>44383.52203236246</v>
      </c>
      <c r="D82438" s="24">
        <f t="shared" si="1288"/>
        <v>7</v>
      </c>
      <c r="E82438">
        <v>275473</v>
      </c>
      <c r="F82438">
        <v>472712</v>
      </c>
    </row>
    <row r="82439" spans="1:6" x14ac:dyDescent="0.25">
      <c r="A82439">
        <v>250192</v>
      </c>
      <c r="B82439" s="2">
        <v>44383.523000000001</v>
      </c>
      <c r="C82439" s="26">
        <v>44383.523000000001</v>
      </c>
      <c r="D82439" s="24">
        <f t="shared" si="1288"/>
        <v>7</v>
      </c>
      <c r="E82439">
        <v>287598</v>
      </c>
      <c r="F82439">
        <v>250679</v>
      </c>
    </row>
    <row r="82440" spans="1:6" x14ac:dyDescent="0.25">
      <c r="A82440">
        <v>250197</v>
      </c>
      <c r="B82440" s="2">
        <v>44383.524459546927</v>
      </c>
      <c r="C82440" s="26">
        <v>44383.524459546927</v>
      </c>
      <c r="D82440" s="24">
        <f t="shared" si="1288"/>
        <v>7</v>
      </c>
      <c r="E82440">
        <v>203493</v>
      </c>
      <c r="F82440">
        <v>88863</v>
      </c>
    </row>
    <row r="82441" spans="1:6" x14ac:dyDescent="0.25">
      <c r="A82441">
        <v>250202</v>
      </c>
      <c r="B82441" s="2">
        <v>44383.524459546927</v>
      </c>
      <c r="C82441" s="26">
        <v>44383.524459546927</v>
      </c>
      <c r="D82441" s="24">
        <f t="shared" si="1288"/>
        <v>7</v>
      </c>
      <c r="E82441">
        <v>292773</v>
      </c>
      <c r="F82441">
        <v>154256</v>
      </c>
    </row>
    <row r="82442" spans="1:6" x14ac:dyDescent="0.25">
      <c r="A82442">
        <v>250205</v>
      </c>
      <c r="B82442" s="2">
        <v>44383.527291262137</v>
      </c>
      <c r="C82442" s="26">
        <v>44383.527291262137</v>
      </c>
      <c r="D82442" s="24">
        <f t="shared" si="1288"/>
        <v>7</v>
      </c>
      <c r="E82442">
        <v>203828</v>
      </c>
      <c r="F82442">
        <v>472712</v>
      </c>
    </row>
    <row r="82443" spans="1:6" x14ac:dyDescent="0.25">
      <c r="A82443">
        <v>250209</v>
      </c>
      <c r="B82443" s="2">
        <v>44383.528504854366</v>
      </c>
      <c r="C82443" s="26">
        <v>44383.528504854366</v>
      </c>
      <c r="D82443" s="24">
        <f t="shared" si="1288"/>
        <v>7</v>
      </c>
      <c r="E82443">
        <v>14399</v>
      </c>
      <c r="F82443">
        <v>250679</v>
      </c>
    </row>
    <row r="82444" spans="1:6" x14ac:dyDescent="0.25">
      <c r="A82444">
        <v>250213</v>
      </c>
      <c r="B82444" s="2">
        <v>44383.530122977347</v>
      </c>
      <c r="C82444" s="26">
        <v>44383.530122977347</v>
      </c>
      <c r="D82444" s="24">
        <f t="shared" si="1288"/>
        <v>7</v>
      </c>
      <c r="E82444">
        <v>144086</v>
      </c>
      <c r="F82444">
        <v>128701</v>
      </c>
    </row>
    <row r="82445" spans="1:6" x14ac:dyDescent="0.25">
      <c r="A82445">
        <v>250216</v>
      </c>
      <c r="B82445" s="2">
        <v>44383.53214563107</v>
      </c>
      <c r="C82445" s="26">
        <v>44383.53214563107</v>
      </c>
      <c r="D82445" s="24">
        <f t="shared" si="1288"/>
        <v>7</v>
      </c>
      <c r="E82445">
        <v>265486</v>
      </c>
      <c r="F82445">
        <v>48991</v>
      </c>
    </row>
    <row r="82446" spans="1:6" x14ac:dyDescent="0.25">
      <c r="A82446">
        <v>250217</v>
      </c>
      <c r="B82446" s="2">
        <v>44383.532954692557</v>
      </c>
      <c r="C82446" s="26">
        <v>44383.532954692557</v>
      </c>
      <c r="D82446" s="24">
        <f t="shared" si="1288"/>
        <v>7</v>
      </c>
      <c r="E82446">
        <v>264902</v>
      </c>
      <c r="F82446">
        <v>43697</v>
      </c>
    </row>
    <row r="82447" spans="1:6" x14ac:dyDescent="0.25">
      <c r="A82447">
        <v>250218</v>
      </c>
      <c r="B82447" s="2">
        <v>44383.532954692557</v>
      </c>
      <c r="C82447" s="26">
        <v>44383.532954692557</v>
      </c>
      <c r="D82447" s="24">
        <f t="shared" si="1288"/>
        <v>7</v>
      </c>
      <c r="E82447">
        <v>298597</v>
      </c>
      <c r="F82447">
        <v>111368</v>
      </c>
    </row>
    <row r="82448" spans="1:6" x14ac:dyDescent="0.25">
      <c r="A82448">
        <v>250222</v>
      </c>
      <c r="B82448" s="2">
        <v>44383.533000000003</v>
      </c>
      <c r="C82448" s="26">
        <v>44383.533000000003</v>
      </c>
      <c r="D82448" s="24">
        <f t="shared" si="1288"/>
        <v>7</v>
      </c>
      <c r="E82448">
        <v>283148</v>
      </c>
      <c r="F82448">
        <v>153893</v>
      </c>
    </row>
    <row r="82449" spans="1:6" x14ac:dyDescent="0.25">
      <c r="A82449">
        <v>250225</v>
      </c>
      <c r="B82449" s="2">
        <v>44383.5333592233</v>
      </c>
      <c r="C82449" s="26">
        <v>44383.5333592233</v>
      </c>
      <c r="D82449" s="24">
        <f t="shared" si="1288"/>
        <v>7</v>
      </c>
      <c r="E82449">
        <v>166663</v>
      </c>
      <c r="F82449">
        <v>78365</v>
      </c>
    </row>
    <row r="82450" spans="1:6" x14ac:dyDescent="0.25">
      <c r="A82450">
        <v>250226</v>
      </c>
      <c r="B82450" s="2">
        <v>44383.533763754043</v>
      </c>
      <c r="C82450" s="26">
        <v>44383.533763754043</v>
      </c>
      <c r="D82450" s="24">
        <f t="shared" si="1288"/>
        <v>7</v>
      </c>
      <c r="E82450">
        <v>291869</v>
      </c>
      <c r="F82450">
        <v>326141</v>
      </c>
    </row>
    <row r="82451" spans="1:6" x14ac:dyDescent="0.25">
      <c r="A82451">
        <v>250229</v>
      </c>
      <c r="B82451" s="2">
        <v>44383.534</v>
      </c>
      <c r="C82451" s="26">
        <v>44383.534</v>
      </c>
      <c r="D82451" s="24">
        <f t="shared" si="1288"/>
        <v>7</v>
      </c>
      <c r="E82451">
        <v>126776</v>
      </c>
      <c r="F82451">
        <v>348155</v>
      </c>
    </row>
    <row r="82452" spans="1:6" x14ac:dyDescent="0.25">
      <c r="A82452">
        <v>250230</v>
      </c>
      <c r="B82452" s="2">
        <v>44383.535381877024</v>
      </c>
      <c r="C82452" s="26">
        <v>44383.535381877024</v>
      </c>
      <c r="D82452" s="24">
        <f t="shared" si="1288"/>
        <v>7</v>
      </c>
      <c r="E82452">
        <v>26092</v>
      </c>
      <c r="F82452">
        <v>379344</v>
      </c>
    </row>
    <row r="82453" spans="1:6" x14ac:dyDescent="0.25">
      <c r="A82453">
        <v>250232</v>
      </c>
      <c r="B82453" s="2">
        <v>44383.535786407767</v>
      </c>
      <c r="C82453" s="26">
        <v>44383.535786407767</v>
      </c>
      <c r="D82453" s="24">
        <f t="shared" si="1288"/>
        <v>7</v>
      </c>
      <c r="E82453">
        <v>158650</v>
      </c>
      <c r="F82453">
        <v>258219</v>
      </c>
    </row>
    <row r="82454" spans="1:6" x14ac:dyDescent="0.25">
      <c r="A82454">
        <v>250234</v>
      </c>
      <c r="B82454" s="2">
        <v>44383.536595469253</v>
      </c>
      <c r="C82454" s="26">
        <v>44383.536595469253</v>
      </c>
      <c r="D82454" s="24">
        <f t="shared" si="1288"/>
        <v>7</v>
      </c>
      <c r="E82454">
        <v>18313</v>
      </c>
      <c r="F82454">
        <v>142023</v>
      </c>
    </row>
    <row r="82455" spans="1:6" x14ac:dyDescent="0.25">
      <c r="A82455">
        <v>250237</v>
      </c>
      <c r="B82455" s="2">
        <v>44383.537404530747</v>
      </c>
      <c r="C82455" s="26">
        <v>44383.537404530747</v>
      </c>
      <c r="D82455" s="24">
        <f t="shared" si="1288"/>
        <v>7</v>
      </c>
      <c r="E82455">
        <v>215745</v>
      </c>
      <c r="F82455">
        <v>411922</v>
      </c>
    </row>
    <row r="82456" spans="1:6" x14ac:dyDescent="0.25">
      <c r="A82456">
        <v>250239</v>
      </c>
      <c r="B82456" s="2">
        <v>44383.53780906149</v>
      </c>
      <c r="C82456" s="26">
        <v>44383.53780906149</v>
      </c>
      <c r="D82456" s="24">
        <f t="shared" si="1288"/>
        <v>7</v>
      </c>
      <c r="E82456">
        <v>24866</v>
      </c>
      <c r="F82456">
        <v>317329</v>
      </c>
    </row>
    <row r="82457" spans="1:6" x14ac:dyDescent="0.25">
      <c r="A82457">
        <v>250241</v>
      </c>
      <c r="B82457" s="2">
        <v>44383.538213592234</v>
      </c>
      <c r="C82457" s="26">
        <v>44383.538213592234</v>
      </c>
      <c r="D82457" s="24">
        <f t="shared" si="1288"/>
        <v>7</v>
      </c>
      <c r="E82457">
        <v>114877</v>
      </c>
      <c r="F82457">
        <v>294042</v>
      </c>
    </row>
    <row r="82458" spans="1:6" x14ac:dyDescent="0.25">
      <c r="A82458">
        <v>250246</v>
      </c>
      <c r="B82458" s="2">
        <v>44383.538999999997</v>
      </c>
      <c r="C82458" s="26">
        <v>44383.538999999997</v>
      </c>
      <c r="D82458" s="24">
        <f t="shared" si="1288"/>
        <v>7</v>
      </c>
      <c r="E82458">
        <v>34701</v>
      </c>
      <c r="F82458">
        <v>157711</v>
      </c>
    </row>
    <row r="82459" spans="1:6" x14ac:dyDescent="0.25">
      <c r="A82459">
        <v>250249</v>
      </c>
      <c r="B82459" s="2">
        <v>44383.540236245957</v>
      </c>
      <c r="C82459" s="26">
        <v>44383.540236245957</v>
      </c>
      <c r="D82459" s="24">
        <f t="shared" si="1288"/>
        <v>7</v>
      </c>
      <c r="E82459">
        <v>254123</v>
      </c>
      <c r="F82459">
        <v>407796</v>
      </c>
    </row>
    <row r="82460" spans="1:6" x14ac:dyDescent="0.25">
      <c r="A82460">
        <v>250253</v>
      </c>
      <c r="B82460" s="2">
        <v>44383.541045307444</v>
      </c>
      <c r="C82460" s="26">
        <v>44383.541045307444</v>
      </c>
      <c r="D82460" s="24">
        <f t="shared" si="1288"/>
        <v>7</v>
      </c>
      <c r="E82460">
        <v>289460</v>
      </c>
      <c r="F82460">
        <v>182191</v>
      </c>
    </row>
    <row r="82461" spans="1:6" x14ac:dyDescent="0.25">
      <c r="A82461">
        <v>250257</v>
      </c>
      <c r="B82461" s="2">
        <v>44383.542663430424</v>
      </c>
      <c r="C82461" s="26">
        <v>44383.542663430424</v>
      </c>
      <c r="D82461" s="24">
        <f t="shared" si="1288"/>
        <v>7</v>
      </c>
      <c r="E82461">
        <v>88379</v>
      </c>
      <c r="F82461">
        <v>104581</v>
      </c>
    </row>
    <row r="82462" spans="1:6" x14ac:dyDescent="0.25">
      <c r="A82462">
        <v>250260</v>
      </c>
      <c r="B82462" s="2">
        <v>44383.542666666661</v>
      </c>
      <c r="C82462" s="26">
        <v>44383.542666666661</v>
      </c>
      <c r="D82462" s="24">
        <f t="shared" si="1288"/>
        <v>7</v>
      </c>
      <c r="E82462">
        <v>6673</v>
      </c>
      <c r="F82462">
        <v>284325</v>
      </c>
    </row>
    <row r="82463" spans="1:6" x14ac:dyDescent="0.25">
      <c r="A82463">
        <v>250261</v>
      </c>
      <c r="B82463" s="2">
        <v>44383.544281553397</v>
      </c>
      <c r="C82463" s="26">
        <v>44383.544281553397</v>
      </c>
      <c r="D82463" s="24">
        <f t="shared" si="1288"/>
        <v>7</v>
      </c>
      <c r="E82463">
        <v>319535</v>
      </c>
      <c r="F82463">
        <v>394154</v>
      </c>
    </row>
    <row r="82464" spans="1:6" x14ac:dyDescent="0.25">
      <c r="A82464">
        <v>250263</v>
      </c>
      <c r="B82464" s="2">
        <v>44383.544281553397</v>
      </c>
      <c r="C82464" s="26">
        <v>44383.544281553397</v>
      </c>
      <c r="D82464" s="24">
        <f t="shared" si="1288"/>
        <v>7</v>
      </c>
      <c r="E82464">
        <v>322400</v>
      </c>
      <c r="F82464">
        <v>230507</v>
      </c>
    </row>
    <row r="82465" spans="1:6" x14ac:dyDescent="0.25">
      <c r="A82465">
        <v>250265</v>
      </c>
      <c r="B82465" s="2">
        <v>44383.545899676377</v>
      </c>
      <c r="C82465" s="26">
        <v>44383.545899676377</v>
      </c>
      <c r="D82465" s="24">
        <f t="shared" si="1288"/>
        <v>7</v>
      </c>
      <c r="E82465">
        <v>85095</v>
      </c>
      <c r="F82465">
        <v>154256</v>
      </c>
    </row>
    <row r="82466" spans="1:6" x14ac:dyDescent="0.25">
      <c r="A82466">
        <v>250267</v>
      </c>
      <c r="B82466" s="2">
        <v>44383.546708737864</v>
      </c>
      <c r="C82466" s="26">
        <v>44383.546708737864</v>
      </c>
      <c r="D82466" s="24">
        <f t="shared" si="1288"/>
        <v>7</v>
      </c>
      <c r="E82466">
        <v>147882</v>
      </c>
      <c r="F82466">
        <v>455424</v>
      </c>
    </row>
    <row r="82467" spans="1:6" x14ac:dyDescent="0.25">
      <c r="A82467">
        <v>250271</v>
      </c>
      <c r="B82467" s="2">
        <v>44383.546708737864</v>
      </c>
      <c r="C82467" s="26">
        <v>44383.546708737864</v>
      </c>
      <c r="D82467" s="24">
        <f t="shared" si="1288"/>
        <v>7</v>
      </c>
      <c r="E82467">
        <v>172356</v>
      </c>
      <c r="F82467">
        <v>158978</v>
      </c>
    </row>
    <row r="82468" spans="1:6" x14ac:dyDescent="0.25">
      <c r="A82468">
        <v>250274</v>
      </c>
      <c r="B82468" s="2">
        <v>44383.547517799358</v>
      </c>
      <c r="C82468" s="26">
        <v>44383.547517799358</v>
      </c>
      <c r="D82468" s="24">
        <f t="shared" si="1288"/>
        <v>7</v>
      </c>
      <c r="E82468">
        <v>3926</v>
      </c>
      <c r="F82468">
        <v>21760</v>
      </c>
    </row>
    <row r="82469" spans="1:6" x14ac:dyDescent="0.25">
      <c r="A82469">
        <v>250278</v>
      </c>
      <c r="B82469" s="2">
        <v>44383.547517799358</v>
      </c>
      <c r="C82469" s="26">
        <v>44383.547517799358</v>
      </c>
      <c r="D82469" s="24">
        <f t="shared" si="1288"/>
        <v>7</v>
      </c>
      <c r="E82469">
        <v>284616</v>
      </c>
      <c r="F82469">
        <v>15525</v>
      </c>
    </row>
    <row r="82470" spans="1:6" x14ac:dyDescent="0.25">
      <c r="A82470">
        <v>250279</v>
      </c>
      <c r="B82470" s="2">
        <v>44383.548000000003</v>
      </c>
      <c r="C82470" s="26">
        <v>44383.548000000003</v>
      </c>
      <c r="D82470" s="24">
        <f t="shared" si="1288"/>
        <v>7</v>
      </c>
      <c r="E82470">
        <v>158690</v>
      </c>
      <c r="F82470">
        <v>362672</v>
      </c>
    </row>
    <row r="82471" spans="1:6" x14ac:dyDescent="0.25">
      <c r="A82471">
        <v>250284</v>
      </c>
      <c r="B82471" s="2">
        <v>44383.549135922331</v>
      </c>
      <c r="C82471" s="26">
        <v>44383.549135922331</v>
      </c>
      <c r="D82471" s="24">
        <f t="shared" si="1288"/>
        <v>7</v>
      </c>
      <c r="E82471">
        <v>138353</v>
      </c>
      <c r="F82471">
        <v>158978</v>
      </c>
    </row>
    <row r="82472" spans="1:6" x14ac:dyDescent="0.25">
      <c r="A82472">
        <v>250287</v>
      </c>
      <c r="B82472" s="2">
        <v>44383.551158576047</v>
      </c>
      <c r="C82472" s="26">
        <v>44383.551158576047</v>
      </c>
      <c r="D82472" s="24">
        <f t="shared" si="1288"/>
        <v>7</v>
      </c>
      <c r="E82472">
        <v>327255</v>
      </c>
      <c r="F82472">
        <v>386066</v>
      </c>
    </row>
    <row r="82473" spans="1:6" x14ac:dyDescent="0.25">
      <c r="A82473">
        <v>250292</v>
      </c>
      <c r="B82473" s="2">
        <v>44383.551967637541</v>
      </c>
      <c r="C82473" s="26">
        <v>44383.551967637541</v>
      </c>
      <c r="D82473" s="24">
        <f t="shared" si="1288"/>
        <v>7</v>
      </c>
      <c r="E82473">
        <v>262186</v>
      </c>
      <c r="F82473">
        <v>182984</v>
      </c>
    </row>
    <row r="82474" spans="1:6" x14ac:dyDescent="0.25">
      <c r="A82474">
        <v>250296</v>
      </c>
      <c r="B82474" s="2">
        <v>44383.552372168284</v>
      </c>
      <c r="C82474" s="26">
        <v>44383.552372168284</v>
      </c>
      <c r="D82474" s="24">
        <f t="shared" si="1288"/>
        <v>7</v>
      </c>
      <c r="E82474">
        <v>77201</v>
      </c>
      <c r="F82474">
        <v>362672</v>
      </c>
    </row>
    <row r="82475" spans="1:6" x14ac:dyDescent="0.25">
      <c r="A82475">
        <v>250297</v>
      </c>
      <c r="B82475" s="2">
        <v>44383.552372168284</v>
      </c>
      <c r="C82475" s="26">
        <v>44383.552372168284</v>
      </c>
      <c r="D82475" s="24">
        <f t="shared" si="1288"/>
        <v>7</v>
      </c>
      <c r="E82475">
        <v>88926</v>
      </c>
      <c r="F82475">
        <v>347393</v>
      </c>
    </row>
    <row r="82476" spans="1:6" x14ac:dyDescent="0.25">
      <c r="A82476">
        <v>250302</v>
      </c>
      <c r="B82476" s="2">
        <v>44383.55318122977</v>
      </c>
      <c r="C82476" s="26">
        <v>44383.55318122977</v>
      </c>
      <c r="D82476" s="24">
        <f t="shared" si="1288"/>
        <v>7</v>
      </c>
      <c r="E82476">
        <v>233427</v>
      </c>
      <c r="F82476">
        <v>75550</v>
      </c>
    </row>
    <row r="82477" spans="1:6" x14ac:dyDescent="0.25">
      <c r="A82477">
        <v>250306</v>
      </c>
      <c r="B82477" s="2">
        <v>44383.553990291264</v>
      </c>
      <c r="C82477" s="26">
        <v>44383.553990291264</v>
      </c>
      <c r="D82477" s="24">
        <f t="shared" si="1288"/>
        <v>7</v>
      </c>
      <c r="E82477">
        <v>62672</v>
      </c>
      <c r="F82477">
        <v>374837</v>
      </c>
    </row>
    <row r="82478" spans="1:6" x14ac:dyDescent="0.25">
      <c r="A82478">
        <v>250309</v>
      </c>
      <c r="B82478" s="2">
        <v>44383.554333333333</v>
      </c>
      <c r="C82478" s="26">
        <v>44383.554333333333</v>
      </c>
      <c r="D82478" s="24">
        <f t="shared" si="1288"/>
        <v>7</v>
      </c>
      <c r="E82478">
        <v>271549</v>
      </c>
      <c r="F82478">
        <v>180863</v>
      </c>
    </row>
    <row r="82479" spans="1:6" x14ac:dyDescent="0.25">
      <c r="A82479">
        <v>250313</v>
      </c>
      <c r="B82479" s="2">
        <v>44383.554799352751</v>
      </c>
      <c r="C82479" s="26">
        <v>44383.554799352751</v>
      </c>
      <c r="D82479" s="24">
        <f t="shared" si="1288"/>
        <v>7</v>
      </c>
      <c r="E82479">
        <v>293943</v>
      </c>
      <c r="F82479">
        <v>351192</v>
      </c>
    </row>
    <row r="82480" spans="1:6" x14ac:dyDescent="0.25">
      <c r="A82480">
        <v>250316</v>
      </c>
      <c r="B82480" s="2">
        <v>44383.555999999997</v>
      </c>
      <c r="C82480" s="26">
        <v>44383.555999999997</v>
      </c>
      <c r="D82480" s="24">
        <f t="shared" si="1288"/>
        <v>7</v>
      </c>
      <c r="E82480">
        <v>56263</v>
      </c>
      <c r="F82480">
        <v>111368</v>
      </c>
    </row>
    <row r="82481" spans="1:6" x14ac:dyDescent="0.25">
      <c r="A82481">
        <v>250319</v>
      </c>
      <c r="B82481" s="2">
        <v>44383.55601294498</v>
      </c>
      <c r="C82481" s="26">
        <v>44383.55601294498</v>
      </c>
      <c r="D82481" s="24">
        <f t="shared" si="1288"/>
        <v>7</v>
      </c>
      <c r="E82481">
        <v>215898</v>
      </c>
      <c r="F82481">
        <v>313780</v>
      </c>
    </row>
    <row r="82482" spans="1:6" x14ac:dyDescent="0.25">
      <c r="A82482">
        <v>250323</v>
      </c>
      <c r="B82482" s="2">
        <v>44383.55601294498</v>
      </c>
      <c r="C82482" s="26">
        <v>44383.55601294498</v>
      </c>
      <c r="D82482" s="24">
        <f t="shared" si="1288"/>
        <v>7</v>
      </c>
      <c r="E82482">
        <v>219982</v>
      </c>
      <c r="F82482">
        <v>249345</v>
      </c>
    </row>
    <row r="82483" spans="1:6" x14ac:dyDescent="0.25">
      <c r="A82483">
        <v>250327</v>
      </c>
      <c r="B82483" s="2">
        <v>44383.556822006474</v>
      </c>
      <c r="C82483" s="26">
        <v>44383.556822006474</v>
      </c>
      <c r="D82483" s="24">
        <f t="shared" si="1288"/>
        <v>7</v>
      </c>
      <c r="E82483">
        <v>339208</v>
      </c>
      <c r="F82483">
        <v>122902</v>
      </c>
    </row>
    <row r="82484" spans="1:6" x14ac:dyDescent="0.25">
      <c r="A82484">
        <v>250330</v>
      </c>
      <c r="B82484" s="2">
        <v>44383.557226537218</v>
      </c>
      <c r="C82484" s="26">
        <v>44383.557226537218</v>
      </c>
      <c r="D82484" s="24">
        <f t="shared" si="1288"/>
        <v>7</v>
      </c>
      <c r="E82484">
        <v>108081</v>
      </c>
      <c r="F82484">
        <v>274147</v>
      </c>
    </row>
    <row r="82485" spans="1:6" x14ac:dyDescent="0.25">
      <c r="A82485">
        <v>250334</v>
      </c>
      <c r="B82485" s="2">
        <v>44383.557666666668</v>
      </c>
      <c r="C82485" s="26">
        <v>44383.557666666668</v>
      </c>
      <c r="D82485" s="24">
        <f t="shared" si="1288"/>
        <v>7</v>
      </c>
      <c r="E82485">
        <v>6658</v>
      </c>
      <c r="F82485">
        <v>411922</v>
      </c>
    </row>
    <row r="82486" spans="1:6" x14ac:dyDescent="0.25">
      <c r="A82486">
        <v>250335</v>
      </c>
      <c r="B82486" s="2">
        <v>44383.558844660198</v>
      </c>
      <c r="C82486" s="26">
        <v>44383.558844660198</v>
      </c>
      <c r="D82486" s="24">
        <f t="shared" si="1288"/>
        <v>7</v>
      </c>
      <c r="E82486">
        <v>65828</v>
      </c>
      <c r="F82486">
        <v>258219</v>
      </c>
    </row>
    <row r="82487" spans="1:6" x14ac:dyDescent="0.25">
      <c r="A82487">
        <v>250337</v>
      </c>
      <c r="B82487" s="2">
        <v>44383.558844660198</v>
      </c>
      <c r="C82487" s="26">
        <v>44383.558844660198</v>
      </c>
      <c r="D82487" s="24">
        <f t="shared" si="1288"/>
        <v>7</v>
      </c>
      <c r="E82487">
        <v>279215</v>
      </c>
      <c r="F82487">
        <v>36375</v>
      </c>
    </row>
    <row r="82488" spans="1:6" x14ac:dyDescent="0.25">
      <c r="A82488">
        <v>250341</v>
      </c>
      <c r="B82488" s="2">
        <v>44383.559249190934</v>
      </c>
      <c r="C82488" s="26">
        <v>44383.559249190934</v>
      </c>
      <c r="D82488" s="24">
        <f t="shared" si="1288"/>
        <v>7</v>
      </c>
      <c r="E82488">
        <v>112580</v>
      </c>
      <c r="F82488">
        <v>385065</v>
      </c>
    </row>
    <row r="82489" spans="1:6" x14ac:dyDescent="0.25">
      <c r="A82489">
        <v>250344</v>
      </c>
      <c r="B82489" s="2">
        <v>44383.559653721684</v>
      </c>
      <c r="C82489" s="26">
        <v>44383.559653721684</v>
      </c>
      <c r="D82489" s="24">
        <f t="shared" si="1288"/>
        <v>7</v>
      </c>
      <c r="E82489">
        <v>330182</v>
      </c>
      <c r="F82489">
        <v>472908</v>
      </c>
    </row>
    <row r="82490" spans="1:6" x14ac:dyDescent="0.25">
      <c r="A82490">
        <v>250348</v>
      </c>
      <c r="B82490" s="2">
        <v>44383.562080906144</v>
      </c>
      <c r="C82490" s="26">
        <v>44383.562080906144</v>
      </c>
      <c r="D82490" s="24">
        <f t="shared" si="1288"/>
        <v>7</v>
      </c>
      <c r="E82490">
        <v>340695</v>
      </c>
      <c r="F82490">
        <v>251574</v>
      </c>
    </row>
    <row r="82491" spans="1:6" x14ac:dyDescent="0.25">
      <c r="A82491">
        <v>250352</v>
      </c>
      <c r="B82491" s="2">
        <v>44383.562485436894</v>
      </c>
      <c r="C82491" s="26">
        <v>44383.562485436894</v>
      </c>
      <c r="D82491" s="24">
        <f t="shared" si="1288"/>
        <v>7</v>
      </c>
      <c r="E82491">
        <v>62989</v>
      </c>
      <c r="F82491">
        <v>470762</v>
      </c>
    </row>
    <row r="82492" spans="1:6" x14ac:dyDescent="0.25">
      <c r="A82492">
        <v>250357</v>
      </c>
      <c r="B82492" s="2">
        <v>44383.563699029124</v>
      </c>
      <c r="C82492" s="26">
        <v>44383.563699029124</v>
      </c>
      <c r="D82492" s="24">
        <f t="shared" si="1288"/>
        <v>7</v>
      </c>
      <c r="E82492">
        <v>60737</v>
      </c>
      <c r="F82492">
        <v>158978</v>
      </c>
    </row>
    <row r="82493" spans="1:6" x14ac:dyDescent="0.25">
      <c r="A82493">
        <v>250362</v>
      </c>
      <c r="B82493" s="2">
        <v>44383.563699029131</v>
      </c>
      <c r="C82493" s="26">
        <v>44383.563699029131</v>
      </c>
      <c r="D82493" s="24">
        <f t="shared" si="1288"/>
        <v>7</v>
      </c>
      <c r="E82493">
        <v>132001</v>
      </c>
      <c r="F82493">
        <v>235960</v>
      </c>
    </row>
    <row r="82494" spans="1:6" x14ac:dyDescent="0.25">
      <c r="A82494">
        <v>250366</v>
      </c>
      <c r="B82494" s="2">
        <v>44383.565721682848</v>
      </c>
      <c r="C82494" s="26">
        <v>44383.565721682848</v>
      </c>
      <c r="D82494" s="24">
        <f t="shared" si="1288"/>
        <v>7</v>
      </c>
      <c r="E82494">
        <v>123910</v>
      </c>
      <c r="F82494">
        <v>60239</v>
      </c>
    </row>
    <row r="82495" spans="1:6" x14ac:dyDescent="0.25">
      <c r="A82495">
        <v>250368</v>
      </c>
      <c r="B82495" s="2">
        <v>44383.568148867314</v>
      </c>
      <c r="C82495" s="26">
        <v>44383.568148867314</v>
      </c>
      <c r="D82495" s="24">
        <f t="shared" si="1288"/>
        <v>7</v>
      </c>
      <c r="E82495">
        <v>326602</v>
      </c>
      <c r="F82495">
        <v>411922</v>
      </c>
    </row>
    <row r="82496" spans="1:6" x14ac:dyDescent="0.25">
      <c r="A82496">
        <v>250373</v>
      </c>
      <c r="B82496" s="2">
        <v>44383.569000000003</v>
      </c>
      <c r="C82496" s="26">
        <v>44383.569000000003</v>
      </c>
      <c r="D82496" s="24">
        <f t="shared" si="1288"/>
        <v>7</v>
      </c>
      <c r="E82496">
        <v>27859</v>
      </c>
      <c r="F82496">
        <v>250679</v>
      </c>
    </row>
    <row r="82497" spans="1:6" x14ac:dyDescent="0.25">
      <c r="A82497">
        <v>250376</v>
      </c>
      <c r="B82497" s="2">
        <v>44383.569333333333</v>
      </c>
      <c r="C82497" s="26">
        <v>44383.569333333333</v>
      </c>
      <c r="D82497" s="24">
        <f t="shared" si="1288"/>
        <v>7</v>
      </c>
      <c r="E82497">
        <v>326988</v>
      </c>
      <c r="F82497">
        <v>401297</v>
      </c>
    </row>
    <row r="82498" spans="1:6" x14ac:dyDescent="0.25">
      <c r="A82498">
        <v>250379</v>
      </c>
      <c r="B82498" s="2">
        <v>44383.571000000004</v>
      </c>
      <c r="C82498" s="26">
        <v>44383.571000000004</v>
      </c>
      <c r="D82498" s="24">
        <f t="shared" si="1288"/>
        <v>7</v>
      </c>
      <c r="E82498">
        <v>16154</v>
      </c>
      <c r="F82498">
        <v>67064</v>
      </c>
    </row>
    <row r="82499" spans="1:6" x14ac:dyDescent="0.25">
      <c r="A82499">
        <v>250380</v>
      </c>
      <c r="B82499" s="2">
        <v>44383.572598705505</v>
      </c>
      <c r="C82499" s="26">
        <v>44383.572598705505</v>
      </c>
      <c r="D82499" s="24">
        <f t="shared" ref="D82499:D82562" si="1289">MONTH(C82499)</f>
        <v>7</v>
      </c>
      <c r="E82499">
        <v>18659</v>
      </c>
      <c r="F82499">
        <v>459020</v>
      </c>
    </row>
    <row r="82500" spans="1:6" x14ac:dyDescent="0.25">
      <c r="A82500">
        <v>250382</v>
      </c>
      <c r="B82500" s="2">
        <v>44383.575333333334</v>
      </c>
      <c r="C82500" s="26">
        <v>44383.575333333334</v>
      </c>
      <c r="D82500" s="24">
        <f t="shared" si="1289"/>
        <v>7</v>
      </c>
      <c r="E82500">
        <v>245980</v>
      </c>
      <c r="F82500">
        <v>392162</v>
      </c>
    </row>
    <row r="82501" spans="1:6" x14ac:dyDescent="0.25">
      <c r="A82501">
        <v>250385</v>
      </c>
      <c r="B82501" s="2">
        <v>44383.575430420708</v>
      </c>
      <c r="C82501" s="26">
        <v>44383.575430420708</v>
      </c>
      <c r="D82501" s="24">
        <f t="shared" si="1289"/>
        <v>7</v>
      </c>
      <c r="E82501">
        <v>123371</v>
      </c>
      <c r="F82501">
        <v>250679</v>
      </c>
    </row>
    <row r="82502" spans="1:6" x14ac:dyDescent="0.25">
      <c r="A82502">
        <v>250389</v>
      </c>
      <c r="B82502" s="2">
        <v>44383.575834951458</v>
      </c>
      <c r="C82502" s="26">
        <v>44383.575834951458</v>
      </c>
      <c r="D82502" s="24">
        <f t="shared" si="1289"/>
        <v>7</v>
      </c>
      <c r="E82502">
        <v>338086</v>
      </c>
      <c r="F82502">
        <v>149755</v>
      </c>
    </row>
    <row r="82503" spans="1:6" x14ac:dyDescent="0.25">
      <c r="A82503">
        <v>250391</v>
      </c>
      <c r="B82503" s="2">
        <v>44383.576239482201</v>
      </c>
      <c r="C82503" s="26">
        <v>44383.576239482201</v>
      </c>
      <c r="D82503" s="24">
        <f t="shared" si="1289"/>
        <v>7</v>
      </c>
      <c r="E82503">
        <v>300610</v>
      </c>
      <c r="F82503">
        <v>456134</v>
      </c>
    </row>
    <row r="82504" spans="1:6" x14ac:dyDescent="0.25">
      <c r="A82504">
        <v>250396</v>
      </c>
      <c r="B82504" s="2">
        <v>44383.579071197411</v>
      </c>
      <c r="C82504" s="26">
        <v>44383.579071197411</v>
      </c>
      <c r="D82504" s="24">
        <f t="shared" si="1289"/>
        <v>7</v>
      </c>
      <c r="E82504">
        <v>121837</v>
      </c>
      <c r="F82504">
        <v>226552</v>
      </c>
    </row>
    <row r="82505" spans="1:6" x14ac:dyDescent="0.25">
      <c r="A82505">
        <v>250401</v>
      </c>
      <c r="B82505" s="2">
        <v>44383.579071197411</v>
      </c>
      <c r="C82505" s="26">
        <v>44383.579071197411</v>
      </c>
      <c r="D82505" s="24">
        <f t="shared" si="1289"/>
        <v>7</v>
      </c>
      <c r="E82505">
        <v>312334</v>
      </c>
      <c r="F82505">
        <v>153893</v>
      </c>
    </row>
    <row r="82506" spans="1:6" x14ac:dyDescent="0.25">
      <c r="A82506">
        <v>250402</v>
      </c>
      <c r="B82506" s="2">
        <v>44383.579880258905</v>
      </c>
      <c r="C82506" s="26">
        <v>44383.579880258905</v>
      </c>
      <c r="D82506" s="24">
        <f t="shared" si="1289"/>
        <v>7</v>
      </c>
      <c r="E82506">
        <v>329706</v>
      </c>
      <c r="F82506">
        <v>25268</v>
      </c>
    </row>
    <row r="82507" spans="1:6" x14ac:dyDescent="0.25">
      <c r="A82507">
        <v>250406</v>
      </c>
      <c r="B82507" s="2">
        <v>44383.581093851128</v>
      </c>
      <c r="C82507" s="26">
        <v>44383.581093851128</v>
      </c>
      <c r="D82507" s="24">
        <f t="shared" si="1289"/>
        <v>7</v>
      </c>
      <c r="E82507">
        <v>753</v>
      </c>
      <c r="F82507">
        <v>128523</v>
      </c>
    </row>
    <row r="82508" spans="1:6" x14ac:dyDescent="0.25">
      <c r="A82508">
        <v>250408</v>
      </c>
      <c r="B82508" s="2">
        <v>44383.581333333335</v>
      </c>
      <c r="C82508" s="26">
        <v>44383.581333333335</v>
      </c>
      <c r="D82508" s="24">
        <f t="shared" si="1289"/>
        <v>7</v>
      </c>
      <c r="E82508">
        <v>252427</v>
      </c>
      <c r="F82508">
        <v>105352</v>
      </c>
    </row>
    <row r="82509" spans="1:6" x14ac:dyDescent="0.25">
      <c r="A82509">
        <v>250409</v>
      </c>
      <c r="B82509" s="2">
        <v>44383.584734627831</v>
      </c>
      <c r="C82509" s="26">
        <v>44383.584734627831</v>
      </c>
      <c r="D82509" s="24">
        <f t="shared" si="1289"/>
        <v>7</v>
      </c>
      <c r="E82509">
        <v>11973</v>
      </c>
      <c r="F82509">
        <v>118549</v>
      </c>
    </row>
    <row r="82510" spans="1:6" x14ac:dyDescent="0.25">
      <c r="A82510">
        <v>250414</v>
      </c>
      <c r="B82510" s="2">
        <v>44383.586666666662</v>
      </c>
      <c r="C82510" s="26">
        <v>44383.586666666662</v>
      </c>
      <c r="D82510" s="24">
        <f t="shared" si="1289"/>
        <v>7</v>
      </c>
      <c r="E82510">
        <v>345313</v>
      </c>
      <c r="F82510">
        <v>351192</v>
      </c>
    </row>
    <row r="82511" spans="1:6" x14ac:dyDescent="0.25">
      <c r="A82511">
        <v>250418</v>
      </c>
      <c r="B82511" s="2">
        <v>44383.587161812298</v>
      </c>
      <c r="C82511" s="26">
        <v>44383.587161812298</v>
      </c>
      <c r="D82511" s="24">
        <f t="shared" si="1289"/>
        <v>7</v>
      </c>
      <c r="E82511">
        <v>258329</v>
      </c>
      <c r="F82511">
        <v>213883</v>
      </c>
    </row>
    <row r="82512" spans="1:6" x14ac:dyDescent="0.25">
      <c r="A82512">
        <v>250420</v>
      </c>
      <c r="B82512" s="2">
        <v>44383.588375404528</v>
      </c>
      <c r="C82512" s="26">
        <v>44383.588375404528</v>
      </c>
      <c r="D82512" s="24">
        <f t="shared" si="1289"/>
        <v>7</v>
      </c>
      <c r="E82512">
        <v>134619</v>
      </c>
      <c r="F82512">
        <v>320523</v>
      </c>
    </row>
    <row r="82513" spans="1:6" x14ac:dyDescent="0.25">
      <c r="A82513">
        <v>250425</v>
      </c>
      <c r="B82513" s="2">
        <v>44383.589588996758</v>
      </c>
      <c r="C82513" s="26">
        <v>44383.589588996758</v>
      </c>
      <c r="D82513" s="24">
        <f t="shared" si="1289"/>
        <v>7</v>
      </c>
      <c r="E82513">
        <v>17470</v>
      </c>
      <c r="F82513">
        <v>218037</v>
      </c>
    </row>
    <row r="82514" spans="1:6" x14ac:dyDescent="0.25">
      <c r="A82514">
        <v>250428</v>
      </c>
      <c r="B82514" s="2">
        <v>44383.590802588995</v>
      </c>
      <c r="C82514" s="26">
        <v>44383.590802588995</v>
      </c>
      <c r="D82514" s="24">
        <f t="shared" si="1289"/>
        <v>7</v>
      </c>
      <c r="E82514">
        <v>124117</v>
      </c>
      <c r="F82514">
        <v>459341</v>
      </c>
    </row>
    <row r="82515" spans="1:6" x14ac:dyDescent="0.25">
      <c r="A82515">
        <v>250429</v>
      </c>
      <c r="B82515" s="2">
        <v>44383.591611650481</v>
      </c>
      <c r="C82515" s="26">
        <v>44383.591611650481</v>
      </c>
      <c r="D82515" s="24">
        <f t="shared" si="1289"/>
        <v>7</v>
      </c>
      <c r="E82515">
        <v>79953</v>
      </c>
      <c r="F82515">
        <v>21407</v>
      </c>
    </row>
    <row r="82516" spans="1:6" x14ac:dyDescent="0.25">
      <c r="A82516">
        <v>250432</v>
      </c>
      <c r="B82516" s="2">
        <v>44383.591611650481</v>
      </c>
      <c r="C82516" s="26">
        <v>44383.591611650481</v>
      </c>
      <c r="D82516" s="24">
        <f t="shared" si="1289"/>
        <v>7</v>
      </c>
      <c r="E82516">
        <v>109295</v>
      </c>
      <c r="F82516">
        <v>405774</v>
      </c>
    </row>
    <row r="82517" spans="1:6" x14ac:dyDescent="0.25">
      <c r="A82517">
        <v>250434</v>
      </c>
      <c r="B82517" s="2">
        <v>44383.592016181232</v>
      </c>
      <c r="C82517" s="26">
        <v>44383.592016181232</v>
      </c>
      <c r="D82517" s="24">
        <f t="shared" si="1289"/>
        <v>7</v>
      </c>
      <c r="E82517">
        <v>139550</v>
      </c>
      <c r="F82517">
        <v>411922</v>
      </c>
    </row>
    <row r="82518" spans="1:6" x14ac:dyDescent="0.25">
      <c r="A82518">
        <v>250438</v>
      </c>
      <c r="B82518" s="2">
        <v>44383.592333333334</v>
      </c>
      <c r="C82518" s="26">
        <v>44383.592333333334</v>
      </c>
      <c r="D82518" s="24">
        <f t="shared" si="1289"/>
        <v>7</v>
      </c>
      <c r="E82518">
        <v>102261</v>
      </c>
      <c r="F82518">
        <v>242428</v>
      </c>
    </row>
    <row r="82519" spans="1:6" x14ac:dyDescent="0.25">
      <c r="A82519">
        <v>250440</v>
      </c>
      <c r="B82519" s="2">
        <v>44383.592420711975</v>
      </c>
      <c r="C82519" s="26">
        <v>44383.592420711975</v>
      </c>
      <c r="D82519" s="24">
        <f t="shared" si="1289"/>
        <v>7</v>
      </c>
      <c r="E82519">
        <v>249252</v>
      </c>
      <c r="F82519">
        <v>258251</v>
      </c>
    </row>
    <row r="82520" spans="1:6" x14ac:dyDescent="0.25">
      <c r="A82520">
        <v>250442</v>
      </c>
      <c r="B82520" s="2">
        <v>44383.593634304205</v>
      </c>
      <c r="C82520" s="26">
        <v>44383.593634304205</v>
      </c>
      <c r="D82520" s="24">
        <f t="shared" si="1289"/>
        <v>7</v>
      </c>
      <c r="E82520">
        <v>348715</v>
      </c>
      <c r="F82520">
        <v>227775</v>
      </c>
    </row>
    <row r="82521" spans="1:6" x14ac:dyDescent="0.25">
      <c r="A82521">
        <v>250446</v>
      </c>
      <c r="B82521" s="2">
        <v>44383.594443365691</v>
      </c>
      <c r="C82521" s="26">
        <v>44383.594443365691</v>
      </c>
      <c r="D82521" s="24">
        <f t="shared" si="1289"/>
        <v>7</v>
      </c>
      <c r="E82521">
        <v>39531</v>
      </c>
      <c r="F82521">
        <v>180017</v>
      </c>
    </row>
    <row r="82522" spans="1:6" x14ac:dyDescent="0.25">
      <c r="A82522">
        <v>250449</v>
      </c>
      <c r="B82522" s="2">
        <v>44383.594443365699</v>
      </c>
      <c r="C82522" s="26">
        <v>44383.594443365699</v>
      </c>
      <c r="D82522" s="24">
        <f t="shared" si="1289"/>
        <v>7</v>
      </c>
      <c r="E82522">
        <v>87521</v>
      </c>
      <c r="F82522">
        <v>471403</v>
      </c>
    </row>
    <row r="82523" spans="1:6" x14ac:dyDescent="0.25">
      <c r="A82523">
        <v>250451</v>
      </c>
      <c r="B82523" s="2">
        <v>44383.595252427185</v>
      </c>
      <c r="C82523" s="26">
        <v>44383.595252427185</v>
      </c>
      <c r="D82523" s="24">
        <f t="shared" si="1289"/>
        <v>7</v>
      </c>
      <c r="E82523">
        <v>234944</v>
      </c>
      <c r="F82523">
        <v>473327</v>
      </c>
    </row>
    <row r="82524" spans="1:6" x14ac:dyDescent="0.25">
      <c r="A82524">
        <v>250456</v>
      </c>
      <c r="B82524" s="2">
        <v>44383.596466019415</v>
      </c>
      <c r="C82524" s="26">
        <v>44383.596466019415</v>
      </c>
      <c r="D82524" s="24">
        <f t="shared" si="1289"/>
        <v>7</v>
      </c>
      <c r="E82524">
        <v>9990</v>
      </c>
      <c r="F82524">
        <v>84773</v>
      </c>
    </row>
    <row r="82525" spans="1:6" x14ac:dyDescent="0.25">
      <c r="A82525">
        <v>250461</v>
      </c>
      <c r="B82525" s="2">
        <v>44383.596466019415</v>
      </c>
      <c r="C82525" s="26">
        <v>44383.596466019415</v>
      </c>
      <c r="D82525" s="24">
        <f t="shared" si="1289"/>
        <v>7</v>
      </c>
      <c r="E82525">
        <v>49634</v>
      </c>
      <c r="F82525">
        <v>369021</v>
      </c>
    </row>
    <row r="82526" spans="1:6" x14ac:dyDescent="0.25">
      <c r="A82526">
        <v>250463</v>
      </c>
      <c r="B82526" s="2">
        <v>44383.597275080909</v>
      </c>
      <c r="C82526" s="26">
        <v>44383.597275080909</v>
      </c>
      <c r="D82526" s="24">
        <f t="shared" si="1289"/>
        <v>7</v>
      </c>
      <c r="E82526">
        <v>144841</v>
      </c>
      <c r="F82526">
        <v>179296</v>
      </c>
    </row>
    <row r="82527" spans="1:6" x14ac:dyDescent="0.25">
      <c r="A82527">
        <v>250465</v>
      </c>
      <c r="B82527" s="2">
        <v>44383.599297734632</v>
      </c>
      <c r="C82527" s="26">
        <v>44383.599297734632</v>
      </c>
      <c r="D82527" s="24">
        <f t="shared" si="1289"/>
        <v>7</v>
      </c>
      <c r="E82527">
        <v>172994</v>
      </c>
      <c r="F82527">
        <v>203035</v>
      </c>
    </row>
    <row r="82528" spans="1:6" x14ac:dyDescent="0.25">
      <c r="A82528">
        <v>250468</v>
      </c>
      <c r="B82528" s="2">
        <v>44383.599702265368</v>
      </c>
      <c r="C82528" s="26">
        <v>44383.599702265368</v>
      </c>
      <c r="D82528" s="24">
        <f t="shared" si="1289"/>
        <v>7</v>
      </c>
      <c r="E82528">
        <v>269862</v>
      </c>
      <c r="F82528">
        <v>242428</v>
      </c>
    </row>
    <row r="82529" spans="1:6" x14ac:dyDescent="0.25">
      <c r="A82529">
        <v>250469</v>
      </c>
      <c r="B82529" s="2">
        <v>44383.601724919092</v>
      </c>
      <c r="C82529" s="26">
        <v>44383.601724919092</v>
      </c>
      <c r="D82529" s="24">
        <f t="shared" si="1289"/>
        <v>7</v>
      </c>
      <c r="E82529">
        <v>302858</v>
      </c>
      <c r="F82529">
        <v>354754</v>
      </c>
    </row>
    <row r="82530" spans="1:6" x14ac:dyDescent="0.25">
      <c r="A82530">
        <v>250472</v>
      </c>
      <c r="B82530" s="2">
        <v>44383.602533980586</v>
      </c>
      <c r="C82530" s="26">
        <v>44383.602533980586</v>
      </c>
      <c r="D82530" s="24">
        <f t="shared" si="1289"/>
        <v>7</v>
      </c>
      <c r="E82530">
        <v>69036</v>
      </c>
      <c r="F82530">
        <v>125380</v>
      </c>
    </row>
    <row r="82531" spans="1:6" x14ac:dyDescent="0.25">
      <c r="A82531">
        <v>250477</v>
      </c>
      <c r="B82531" s="2">
        <v>44383.602533980586</v>
      </c>
      <c r="C82531" s="26">
        <v>44383.602533980586</v>
      </c>
      <c r="D82531" s="24">
        <f t="shared" si="1289"/>
        <v>7</v>
      </c>
      <c r="E82531">
        <v>83171</v>
      </c>
      <c r="F82531">
        <v>230555</v>
      </c>
    </row>
    <row r="82532" spans="1:6" x14ac:dyDescent="0.25">
      <c r="A82532">
        <v>250480</v>
      </c>
      <c r="B82532" s="2">
        <v>44383.603000000003</v>
      </c>
      <c r="C82532" s="26">
        <v>44383.603000000003</v>
      </c>
      <c r="D82532" s="24">
        <f t="shared" si="1289"/>
        <v>7</v>
      </c>
      <c r="E82532">
        <v>128344</v>
      </c>
      <c r="F82532">
        <v>100412</v>
      </c>
    </row>
    <row r="82533" spans="1:6" x14ac:dyDescent="0.25">
      <c r="A82533">
        <v>250485</v>
      </c>
      <c r="B82533" s="2">
        <v>44383.604556634302</v>
      </c>
      <c r="C82533" s="26">
        <v>44383.604556634302</v>
      </c>
      <c r="D82533" s="24">
        <f t="shared" si="1289"/>
        <v>7</v>
      </c>
      <c r="E82533">
        <v>60606</v>
      </c>
      <c r="F82533">
        <v>454139</v>
      </c>
    </row>
    <row r="82534" spans="1:6" x14ac:dyDescent="0.25">
      <c r="A82534">
        <v>250489</v>
      </c>
      <c r="B82534" s="2">
        <v>44383.604961165045</v>
      </c>
      <c r="C82534" s="26">
        <v>44383.604961165045</v>
      </c>
      <c r="D82534" s="24">
        <f t="shared" si="1289"/>
        <v>7</v>
      </c>
      <c r="E82534">
        <v>124030</v>
      </c>
      <c r="F82534">
        <v>357547</v>
      </c>
    </row>
    <row r="82535" spans="1:6" x14ac:dyDescent="0.25">
      <c r="A82535">
        <v>250491</v>
      </c>
      <c r="B82535" s="2">
        <v>44383.606174757282</v>
      </c>
      <c r="C82535" s="26">
        <v>44383.606174757282</v>
      </c>
      <c r="D82535" s="24">
        <f t="shared" si="1289"/>
        <v>7</v>
      </c>
      <c r="E82535">
        <v>157989</v>
      </c>
      <c r="F82535">
        <v>114057</v>
      </c>
    </row>
    <row r="82536" spans="1:6" x14ac:dyDescent="0.25">
      <c r="A82536">
        <v>250492</v>
      </c>
      <c r="B82536" s="2">
        <v>44383.606174757282</v>
      </c>
      <c r="C82536" s="26">
        <v>44383.606174757282</v>
      </c>
      <c r="D82536" s="24">
        <f t="shared" si="1289"/>
        <v>7</v>
      </c>
      <c r="E82536">
        <v>163288</v>
      </c>
      <c r="F82536">
        <v>411922</v>
      </c>
    </row>
    <row r="82537" spans="1:6" x14ac:dyDescent="0.25">
      <c r="A82537">
        <v>250496</v>
      </c>
      <c r="B82537" s="2">
        <v>44383.606579288025</v>
      </c>
      <c r="C82537" s="26">
        <v>44383.606579288025</v>
      </c>
      <c r="D82537" s="24">
        <f t="shared" si="1289"/>
        <v>7</v>
      </c>
      <c r="E82537">
        <v>169853</v>
      </c>
      <c r="F82537">
        <v>74456</v>
      </c>
    </row>
    <row r="82538" spans="1:6" x14ac:dyDescent="0.25">
      <c r="A82538">
        <v>250501</v>
      </c>
      <c r="B82538" s="2">
        <v>44383.607792880255</v>
      </c>
      <c r="C82538" s="26">
        <v>44383.607792880255</v>
      </c>
      <c r="D82538" s="24">
        <f t="shared" si="1289"/>
        <v>7</v>
      </c>
      <c r="E82538">
        <v>18894</v>
      </c>
      <c r="F82538">
        <v>423117</v>
      </c>
    </row>
    <row r="82539" spans="1:6" x14ac:dyDescent="0.25">
      <c r="A82539">
        <v>250505</v>
      </c>
      <c r="B82539" s="2">
        <v>44383.607792880262</v>
      </c>
      <c r="C82539" s="26">
        <v>44383.607792880262</v>
      </c>
      <c r="D82539" s="24">
        <f t="shared" si="1289"/>
        <v>7</v>
      </c>
      <c r="E82539">
        <v>261145</v>
      </c>
      <c r="F82539">
        <v>230507</v>
      </c>
    </row>
    <row r="82540" spans="1:6" x14ac:dyDescent="0.25">
      <c r="A82540">
        <v>250508</v>
      </c>
      <c r="B82540" s="2">
        <v>44383.609333333334</v>
      </c>
      <c r="C82540" s="26">
        <v>44383.609333333334</v>
      </c>
      <c r="D82540" s="24">
        <f t="shared" si="1289"/>
        <v>7</v>
      </c>
      <c r="E82540">
        <v>229475</v>
      </c>
      <c r="F82540">
        <v>343908</v>
      </c>
    </row>
    <row r="82541" spans="1:6" x14ac:dyDescent="0.25">
      <c r="A82541">
        <v>250512</v>
      </c>
      <c r="B82541" s="2">
        <v>44383.609411003235</v>
      </c>
      <c r="C82541" s="26">
        <v>44383.609411003235</v>
      </c>
      <c r="D82541" s="24">
        <f t="shared" si="1289"/>
        <v>7</v>
      </c>
      <c r="E82541">
        <v>87524</v>
      </c>
      <c r="F82541">
        <v>411922</v>
      </c>
    </row>
    <row r="82542" spans="1:6" x14ac:dyDescent="0.25">
      <c r="A82542">
        <v>250513</v>
      </c>
      <c r="B82542" s="2">
        <v>44383.609411003235</v>
      </c>
      <c r="C82542" s="26">
        <v>44383.609411003235</v>
      </c>
      <c r="D82542" s="24">
        <f t="shared" si="1289"/>
        <v>7</v>
      </c>
      <c r="E82542">
        <v>107651</v>
      </c>
      <c r="F82542">
        <v>439981</v>
      </c>
    </row>
    <row r="82543" spans="1:6" x14ac:dyDescent="0.25">
      <c r="A82543">
        <v>250517</v>
      </c>
      <c r="B82543" s="2">
        <v>44383.610220064722</v>
      </c>
      <c r="C82543" s="26">
        <v>44383.610220064722</v>
      </c>
      <c r="D82543" s="24">
        <f t="shared" si="1289"/>
        <v>7</v>
      </c>
      <c r="E82543">
        <v>87761</v>
      </c>
      <c r="F82543">
        <v>62570</v>
      </c>
    </row>
    <row r="82544" spans="1:6" x14ac:dyDescent="0.25">
      <c r="A82544">
        <v>250518</v>
      </c>
      <c r="B82544" s="2">
        <v>44383.612242718445</v>
      </c>
      <c r="C82544" s="26">
        <v>44383.612242718445</v>
      </c>
      <c r="D82544" s="24">
        <f t="shared" si="1289"/>
        <v>7</v>
      </c>
      <c r="E82544">
        <v>16802</v>
      </c>
      <c r="F82544">
        <v>7650</v>
      </c>
    </row>
    <row r="82545" spans="1:6" x14ac:dyDescent="0.25">
      <c r="A82545">
        <v>250520</v>
      </c>
      <c r="B82545" s="2">
        <v>44383.612242718445</v>
      </c>
      <c r="C82545" s="26">
        <v>44383.612242718445</v>
      </c>
      <c r="D82545" s="24">
        <f t="shared" si="1289"/>
        <v>7</v>
      </c>
      <c r="E82545">
        <v>21628</v>
      </c>
      <c r="F82545">
        <v>80658</v>
      </c>
    </row>
    <row r="82546" spans="1:6" x14ac:dyDescent="0.25">
      <c r="A82546">
        <v>250525</v>
      </c>
      <c r="B82546" s="2">
        <v>44383.612242718445</v>
      </c>
      <c r="C82546" s="26">
        <v>44383.612242718445</v>
      </c>
      <c r="D82546" s="24">
        <f t="shared" si="1289"/>
        <v>7</v>
      </c>
      <c r="E82546">
        <v>53187</v>
      </c>
      <c r="F82546">
        <v>86587</v>
      </c>
    </row>
    <row r="82547" spans="1:6" x14ac:dyDescent="0.25">
      <c r="A82547">
        <v>250530</v>
      </c>
      <c r="B82547" s="2">
        <v>44383.613860841426</v>
      </c>
      <c r="C82547" s="26">
        <v>44383.613860841426</v>
      </c>
      <c r="D82547" s="24">
        <f t="shared" si="1289"/>
        <v>7</v>
      </c>
      <c r="E82547">
        <v>81699</v>
      </c>
      <c r="F82547">
        <v>158978</v>
      </c>
    </row>
    <row r="82548" spans="1:6" x14ac:dyDescent="0.25">
      <c r="A82548">
        <v>250531</v>
      </c>
      <c r="B82548" s="2">
        <v>44383.614669902912</v>
      </c>
      <c r="C82548" s="26">
        <v>44383.614669902912</v>
      </c>
      <c r="D82548" s="24">
        <f t="shared" si="1289"/>
        <v>7</v>
      </c>
      <c r="E82548">
        <v>100093</v>
      </c>
      <c r="F82548">
        <v>245650</v>
      </c>
    </row>
    <row r="82549" spans="1:6" x14ac:dyDescent="0.25">
      <c r="A82549">
        <v>250534</v>
      </c>
      <c r="B82549" s="2">
        <v>44383.615478964406</v>
      </c>
      <c r="C82549" s="26">
        <v>44383.615478964406</v>
      </c>
      <c r="D82549" s="24">
        <f t="shared" si="1289"/>
        <v>7</v>
      </c>
      <c r="E82549">
        <v>339457</v>
      </c>
      <c r="F82549">
        <v>475579</v>
      </c>
    </row>
    <row r="82550" spans="1:6" x14ac:dyDescent="0.25">
      <c r="A82550">
        <v>250538</v>
      </c>
      <c r="B82550" s="2">
        <v>44383.615883495142</v>
      </c>
      <c r="C82550" s="26">
        <v>44383.615883495142</v>
      </c>
      <c r="D82550" s="24">
        <f t="shared" si="1289"/>
        <v>7</v>
      </c>
      <c r="E82550">
        <v>254409</v>
      </c>
      <c r="F82550">
        <v>74856</v>
      </c>
    </row>
    <row r="82551" spans="1:6" x14ac:dyDescent="0.25">
      <c r="A82551">
        <v>250540</v>
      </c>
      <c r="B82551" s="2">
        <v>44383.616288025893</v>
      </c>
      <c r="C82551" s="26">
        <v>44383.616288025893</v>
      </c>
      <c r="D82551" s="24">
        <f t="shared" si="1289"/>
        <v>7</v>
      </c>
      <c r="E82551">
        <v>933</v>
      </c>
      <c r="F82551">
        <v>133985</v>
      </c>
    </row>
    <row r="82552" spans="1:6" x14ac:dyDescent="0.25">
      <c r="A82552">
        <v>250542</v>
      </c>
      <c r="B82552" s="2">
        <v>44383.616288025893</v>
      </c>
      <c r="C82552" s="26">
        <v>44383.616288025893</v>
      </c>
      <c r="D82552" s="24">
        <f t="shared" si="1289"/>
        <v>7</v>
      </c>
      <c r="E82552">
        <v>40803</v>
      </c>
      <c r="F82552">
        <v>55354</v>
      </c>
    </row>
    <row r="82553" spans="1:6" x14ac:dyDescent="0.25">
      <c r="A82553">
        <v>250544</v>
      </c>
      <c r="B82553" s="2">
        <v>44383.617501618122</v>
      </c>
      <c r="C82553" s="26">
        <v>44383.617501618122</v>
      </c>
      <c r="D82553" s="24">
        <f t="shared" si="1289"/>
        <v>7</v>
      </c>
      <c r="E82553">
        <v>264013</v>
      </c>
      <c r="F82553">
        <v>258251</v>
      </c>
    </row>
    <row r="82554" spans="1:6" x14ac:dyDescent="0.25">
      <c r="A82554">
        <v>250549</v>
      </c>
      <c r="B82554" s="2">
        <v>44383.619119741095</v>
      </c>
      <c r="C82554" s="26">
        <v>44383.619119741095</v>
      </c>
      <c r="D82554" s="24">
        <f t="shared" si="1289"/>
        <v>7</v>
      </c>
      <c r="E82554">
        <v>336771</v>
      </c>
      <c r="F82554">
        <v>154256</v>
      </c>
    </row>
    <row r="82555" spans="1:6" x14ac:dyDescent="0.25">
      <c r="A82555">
        <v>250552</v>
      </c>
      <c r="B82555" s="2">
        <v>44383.619524271846</v>
      </c>
      <c r="C82555" s="26">
        <v>44383.619524271846</v>
      </c>
      <c r="D82555" s="24">
        <f t="shared" si="1289"/>
        <v>7</v>
      </c>
      <c r="E82555">
        <v>238396</v>
      </c>
      <c r="F82555">
        <v>158978</v>
      </c>
    </row>
    <row r="82556" spans="1:6" x14ac:dyDescent="0.25">
      <c r="A82556">
        <v>250557</v>
      </c>
      <c r="B82556" s="2">
        <v>44383.619524271846</v>
      </c>
      <c r="C82556" s="26">
        <v>44383.619524271846</v>
      </c>
      <c r="D82556" s="24">
        <f t="shared" si="1289"/>
        <v>7</v>
      </c>
      <c r="E82556">
        <v>346587</v>
      </c>
      <c r="F82556">
        <v>124632</v>
      </c>
    </row>
    <row r="82557" spans="1:6" x14ac:dyDescent="0.25">
      <c r="A82557">
        <v>250559</v>
      </c>
      <c r="B82557" s="2">
        <v>44383.621142394819</v>
      </c>
      <c r="C82557" s="26">
        <v>44383.621142394819</v>
      </c>
      <c r="D82557" s="24">
        <f t="shared" si="1289"/>
        <v>7</v>
      </c>
      <c r="E82557">
        <v>222385</v>
      </c>
      <c r="F82557">
        <v>452568</v>
      </c>
    </row>
    <row r="82558" spans="1:6" x14ac:dyDescent="0.25">
      <c r="A82558">
        <v>250564</v>
      </c>
      <c r="B82558" s="2">
        <v>44383.621951456313</v>
      </c>
      <c r="C82558" s="26">
        <v>44383.621951456313</v>
      </c>
      <c r="D82558" s="24">
        <f t="shared" si="1289"/>
        <v>7</v>
      </c>
      <c r="E82558">
        <v>156211</v>
      </c>
      <c r="F82558">
        <v>5151</v>
      </c>
    </row>
    <row r="82559" spans="1:6" x14ac:dyDescent="0.25">
      <c r="A82559">
        <v>250568</v>
      </c>
      <c r="B82559" s="2">
        <v>44383.622355987056</v>
      </c>
      <c r="C82559" s="26">
        <v>44383.622355987056</v>
      </c>
      <c r="D82559" s="24">
        <f t="shared" si="1289"/>
        <v>7</v>
      </c>
      <c r="E82559">
        <v>269958</v>
      </c>
      <c r="F82559">
        <v>175663</v>
      </c>
    </row>
    <row r="82560" spans="1:6" x14ac:dyDescent="0.25">
      <c r="A82560">
        <v>250573</v>
      </c>
      <c r="B82560" s="2">
        <v>44383.623165048542</v>
      </c>
      <c r="C82560" s="26">
        <v>44383.623165048542</v>
      </c>
      <c r="D82560" s="24">
        <f t="shared" si="1289"/>
        <v>7</v>
      </c>
      <c r="E82560">
        <v>260139</v>
      </c>
      <c r="F82560">
        <v>118549</v>
      </c>
    </row>
    <row r="82561" spans="1:6" x14ac:dyDescent="0.25">
      <c r="A82561">
        <v>250574</v>
      </c>
      <c r="B82561" s="2">
        <v>44383.62316504855</v>
      </c>
      <c r="C82561" s="26">
        <v>44383.62316504855</v>
      </c>
      <c r="D82561" s="24">
        <f t="shared" si="1289"/>
        <v>7</v>
      </c>
      <c r="E82561">
        <v>263789</v>
      </c>
      <c r="F82561">
        <v>141135</v>
      </c>
    </row>
    <row r="82562" spans="1:6" x14ac:dyDescent="0.25">
      <c r="A82562">
        <v>250576</v>
      </c>
      <c r="B82562" s="2">
        <v>44383.623974110029</v>
      </c>
      <c r="C82562" s="26">
        <v>44383.623974110029</v>
      </c>
      <c r="D82562" s="24">
        <f t="shared" si="1289"/>
        <v>7</v>
      </c>
      <c r="E82562">
        <v>26452</v>
      </c>
      <c r="F82562">
        <v>287170</v>
      </c>
    </row>
    <row r="82563" spans="1:6" x14ac:dyDescent="0.25">
      <c r="A82563">
        <v>250579</v>
      </c>
      <c r="B82563" s="2">
        <v>44383.623974110029</v>
      </c>
      <c r="C82563" s="26">
        <v>44383.623974110029</v>
      </c>
      <c r="D82563" s="24">
        <f t="shared" ref="D82563:D82626" si="1290">MONTH(C82563)</f>
        <v>7</v>
      </c>
      <c r="E82563">
        <v>54101</v>
      </c>
      <c r="F82563">
        <v>4199</v>
      </c>
    </row>
    <row r="82564" spans="1:6" x14ac:dyDescent="0.25">
      <c r="A82564">
        <v>250583</v>
      </c>
      <c r="B82564" s="2">
        <v>44383.624666666663</v>
      </c>
      <c r="C82564" s="26">
        <v>44383.624666666663</v>
      </c>
      <c r="D82564" s="24">
        <f t="shared" si="1290"/>
        <v>7</v>
      </c>
      <c r="E82564">
        <v>287657</v>
      </c>
      <c r="F82564">
        <v>230507</v>
      </c>
    </row>
    <row r="82565" spans="1:6" x14ac:dyDescent="0.25">
      <c r="A82565">
        <v>250584</v>
      </c>
      <c r="B82565" s="2">
        <v>44383.624783171523</v>
      </c>
      <c r="C82565" s="26">
        <v>44383.624783171523</v>
      </c>
      <c r="D82565" s="24">
        <f t="shared" si="1290"/>
        <v>7</v>
      </c>
      <c r="E82565">
        <v>315297</v>
      </c>
      <c r="F82565">
        <v>362672</v>
      </c>
    </row>
    <row r="82566" spans="1:6" x14ac:dyDescent="0.25">
      <c r="A82566">
        <v>250585</v>
      </c>
      <c r="B82566" s="2">
        <v>44383.626805825246</v>
      </c>
      <c r="C82566" s="26">
        <v>44383.626805825246</v>
      </c>
      <c r="D82566" s="24">
        <f t="shared" si="1290"/>
        <v>7</v>
      </c>
      <c r="E82566">
        <v>15443</v>
      </c>
      <c r="F82566">
        <v>267896</v>
      </c>
    </row>
    <row r="82567" spans="1:6" x14ac:dyDescent="0.25">
      <c r="A82567">
        <v>250586</v>
      </c>
      <c r="B82567" s="2">
        <v>44383.627210355982</v>
      </c>
      <c r="C82567" s="26">
        <v>44383.627210355982</v>
      </c>
      <c r="D82567" s="24">
        <f t="shared" si="1290"/>
        <v>7</v>
      </c>
      <c r="E82567">
        <v>101866</v>
      </c>
      <c r="F82567">
        <v>125645</v>
      </c>
    </row>
    <row r="82568" spans="1:6" x14ac:dyDescent="0.25">
      <c r="A82568">
        <v>250587</v>
      </c>
      <c r="B82568" s="2">
        <v>44383.627210355982</v>
      </c>
      <c r="C82568" s="26">
        <v>44383.627210355982</v>
      </c>
      <c r="D82568" s="24">
        <f t="shared" si="1290"/>
        <v>7</v>
      </c>
      <c r="E82568">
        <v>116962</v>
      </c>
      <c r="F82568">
        <v>145779</v>
      </c>
    </row>
    <row r="82569" spans="1:6" x14ac:dyDescent="0.25">
      <c r="A82569">
        <v>250588</v>
      </c>
      <c r="B82569" s="2">
        <v>44383.627614886733</v>
      </c>
      <c r="C82569" s="26">
        <v>44383.627614886733</v>
      </c>
      <c r="D82569" s="24">
        <f t="shared" si="1290"/>
        <v>7</v>
      </c>
      <c r="E82569">
        <v>319126</v>
      </c>
      <c r="F82569">
        <v>158978</v>
      </c>
    </row>
    <row r="82570" spans="1:6" x14ac:dyDescent="0.25">
      <c r="A82570">
        <v>250589</v>
      </c>
      <c r="B82570" s="2">
        <v>44383.629233009706</v>
      </c>
      <c r="C82570" s="26">
        <v>44383.629233009706</v>
      </c>
      <c r="D82570" s="24">
        <f t="shared" si="1290"/>
        <v>7</v>
      </c>
      <c r="E82570">
        <v>312985</v>
      </c>
      <c r="F82570">
        <v>471403</v>
      </c>
    </row>
    <row r="82571" spans="1:6" x14ac:dyDescent="0.25">
      <c r="A82571">
        <v>250590</v>
      </c>
      <c r="B82571" s="2">
        <v>44383.629233009706</v>
      </c>
      <c r="C82571" s="26">
        <v>44383.629233009706</v>
      </c>
      <c r="D82571" s="24">
        <f t="shared" si="1290"/>
        <v>7</v>
      </c>
      <c r="E82571">
        <v>320282</v>
      </c>
      <c r="F82571">
        <v>411922</v>
      </c>
    </row>
    <row r="82572" spans="1:6" x14ac:dyDescent="0.25">
      <c r="A82572">
        <v>250591</v>
      </c>
      <c r="B82572" s="2">
        <v>44383.629637540456</v>
      </c>
      <c r="C82572" s="26">
        <v>44383.629637540456</v>
      </c>
      <c r="D82572" s="24">
        <f t="shared" si="1290"/>
        <v>7</v>
      </c>
      <c r="E82572">
        <v>23497</v>
      </c>
      <c r="F82572">
        <v>258219</v>
      </c>
    </row>
    <row r="82573" spans="1:6" x14ac:dyDescent="0.25">
      <c r="A82573">
        <v>250593</v>
      </c>
      <c r="B82573" s="2">
        <v>44383.6300420712</v>
      </c>
      <c r="C82573" s="26">
        <v>44383.6300420712</v>
      </c>
      <c r="D82573" s="24">
        <f t="shared" si="1290"/>
        <v>7</v>
      </c>
      <c r="E82573">
        <v>143439</v>
      </c>
      <c r="F82573">
        <v>230507</v>
      </c>
    </row>
    <row r="82574" spans="1:6" x14ac:dyDescent="0.25">
      <c r="A82574">
        <v>250596</v>
      </c>
      <c r="B82574" s="2">
        <v>44383.631255663429</v>
      </c>
      <c r="C82574" s="26">
        <v>44383.631255663429</v>
      </c>
      <c r="D82574" s="24">
        <f t="shared" si="1290"/>
        <v>7</v>
      </c>
      <c r="E82574">
        <v>35132</v>
      </c>
      <c r="F82574">
        <v>411922</v>
      </c>
    </row>
    <row r="82575" spans="1:6" x14ac:dyDescent="0.25">
      <c r="A82575">
        <v>250598</v>
      </c>
      <c r="B82575" s="2">
        <v>44383.632064724916</v>
      </c>
      <c r="C82575" s="26">
        <v>44383.632064724916</v>
      </c>
      <c r="D82575" s="24">
        <f t="shared" si="1290"/>
        <v>7</v>
      </c>
      <c r="E82575">
        <v>41224</v>
      </c>
      <c r="F82575">
        <v>227775</v>
      </c>
    </row>
    <row r="82576" spans="1:6" x14ac:dyDescent="0.25">
      <c r="A82576">
        <v>250600</v>
      </c>
      <c r="B82576" s="2">
        <v>44383.632064724916</v>
      </c>
      <c r="C82576" s="26">
        <v>44383.632064724916</v>
      </c>
      <c r="D82576" s="24">
        <f t="shared" si="1290"/>
        <v>7</v>
      </c>
      <c r="E82576">
        <v>92426</v>
      </c>
      <c r="F82576">
        <v>296511</v>
      </c>
    </row>
    <row r="82577" spans="1:6" x14ac:dyDescent="0.25">
      <c r="A82577">
        <v>250604</v>
      </c>
      <c r="B82577" s="2">
        <v>44383.632469255666</v>
      </c>
      <c r="C82577" s="26">
        <v>44383.632469255666</v>
      </c>
      <c r="D82577" s="24">
        <f t="shared" si="1290"/>
        <v>7</v>
      </c>
      <c r="E82577">
        <v>127066</v>
      </c>
      <c r="F82577">
        <v>227775</v>
      </c>
    </row>
    <row r="82578" spans="1:6" x14ac:dyDescent="0.25">
      <c r="A82578">
        <v>250605</v>
      </c>
      <c r="B82578" s="2">
        <v>44383.633278317153</v>
      </c>
      <c r="C82578" s="26">
        <v>44383.633278317153</v>
      </c>
      <c r="D82578" s="24">
        <f t="shared" si="1290"/>
        <v>7</v>
      </c>
      <c r="E82578">
        <v>286211</v>
      </c>
      <c r="F82578">
        <v>209122</v>
      </c>
    </row>
    <row r="82579" spans="1:6" x14ac:dyDescent="0.25">
      <c r="A82579">
        <v>250610</v>
      </c>
      <c r="B82579" s="2">
        <v>44383.633682847896</v>
      </c>
      <c r="C82579" s="26">
        <v>44383.633682847896</v>
      </c>
      <c r="D82579" s="24">
        <f t="shared" si="1290"/>
        <v>7</v>
      </c>
      <c r="E82579">
        <v>36203</v>
      </c>
      <c r="F82579">
        <v>82901</v>
      </c>
    </row>
    <row r="82580" spans="1:6" x14ac:dyDescent="0.25">
      <c r="A82580">
        <v>250611</v>
      </c>
      <c r="B82580" s="2">
        <v>44383.634087378639</v>
      </c>
      <c r="C82580" s="26">
        <v>44383.634087378639</v>
      </c>
      <c r="D82580" s="24">
        <f t="shared" si="1290"/>
        <v>7</v>
      </c>
      <c r="E82580">
        <v>14906</v>
      </c>
      <c r="F82580">
        <v>150225</v>
      </c>
    </row>
    <row r="82581" spans="1:6" x14ac:dyDescent="0.25">
      <c r="A82581">
        <v>250614</v>
      </c>
      <c r="B82581" s="2">
        <v>44383.634087378639</v>
      </c>
      <c r="C82581" s="26">
        <v>44383.634087378639</v>
      </c>
      <c r="D82581" s="24">
        <f t="shared" si="1290"/>
        <v>7</v>
      </c>
      <c r="E82581">
        <v>147744</v>
      </c>
      <c r="F82581">
        <v>182984</v>
      </c>
    </row>
    <row r="82582" spans="1:6" x14ac:dyDescent="0.25">
      <c r="A82582">
        <v>250618</v>
      </c>
      <c r="B82582" s="2">
        <v>44383.638537216822</v>
      </c>
      <c r="C82582" s="26">
        <v>44383.638537216822</v>
      </c>
      <c r="D82582" s="24">
        <f t="shared" si="1290"/>
        <v>7</v>
      </c>
      <c r="E82582">
        <v>161803</v>
      </c>
      <c r="F82582">
        <v>347393</v>
      </c>
    </row>
    <row r="82583" spans="1:6" x14ac:dyDescent="0.25">
      <c r="A82583">
        <v>250621</v>
      </c>
      <c r="B82583" s="2">
        <v>44383.638941747573</v>
      </c>
      <c r="C82583" s="26">
        <v>44383.638941747573</v>
      </c>
      <c r="D82583" s="24">
        <f t="shared" si="1290"/>
        <v>7</v>
      </c>
      <c r="E82583">
        <v>57834</v>
      </c>
      <c r="F82583">
        <v>1019</v>
      </c>
    </row>
    <row r="82584" spans="1:6" x14ac:dyDescent="0.25">
      <c r="A82584">
        <v>250623</v>
      </c>
      <c r="B82584" s="2">
        <v>44383.639750809067</v>
      </c>
      <c r="C82584" s="26">
        <v>44383.639750809067</v>
      </c>
      <c r="D82584" s="24">
        <f t="shared" si="1290"/>
        <v>7</v>
      </c>
      <c r="E82584">
        <v>194373</v>
      </c>
      <c r="F82584">
        <v>333426</v>
      </c>
    </row>
    <row r="82585" spans="1:6" x14ac:dyDescent="0.25">
      <c r="A82585">
        <v>250628</v>
      </c>
      <c r="B82585" s="2">
        <v>44383.639750809067</v>
      </c>
      <c r="C82585" s="26">
        <v>44383.639750809067</v>
      </c>
      <c r="D82585" s="24">
        <f t="shared" si="1290"/>
        <v>7</v>
      </c>
      <c r="E82585">
        <v>349495</v>
      </c>
      <c r="F82585">
        <v>206501</v>
      </c>
    </row>
    <row r="82586" spans="1:6" x14ac:dyDescent="0.25">
      <c r="A82586">
        <v>250633</v>
      </c>
      <c r="B82586" s="2">
        <v>44383.640964401297</v>
      </c>
      <c r="C82586" s="26">
        <v>44383.640964401297</v>
      </c>
      <c r="D82586" s="24">
        <f t="shared" si="1290"/>
        <v>7</v>
      </c>
      <c r="E82586">
        <v>116263</v>
      </c>
      <c r="F82586">
        <v>164398</v>
      </c>
    </row>
    <row r="82587" spans="1:6" x14ac:dyDescent="0.25">
      <c r="A82587">
        <v>250638</v>
      </c>
      <c r="B82587" s="2">
        <v>44383.64136893204</v>
      </c>
      <c r="C82587" s="26">
        <v>44383.64136893204</v>
      </c>
      <c r="D82587" s="24">
        <f t="shared" si="1290"/>
        <v>7</v>
      </c>
      <c r="E82587">
        <v>292037</v>
      </c>
      <c r="F82587">
        <v>249799</v>
      </c>
    </row>
    <row r="82588" spans="1:6" x14ac:dyDescent="0.25">
      <c r="A82588">
        <v>250642</v>
      </c>
      <c r="B82588" s="2">
        <v>44383.64298705502</v>
      </c>
      <c r="C82588" s="26">
        <v>44383.64298705502</v>
      </c>
      <c r="D82588" s="24">
        <f t="shared" si="1290"/>
        <v>7</v>
      </c>
      <c r="E82588">
        <v>46357</v>
      </c>
      <c r="F82588">
        <v>75550</v>
      </c>
    </row>
    <row r="82589" spans="1:6" x14ac:dyDescent="0.25">
      <c r="A82589">
        <v>250646</v>
      </c>
      <c r="B82589" s="2">
        <v>44383.64298705502</v>
      </c>
      <c r="C82589" s="26">
        <v>44383.64298705502</v>
      </c>
      <c r="D82589" s="24">
        <f t="shared" si="1290"/>
        <v>7</v>
      </c>
      <c r="E82589">
        <v>131966</v>
      </c>
      <c r="F82589">
        <v>347393</v>
      </c>
    </row>
    <row r="82590" spans="1:6" x14ac:dyDescent="0.25">
      <c r="A82590">
        <v>250650</v>
      </c>
      <c r="B82590" s="2">
        <v>44383.643391585756</v>
      </c>
      <c r="C82590" s="26">
        <v>44383.643391585756</v>
      </c>
      <c r="D82590" s="24">
        <f t="shared" si="1290"/>
        <v>7</v>
      </c>
      <c r="E82590">
        <v>45534</v>
      </c>
      <c r="F82590">
        <v>282515</v>
      </c>
    </row>
    <row r="82591" spans="1:6" x14ac:dyDescent="0.25">
      <c r="A82591">
        <v>250654</v>
      </c>
      <c r="B82591" s="2">
        <v>44383.64420064725</v>
      </c>
      <c r="C82591" s="26">
        <v>44383.64420064725</v>
      </c>
      <c r="D82591" s="24">
        <f t="shared" si="1290"/>
        <v>7</v>
      </c>
      <c r="E82591">
        <v>291284</v>
      </c>
      <c r="F82591">
        <v>62570</v>
      </c>
    </row>
    <row r="82592" spans="1:6" x14ac:dyDescent="0.25">
      <c r="A82592">
        <v>250656</v>
      </c>
      <c r="B82592" s="2">
        <v>44383.64420064725</v>
      </c>
      <c r="C82592" s="26">
        <v>44383.64420064725</v>
      </c>
      <c r="D82592" s="24">
        <f t="shared" si="1290"/>
        <v>7</v>
      </c>
      <c r="E82592">
        <v>310110</v>
      </c>
      <c r="F82592">
        <v>252677</v>
      </c>
    </row>
    <row r="82593" spans="1:6" x14ac:dyDescent="0.25">
      <c r="A82593">
        <v>250658</v>
      </c>
      <c r="B82593" s="2">
        <v>44383.64420064725</v>
      </c>
      <c r="C82593" s="26">
        <v>44383.64420064725</v>
      </c>
      <c r="D82593" s="24">
        <f t="shared" si="1290"/>
        <v>7</v>
      </c>
      <c r="E82593">
        <v>340638</v>
      </c>
      <c r="F82593">
        <v>230507</v>
      </c>
    </row>
    <row r="82594" spans="1:6" x14ac:dyDescent="0.25">
      <c r="A82594">
        <v>250660</v>
      </c>
      <c r="B82594" s="2">
        <v>44383.644333333337</v>
      </c>
      <c r="C82594" s="26">
        <v>44383.644333333337</v>
      </c>
      <c r="D82594" s="24">
        <f t="shared" si="1290"/>
        <v>7</v>
      </c>
      <c r="E82594">
        <v>124048</v>
      </c>
      <c r="F82594">
        <v>440113</v>
      </c>
    </row>
    <row r="82595" spans="1:6" x14ac:dyDescent="0.25">
      <c r="A82595">
        <v>250661</v>
      </c>
      <c r="B82595" s="2">
        <v>44383.645009708736</v>
      </c>
      <c r="C82595" s="26">
        <v>44383.645009708736</v>
      </c>
      <c r="D82595" s="24">
        <f t="shared" si="1290"/>
        <v>7</v>
      </c>
      <c r="E82595">
        <v>199758</v>
      </c>
      <c r="F82595">
        <v>330333</v>
      </c>
    </row>
    <row r="82596" spans="1:6" x14ac:dyDescent="0.25">
      <c r="A82596">
        <v>250664</v>
      </c>
      <c r="B82596" s="2">
        <v>44383.64581877023</v>
      </c>
      <c r="C82596" s="26">
        <v>44383.64581877023</v>
      </c>
      <c r="D82596" s="24">
        <f t="shared" si="1290"/>
        <v>7</v>
      </c>
      <c r="E82596">
        <v>41920</v>
      </c>
      <c r="F82596">
        <v>320264</v>
      </c>
    </row>
    <row r="82597" spans="1:6" x14ac:dyDescent="0.25">
      <c r="A82597">
        <v>250669</v>
      </c>
      <c r="B82597" s="2">
        <v>44383.646627831709</v>
      </c>
      <c r="C82597" s="26">
        <v>44383.646627831709</v>
      </c>
      <c r="D82597" s="24">
        <f t="shared" si="1290"/>
        <v>7</v>
      </c>
      <c r="E82597">
        <v>268435</v>
      </c>
      <c r="F82597">
        <v>361821</v>
      </c>
    </row>
    <row r="82598" spans="1:6" x14ac:dyDescent="0.25">
      <c r="A82598">
        <v>250670</v>
      </c>
      <c r="B82598" s="2">
        <v>44383.646627831709</v>
      </c>
      <c r="C82598" s="26">
        <v>44383.646627831709</v>
      </c>
      <c r="D82598" s="24">
        <f t="shared" si="1290"/>
        <v>7</v>
      </c>
      <c r="E82598">
        <v>313717</v>
      </c>
      <c r="F82598">
        <v>455819</v>
      </c>
    </row>
    <row r="82599" spans="1:6" x14ac:dyDescent="0.25">
      <c r="A82599">
        <v>250675</v>
      </c>
      <c r="B82599" s="2">
        <v>44383.64824595469</v>
      </c>
      <c r="C82599" s="26">
        <v>44383.64824595469</v>
      </c>
      <c r="D82599" s="24">
        <f t="shared" si="1290"/>
        <v>7</v>
      </c>
      <c r="E82599">
        <v>318702</v>
      </c>
      <c r="F82599">
        <v>74742</v>
      </c>
    </row>
    <row r="82600" spans="1:6" x14ac:dyDescent="0.25">
      <c r="A82600">
        <v>250676</v>
      </c>
      <c r="B82600" s="2">
        <v>44383.64865048544</v>
      </c>
      <c r="C82600" s="26">
        <v>44383.64865048544</v>
      </c>
      <c r="D82600" s="24">
        <f t="shared" si="1290"/>
        <v>7</v>
      </c>
      <c r="E82600">
        <v>238970</v>
      </c>
      <c r="F82600">
        <v>154256</v>
      </c>
    </row>
    <row r="82601" spans="1:6" x14ac:dyDescent="0.25">
      <c r="A82601">
        <v>250677</v>
      </c>
      <c r="B82601" s="2">
        <v>44383.648999999998</v>
      </c>
      <c r="C82601" s="26">
        <v>44383.648999999998</v>
      </c>
      <c r="D82601" s="24">
        <f t="shared" si="1290"/>
        <v>7</v>
      </c>
      <c r="E82601">
        <v>259524</v>
      </c>
      <c r="F82601">
        <v>158978</v>
      </c>
    </row>
    <row r="82602" spans="1:6" x14ac:dyDescent="0.25">
      <c r="A82602">
        <v>250679</v>
      </c>
      <c r="B82602" s="2">
        <v>44383.649459546927</v>
      </c>
      <c r="C82602" s="26">
        <v>44383.649459546927</v>
      </c>
      <c r="D82602" s="24">
        <f t="shared" si="1290"/>
        <v>7</v>
      </c>
      <c r="E82602">
        <v>24028</v>
      </c>
      <c r="F82602">
        <v>347393</v>
      </c>
    </row>
    <row r="82603" spans="1:6" x14ac:dyDescent="0.25">
      <c r="A82603">
        <v>250680</v>
      </c>
      <c r="B82603" s="2">
        <v>44383.650999999998</v>
      </c>
      <c r="C82603" s="26">
        <v>44383.650999999998</v>
      </c>
      <c r="D82603" s="24">
        <f t="shared" si="1290"/>
        <v>7</v>
      </c>
      <c r="E82603">
        <v>106242</v>
      </c>
      <c r="F82603">
        <v>470762</v>
      </c>
    </row>
    <row r="82604" spans="1:6" x14ac:dyDescent="0.25">
      <c r="A82604">
        <v>250685</v>
      </c>
      <c r="B82604" s="2">
        <v>44383.651077669907</v>
      </c>
      <c r="C82604" s="26">
        <v>44383.651077669907</v>
      </c>
      <c r="D82604" s="24">
        <f t="shared" si="1290"/>
        <v>7</v>
      </c>
      <c r="E82604">
        <v>19332</v>
      </c>
      <c r="F82604">
        <v>258219</v>
      </c>
    </row>
    <row r="82605" spans="1:6" x14ac:dyDescent="0.25">
      <c r="A82605">
        <v>250687</v>
      </c>
      <c r="B82605" s="2">
        <v>44383.651077669907</v>
      </c>
      <c r="C82605" s="26">
        <v>44383.651077669907</v>
      </c>
      <c r="D82605" s="24">
        <f t="shared" si="1290"/>
        <v>7</v>
      </c>
      <c r="E82605">
        <v>137087</v>
      </c>
      <c r="F82605">
        <v>162482</v>
      </c>
    </row>
    <row r="82606" spans="1:6" x14ac:dyDescent="0.25">
      <c r="A82606">
        <v>250688</v>
      </c>
      <c r="B82606" s="2">
        <v>44383.651886731393</v>
      </c>
      <c r="C82606" s="26">
        <v>44383.651886731393</v>
      </c>
      <c r="D82606" s="24">
        <f t="shared" si="1290"/>
        <v>7</v>
      </c>
      <c r="E82606">
        <v>1743</v>
      </c>
      <c r="F82606">
        <v>118549</v>
      </c>
    </row>
    <row r="82607" spans="1:6" x14ac:dyDescent="0.25">
      <c r="A82607">
        <v>250689</v>
      </c>
      <c r="B82607" s="2">
        <v>44383.651886731393</v>
      </c>
      <c r="C82607" s="26">
        <v>44383.651886731393</v>
      </c>
      <c r="D82607" s="24">
        <f t="shared" si="1290"/>
        <v>7</v>
      </c>
      <c r="E82607">
        <v>296047</v>
      </c>
      <c r="F82607">
        <v>113947</v>
      </c>
    </row>
    <row r="82608" spans="1:6" x14ac:dyDescent="0.25">
      <c r="A82608">
        <v>250692</v>
      </c>
      <c r="B82608" s="2">
        <v>44383.65269579288</v>
      </c>
      <c r="C82608" s="26">
        <v>44383.65269579288</v>
      </c>
      <c r="D82608" s="24">
        <f t="shared" si="1290"/>
        <v>7</v>
      </c>
      <c r="E82608">
        <v>94995</v>
      </c>
      <c r="F82608">
        <v>311201</v>
      </c>
    </row>
    <row r="82609" spans="1:6" x14ac:dyDescent="0.25">
      <c r="A82609">
        <v>250694</v>
      </c>
      <c r="B82609" s="2">
        <v>44383.65269579288</v>
      </c>
      <c r="C82609" s="26">
        <v>44383.65269579288</v>
      </c>
      <c r="D82609" s="24">
        <f t="shared" si="1290"/>
        <v>7</v>
      </c>
      <c r="E82609">
        <v>261055</v>
      </c>
      <c r="F82609">
        <v>347393</v>
      </c>
    </row>
    <row r="82610" spans="1:6" x14ac:dyDescent="0.25">
      <c r="A82610">
        <v>250695</v>
      </c>
      <c r="B82610" s="2">
        <v>44383.65269579288</v>
      </c>
      <c r="C82610" s="26">
        <v>44383.65269579288</v>
      </c>
      <c r="D82610" s="24">
        <f t="shared" si="1290"/>
        <v>7</v>
      </c>
      <c r="E82610">
        <v>289012</v>
      </c>
      <c r="F82610">
        <v>308796</v>
      </c>
    </row>
    <row r="82611" spans="1:6" x14ac:dyDescent="0.25">
      <c r="A82611">
        <v>250697</v>
      </c>
      <c r="B82611" s="2">
        <v>44383.653504854366</v>
      </c>
      <c r="C82611" s="26">
        <v>44383.653504854366</v>
      </c>
      <c r="D82611" s="24">
        <f t="shared" si="1290"/>
        <v>7</v>
      </c>
      <c r="E82611">
        <v>78988</v>
      </c>
      <c r="F82611">
        <v>227775</v>
      </c>
    </row>
    <row r="82612" spans="1:6" x14ac:dyDescent="0.25">
      <c r="A82612">
        <v>250698</v>
      </c>
      <c r="B82612" s="2">
        <v>44383.653504854366</v>
      </c>
      <c r="C82612" s="26">
        <v>44383.653504854366</v>
      </c>
      <c r="D82612" s="24">
        <f t="shared" si="1290"/>
        <v>7</v>
      </c>
      <c r="E82612">
        <v>262451</v>
      </c>
      <c r="F82612">
        <v>250679</v>
      </c>
    </row>
    <row r="82613" spans="1:6" x14ac:dyDescent="0.25">
      <c r="A82613">
        <v>250701</v>
      </c>
      <c r="B82613" s="2">
        <v>44383.65390938511</v>
      </c>
      <c r="C82613" s="26">
        <v>44383.65390938511</v>
      </c>
      <c r="D82613" s="24">
        <f t="shared" si="1290"/>
        <v>7</v>
      </c>
      <c r="E82613">
        <v>32484</v>
      </c>
      <c r="F82613">
        <v>241927</v>
      </c>
    </row>
    <row r="82614" spans="1:6" x14ac:dyDescent="0.25">
      <c r="A82614">
        <v>250702</v>
      </c>
      <c r="B82614" s="2">
        <v>44383.653909385117</v>
      </c>
      <c r="C82614" s="26">
        <v>44383.653909385117</v>
      </c>
      <c r="D82614" s="24">
        <f t="shared" si="1290"/>
        <v>7</v>
      </c>
      <c r="E82614">
        <v>144407</v>
      </c>
      <c r="F82614">
        <v>453901</v>
      </c>
    </row>
    <row r="82615" spans="1:6" x14ac:dyDescent="0.25">
      <c r="A82615">
        <v>250704</v>
      </c>
      <c r="B82615" s="2">
        <v>44383.65431391586</v>
      </c>
      <c r="C82615" s="26">
        <v>44383.65431391586</v>
      </c>
      <c r="D82615" s="24">
        <f t="shared" si="1290"/>
        <v>7</v>
      </c>
      <c r="E82615">
        <v>184413</v>
      </c>
      <c r="F82615">
        <v>266896</v>
      </c>
    </row>
    <row r="82616" spans="1:6" x14ac:dyDescent="0.25">
      <c r="A82616">
        <v>250705</v>
      </c>
      <c r="B82616" s="2">
        <v>44383.65431391586</v>
      </c>
      <c r="C82616" s="26">
        <v>44383.65431391586</v>
      </c>
      <c r="D82616" s="24">
        <f t="shared" si="1290"/>
        <v>7</v>
      </c>
      <c r="E82616">
        <v>297006</v>
      </c>
      <c r="F82616">
        <v>452383</v>
      </c>
    </row>
    <row r="82617" spans="1:6" x14ac:dyDescent="0.25">
      <c r="A82617">
        <v>250707</v>
      </c>
      <c r="B82617" s="2">
        <v>44383.65431391586</v>
      </c>
      <c r="C82617" s="26">
        <v>44383.65431391586</v>
      </c>
      <c r="D82617" s="24">
        <f t="shared" si="1290"/>
        <v>7</v>
      </c>
      <c r="E82617">
        <v>314833</v>
      </c>
      <c r="F82617">
        <v>296511</v>
      </c>
    </row>
    <row r="82618" spans="1:6" x14ac:dyDescent="0.25">
      <c r="A82618">
        <v>250711</v>
      </c>
      <c r="B82618" s="2">
        <v>44383.655932038841</v>
      </c>
      <c r="C82618" s="26">
        <v>44383.655932038841</v>
      </c>
      <c r="D82618" s="24">
        <f t="shared" si="1290"/>
        <v>7</v>
      </c>
      <c r="E82618">
        <v>269182</v>
      </c>
      <c r="F82618">
        <v>351192</v>
      </c>
    </row>
    <row r="82619" spans="1:6" x14ac:dyDescent="0.25">
      <c r="A82619">
        <v>250715</v>
      </c>
      <c r="B82619" s="2">
        <v>44383.655932038841</v>
      </c>
      <c r="C82619" s="26">
        <v>44383.655932038841</v>
      </c>
      <c r="D82619" s="24">
        <f t="shared" si="1290"/>
        <v>7</v>
      </c>
      <c r="E82619">
        <v>276976</v>
      </c>
      <c r="F82619">
        <v>431288</v>
      </c>
    </row>
    <row r="82620" spans="1:6" x14ac:dyDescent="0.25">
      <c r="A82620">
        <v>250716</v>
      </c>
      <c r="B82620" s="2">
        <v>44383.656336569577</v>
      </c>
      <c r="C82620" s="26">
        <v>44383.656336569577</v>
      </c>
      <c r="D82620" s="24">
        <f t="shared" si="1290"/>
        <v>7</v>
      </c>
      <c r="E82620">
        <v>137257</v>
      </c>
      <c r="F82620">
        <v>191893</v>
      </c>
    </row>
    <row r="82621" spans="1:6" x14ac:dyDescent="0.25">
      <c r="A82621">
        <v>250720</v>
      </c>
      <c r="B82621" s="2">
        <v>44383.656336569577</v>
      </c>
      <c r="C82621" s="26">
        <v>44383.656336569577</v>
      </c>
      <c r="D82621" s="24">
        <f t="shared" si="1290"/>
        <v>7</v>
      </c>
      <c r="E82621">
        <v>328348</v>
      </c>
      <c r="F82621">
        <v>351192</v>
      </c>
    </row>
    <row r="82622" spans="1:6" x14ac:dyDescent="0.25">
      <c r="A82622">
        <v>250724</v>
      </c>
      <c r="B82622" s="2">
        <v>44383.656741100327</v>
      </c>
      <c r="C82622" s="26">
        <v>44383.656741100327</v>
      </c>
      <c r="D82622" s="24">
        <f t="shared" si="1290"/>
        <v>7</v>
      </c>
      <c r="E82622">
        <v>131319</v>
      </c>
      <c r="F82622">
        <v>146775</v>
      </c>
    </row>
    <row r="82623" spans="1:6" x14ac:dyDescent="0.25">
      <c r="A82623">
        <v>250728</v>
      </c>
      <c r="B82623" s="2">
        <v>44383.656741100327</v>
      </c>
      <c r="C82623" s="26">
        <v>44383.656741100327</v>
      </c>
      <c r="D82623" s="24">
        <f t="shared" si="1290"/>
        <v>7</v>
      </c>
      <c r="E82623">
        <v>274602</v>
      </c>
      <c r="F82623">
        <v>286726</v>
      </c>
    </row>
    <row r="82624" spans="1:6" x14ac:dyDescent="0.25">
      <c r="A82624">
        <v>250729</v>
      </c>
      <c r="B82624" s="2">
        <v>44383.657550161814</v>
      </c>
      <c r="C82624" s="26">
        <v>44383.657550161814</v>
      </c>
      <c r="D82624" s="24">
        <f t="shared" si="1290"/>
        <v>7</v>
      </c>
      <c r="E82624">
        <v>92979</v>
      </c>
      <c r="F82624">
        <v>471403</v>
      </c>
    </row>
    <row r="82625" spans="1:6" x14ac:dyDescent="0.25">
      <c r="A82625">
        <v>250734</v>
      </c>
      <c r="B82625" s="2">
        <v>44383.657550161814</v>
      </c>
      <c r="C82625" s="26">
        <v>44383.657550161814</v>
      </c>
      <c r="D82625" s="24">
        <f t="shared" si="1290"/>
        <v>7</v>
      </c>
      <c r="E82625">
        <v>183955</v>
      </c>
      <c r="F82625">
        <v>21760</v>
      </c>
    </row>
    <row r="82626" spans="1:6" x14ac:dyDescent="0.25">
      <c r="A82626">
        <v>250737</v>
      </c>
      <c r="B82626" s="2">
        <v>44383.657954692557</v>
      </c>
      <c r="C82626" s="26">
        <v>44383.657954692557</v>
      </c>
      <c r="D82626" s="24">
        <f t="shared" si="1290"/>
        <v>7</v>
      </c>
      <c r="E82626">
        <v>230558</v>
      </c>
      <c r="F82626">
        <v>4199</v>
      </c>
    </row>
    <row r="82627" spans="1:6" x14ac:dyDescent="0.25">
      <c r="A82627">
        <v>250741</v>
      </c>
      <c r="B82627" s="2">
        <v>44383.659168284794</v>
      </c>
      <c r="C82627" s="26">
        <v>44383.659168284794</v>
      </c>
      <c r="D82627" s="24">
        <f t="shared" ref="D82627:D82690" si="1291">MONTH(C82627)</f>
        <v>7</v>
      </c>
      <c r="E82627">
        <v>159613</v>
      </c>
      <c r="F82627">
        <v>238719</v>
      </c>
    </row>
    <row r="82628" spans="1:6" x14ac:dyDescent="0.25">
      <c r="A82628">
        <v>250743</v>
      </c>
      <c r="B82628" s="2">
        <v>44383.659168284794</v>
      </c>
      <c r="C82628" s="26">
        <v>44383.659168284794</v>
      </c>
      <c r="D82628" s="24">
        <f t="shared" si="1291"/>
        <v>7</v>
      </c>
      <c r="E82628">
        <v>189963</v>
      </c>
      <c r="F82628">
        <v>351192</v>
      </c>
    </row>
    <row r="82629" spans="1:6" x14ac:dyDescent="0.25">
      <c r="A82629">
        <v>250746</v>
      </c>
      <c r="B82629" s="2">
        <v>44383.65957281553</v>
      </c>
      <c r="C82629" s="26">
        <v>44383.65957281553</v>
      </c>
      <c r="D82629" s="24">
        <f t="shared" si="1291"/>
        <v>7</v>
      </c>
      <c r="E82629">
        <v>285833</v>
      </c>
      <c r="F82629">
        <v>367087</v>
      </c>
    </row>
    <row r="82630" spans="1:6" x14ac:dyDescent="0.25">
      <c r="A82630">
        <v>250751</v>
      </c>
      <c r="B82630" s="2">
        <v>44383.660786407767</v>
      </c>
      <c r="C82630" s="26">
        <v>44383.660786407767</v>
      </c>
      <c r="D82630" s="24">
        <f t="shared" si="1291"/>
        <v>7</v>
      </c>
      <c r="E82630">
        <v>281885</v>
      </c>
      <c r="F82630">
        <v>258219</v>
      </c>
    </row>
    <row r="82631" spans="1:6" x14ac:dyDescent="0.25">
      <c r="A82631">
        <v>250755</v>
      </c>
      <c r="B82631" s="2">
        <v>44383.660786407767</v>
      </c>
      <c r="C82631" s="26">
        <v>44383.660786407767</v>
      </c>
      <c r="D82631" s="24">
        <f t="shared" si="1291"/>
        <v>7</v>
      </c>
      <c r="E82631">
        <v>323668</v>
      </c>
      <c r="F82631">
        <v>250771</v>
      </c>
    </row>
    <row r="82632" spans="1:6" x14ac:dyDescent="0.25">
      <c r="A82632">
        <v>250756</v>
      </c>
      <c r="B82632" s="2">
        <v>44383.662809061483</v>
      </c>
      <c r="C82632" s="26">
        <v>44383.662809061483</v>
      </c>
      <c r="D82632" s="24">
        <f t="shared" si="1291"/>
        <v>7</v>
      </c>
      <c r="E82632">
        <v>249339</v>
      </c>
      <c r="F82632">
        <v>244574</v>
      </c>
    </row>
    <row r="82633" spans="1:6" x14ac:dyDescent="0.25">
      <c r="A82633">
        <v>250761</v>
      </c>
      <c r="B82633" s="2">
        <v>44383.662809061483</v>
      </c>
      <c r="C82633" s="26">
        <v>44383.662809061483</v>
      </c>
      <c r="D82633" s="24">
        <f t="shared" si="1291"/>
        <v>7</v>
      </c>
      <c r="E82633">
        <v>274523</v>
      </c>
      <c r="F82633">
        <v>170185</v>
      </c>
    </row>
    <row r="82634" spans="1:6" x14ac:dyDescent="0.25">
      <c r="A82634">
        <v>250762</v>
      </c>
      <c r="B82634" s="2">
        <v>44383.663213592234</v>
      </c>
      <c r="C82634" s="26">
        <v>44383.663213592234</v>
      </c>
      <c r="D82634" s="24">
        <f t="shared" si="1291"/>
        <v>7</v>
      </c>
      <c r="E82634">
        <v>111882</v>
      </c>
      <c r="F82634">
        <v>80748</v>
      </c>
    </row>
    <row r="82635" spans="1:6" x14ac:dyDescent="0.25">
      <c r="A82635">
        <v>250765</v>
      </c>
      <c r="B82635" s="2">
        <v>44383.66402265372</v>
      </c>
      <c r="C82635" s="26">
        <v>44383.66402265372</v>
      </c>
      <c r="D82635" s="24">
        <f t="shared" si="1291"/>
        <v>7</v>
      </c>
      <c r="E82635">
        <v>92544</v>
      </c>
      <c r="F82635">
        <v>122902</v>
      </c>
    </row>
    <row r="82636" spans="1:6" x14ac:dyDescent="0.25">
      <c r="A82636">
        <v>250770</v>
      </c>
      <c r="B82636" s="2">
        <v>44383.664022653727</v>
      </c>
      <c r="C82636" s="26">
        <v>44383.664022653727</v>
      </c>
      <c r="D82636" s="24">
        <f t="shared" si="1291"/>
        <v>7</v>
      </c>
      <c r="E82636">
        <v>168728</v>
      </c>
      <c r="F82636">
        <v>16599</v>
      </c>
    </row>
    <row r="82637" spans="1:6" x14ac:dyDescent="0.25">
      <c r="A82637">
        <v>250775</v>
      </c>
      <c r="B82637" s="2">
        <v>44383.664427184463</v>
      </c>
      <c r="C82637" s="26">
        <v>44383.664427184463</v>
      </c>
      <c r="D82637" s="24">
        <f t="shared" si="1291"/>
        <v>7</v>
      </c>
      <c r="E82637">
        <v>47195</v>
      </c>
      <c r="F82637">
        <v>250679</v>
      </c>
    </row>
    <row r="82638" spans="1:6" x14ac:dyDescent="0.25">
      <c r="A82638">
        <v>250780</v>
      </c>
      <c r="B82638" s="2">
        <v>44383.664427184463</v>
      </c>
      <c r="C82638" s="26">
        <v>44383.664427184463</v>
      </c>
      <c r="D82638" s="24">
        <f t="shared" si="1291"/>
        <v>7</v>
      </c>
      <c r="E82638">
        <v>107913</v>
      </c>
      <c r="F82638">
        <v>304128</v>
      </c>
    </row>
    <row r="82639" spans="1:6" x14ac:dyDescent="0.25">
      <c r="A82639">
        <v>250783</v>
      </c>
      <c r="B82639" s="2">
        <v>44383.664427184463</v>
      </c>
      <c r="C82639" s="26">
        <v>44383.664427184463</v>
      </c>
      <c r="D82639" s="24">
        <f t="shared" si="1291"/>
        <v>7</v>
      </c>
      <c r="E82639">
        <v>186742</v>
      </c>
      <c r="F82639">
        <v>227775</v>
      </c>
    </row>
    <row r="82640" spans="1:6" x14ac:dyDescent="0.25">
      <c r="A82640">
        <v>250787</v>
      </c>
      <c r="B82640" s="2">
        <v>44383.664427184463</v>
      </c>
      <c r="C82640" s="26">
        <v>44383.664427184463</v>
      </c>
      <c r="D82640" s="24">
        <f t="shared" si="1291"/>
        <v>7</v>
      </c>
      <c r="E82640">
        <v>277577</v>
      </c>
      <c r="F82640">
        <v>318588</v>
      </c>
    </row>
    <row r="82641" spans="1:6" x14ac:dyDescent="0.25">
      <c r="A82641">
        <v>250790</v>
      </c>
      <c r="B82641" s="2">
        <v>44383.664831715214</v>
      </c>
      <c r="C82641" s="26">
        <v>44383.664831715214</v>
      </c>
      <c r="D82641" s="24">
        <f t="shared" si="1291"/>
        <v>7</v>
      </c>
      <c r="E82641">
        <v>305911</v>
      </c>
      <c r="F82641">
        <v>437309</v>
      </c>
    </row>
    <row r="82642" spans="1:6" x14ac:dyDescent="0.25">
      <c r="A82642">
        <v>250792</v>
      </c>
      <c r="B82642" s="2">
        <v>44383.664831715214</v>
      </c>
      <c r="C82642" s="26">
        <v>44383.664831715214</v>
      </c>
      <c r="D82642" s="24">
        <f t="shared" si="1291"/>
        <v>7</v>
      </c>
      <c r="E82642">
        <v>310890</v>
      </c>
      <c r="F82642">
        <v>473327</v>
      </c>
    </row>
    <row r="82643" spans="1:6" x14ac:dyDescent="0.25">
      <c r="A82643">
        <v>250797</v>
      </c>
      <c r="B82643" s="2">
        <v>44383.666045307444</v>
      </c>
      <c r="C82643" s="26">
        <v>44383.666045307444</v>
      </c>
      <c r="D82643" s="24">
        <f t="shared" si="1291"/>
        <v>7</v>
      </c>
      <c r="E82643">
        <v>139261</v>
      </c>
      <c r="F82643">
        <v>188971</v>
      </c>
    </row>
    <row r="82644" spans="1:6" x14ac:dyDescent="0.25">
      <c r="A82644">
        <v>250800</v>
      </c>
      <c r="B82644" s="2">
        <v>44383.666854368937</v>
      </c>
      <c r="C82644" s="26">
        <v>44383.666854368937</v>
      </c>
      <c r="D82644" s="24">
        <f t="shared" si="1291"/>
        <v>7</v>
      </c>
      <c r="E82644">
        <v>45061</v>
      </c>
      <c r="F82644">
        <v>251439</v>
      </c>
    </row>
    <row r="82645" spans="1:6" x14ac:dyDescent="0.25">
      <c r="A82645">
        <v>250804</v>
      </c>
      <c r="B82645" s="2">
        <v>44383.667258899681</v>
      </c>
      <c r="C82645" s="26">
        <v>44383.667258899681</v>
      </c>
      <c r="D82645" s="24">
        <f t="shared" si="1291"/>
        <v>7</v>
      </c>
      <c r="E82645">
        <v>136466</v>
      </c>
      <c r="F82645">
        <v>426727</v>
      </c>
    </row>
    <row r="82646" spans="1:6" x14ac:dyDescent="0.25">
      <c r="A82646">
        <v>250805</v>
      </c>
      <c r="B82646" s="2">
        <v>44383.668067961167</v>
      </c>
      <c r="C82646" s="26">
        <v>44383.668067961167</v>
      </c>
      <c r="D82646" s="24">
        <f t="shared" si="1291"/>
        <v>7</v>
      </c>
      <c r="E82646">
        <v>110315</v>
      </c>
      <c r="F82646">
        <v>17862</v>
      </c>
    </row>
    <row r="82647" spans="1:6" x14ac:dyDescent="0.25">
      <c r="A82647">
        <v>250806</v>
      </c>
      <c r="B82647" s="2">
        <v>44383.668067961167</v>
      </c>
      <c r="C82647" s="26">
        <v>44383.668067961167</v>
      </c>
      <c r="D82647" s="24">
        <f t="shared" si="1291"/>
        <v>7</v>
      </c>
      <c r="E82647">
        <v>303711</v>
      </c>
      <c r="F82647">
        <v>21407</v>
      </c>
    </row>
    <row r="82648" spans="1:6" x14ac:dyDescent="0.25">
      <c r="A82648">
        <v>250808</v>
      </c>
      <c r="B82648" s="2">
        <v>44383.669281553397</v>
      </c>
      <c r="C82648" s="26">
        <v>44383.669281553397</v>
      </c>
      <c r="D82648" s="24">
        <f t="shared" si="1291"/>
        <v>7</v>
      </c>
      <c r="E82648">
        <v>95679</v>
      </c>
      <c r="F82648">
        <v>118549</v>
      </c>
    </row>
    <row r="82649" spans="1:6" x14ac:dyDescent="0.25">
      <c r="A82649">
        <v>250809</v>
      </c>
      <c r="B82649" s="2">
        <v>44383.670495145634</v>
      </c>
      <c r="C82649" s="26">
        <v>44383.670495145634</v>
      </c>
      <c r="D82649" s="24">
        <f t="shared" si="1291"/>
        <v>7</v>
      </c>
      <c r="E82649">
        <v>191521</v>
      </c>
      <c r="F82649">
        <v>360931</v>
      </c>
    </row>
    <row r="82650" spans="1:6" x14ac:dyDescent="0.25">
      <c r="A82650">
        <v>250812</v>
      </c>
      <c r="B82650" s="2">
        <v>44383.67089967637</v>
      </c>
      <c r="C82650" s="26">
        <v>44383.67089967637</v>
      </c>
      <c r="D82650" s="24">
        <f t="shared" si="1291"/>
        <v>7</v>
      </c>
      <c r="E82650">
        <v>79897</v>
      </c>
      <c r="F82650">
        <v>153893</v>
      </c>
    </row>
    <row r="82651" spans="1:6" x14ac:dyDescent="0.25">
      <c r="A82651">
        <v>250813</v>
      </c>
      <c r="B82651" s="2">
        <v>44383.67089967637</v>
      </c>
      <c r="C82651" s="26">
        <v>44383.67089967637</v>
      </c>
      <c r="D82651" s="24">
        <f t="shared" si="1291"/>
        <v>7</v>
      </c>
      <c r="E82651">
        <v>255355</v>
      </c>
      <c r="F82651">
        <v>111153</v>
      </c>
    </row>
    <row r="82652" spans="1:6" x14ac:dyDescent="0.25">
      <c r="A82652">
        <v>250818</v>
      </c>
      <c r="B82652" s="2">
        <v>44383.671304207121</v>
      </c>
      <c r="C82652" s="26">
        <v>44383.671304207121</v>
      </c>
      <c r="D82652" s="24">
        <f t="shared" si="1291"/>
        <v>7</v>
      </c>
      <c r="E82652">
        <v>31650</v>
      </c>
      <c r="F82652">
        <v>12149</v>
      </c>
    </row>
    <row r="82653" spans="1:6" x14ac:dyDescent="0.25">
      <c r="A82653">
        <v>250819</v>
      </c>
      <c r="B82653" s="2">
        <v>44383.671304207121</v>
      </c>
      <c r="C82653" s="26">
        <v>44383.671304207121</v>
      </c>
      <c r="D82653" s="24">
        <f t="shared" si="1291"/>
        <v>7</v>
      </c>
      <c r="E82653">
        <v>251412</v>
      </c>
      <c r="F82653">
        <v>227775</v>
      </c>
    </row>
    <row r="82654" spans="1:6" x14ac:dyDescent="0.25">
      <c r="A82654">
        <v>250824</v>
      </c>
      <c r="B82654" s="2">
        <v>44383.671708737864</v>
      </c>
      <c r="C82654" s="26">
        <v>44383.671708737864</v>
      </c>
      <c r="D82654" s="24">
        <f t="shared" si="1291"/>
        <v>7</v>
      </c>
      <c r="E82654">
        <v>9110</v>
      </c>
      <c r="F82654">
        <v>158978</v>
      </c>
    </row>
    <row r="82655" spans="1:6" x14ac:dyDescent="0.25">
      <c r="A82655">
        <v>250825</v>
      </c>
      <c r="B82655" s="2">
        <v>44383.672922330094</v>
      </c>
      <c r="C82655" s="26">
        <v>44383.672922330094</v>
      </c>
      <c r="D82655" s="24">
        <f t="shared" si="1291"/>
        <v>7</v>
      </c>
      <c r="E82655">
        <v>76498</v>
      </c>
      <c r="F82655">
        <v>447736</v>
      </c>
    </row>
    <row r="82656" spans="1:6" x14ac:dyDescent="0.25">
      <c r="A82656">
        <v>250826</v>
      </c>
      <c r="B82656" s="2">
        <v>44383.673326860844</v>
      </c>
      <c r="C82656" s="26">
        <v>44383.673326860844</v>
      </c>
      <c r="D82656" s="24">
        <f t="shared" si="1291"/>
        <v>7</v>
      </c>
      <c r="E82656">
        <v>57148</v>
      </c>
      <c r="F82656">
        <v>40049</v>
      </c>
    </row>
    <row r="82657" spans="1:6" x14ac:dyDescent="0.25">
      <c r="A82657">
        <v>250827</v>
      </c>
      <c r="B82657" s="2">
        <v>44383.673326860844</v>
      </c>
      <c r="C82657" s="26">
        <v>44383.673326860844</v>
      </c>
      <c r="D82657" s="24">
        <f t="shared" si="1291"/>
        <v>7</v>
      </c>
      <c r="E82657">
        <v>122728</v>
      </c>
      <c r="F82657">
        <v>308577</v>
      </c>
    </row>
    <row r="82658" spans="1:6" x14ac:dyDescent="0.25">
      <c r="A82658">
        <v>250832</v>
      </c>
      <c r="B82658" s="2">
        <v>44383.673666666662</v>
      </c>
      <c r="C82658" s="26">
        <v>44383.673666666662</v>
      </c>
      <c r="D82658" s="24">
        <f t="shared" si="1291"/>
        <v>7</v>
      </c>
      <c r="E82658">
        <v>162225</v>
      </c>
      <c r="F82658">
        <v>154256</v>
      </c>
    </row>
    <row r="82659" spans="1:6" x14ac:dyDescent="0.25">
      <c r="A82659">
        <v>250834</v>
      </c>
      <c r="B82659" s="2">
        <v>44383.673731391587</v>
      </c>
      <c r="C82659" s="26">
        <v>44383.673731391587</v>
      </c>
      <c r="D82659" s="24">
        <f t="shared" si="1291"/>
        <v>7</v>
      </c>
      <c r="E82659">
        <v>166027</v>
      </c>
      <c r="F82659">
        <v>404122</v>
      </c>
    </row>
    <row r="82660" spans="1:6" x14ac:dyDescent="0.25">
      <c r="A82660">
        <v>250835</v>
      </c>
      <c r="B82660" s="2">
        <v>44383.674944983817</v>
      </c>
      <c r="C82660" s="26">
        <v>44383.674944983817</v>
      </c>
      <c r="D82660" s="24">
        <f t="shared" si="1291"/>
        <v>7</v>
      </c>
      <c r="E82660">
        <v>136355</v>
      </c>
      <c r="F82660">
        <v>158978</v>
      </c>
    </row>
    <row r="82661" spans="1:6" x14ac:dyDescent="0.25">
      <c r="A82661">
        <v>250840</v>
      </c>
      <c r="B82661" s="2">
        <v>44383.674944983817</v>
      </c>
      <c r="C82661" s="26">
        <v>44383.674944983817</v>
      </c>
      <c r="D82661" s="24">
        <f t="shared" si="1291"/>
        <v>7</v>
      </c>
      <c r="E82661">
        <v>188645</v>
      </c>
      <c r="F82661">
        <v>347442</v>
      </c>
    </row>
    <row r="82662" spans="1:6" x14ac:dyDescent="0.25">
      <c r="A82662">
        <v>250845</v>
      </c>
      <c r="B82662" s="2">
        <v>44383.675349514568</v>
      </c>
      <c r="C82662" s="26">
        <v>44383.675349514568</v>
      </c>
      <c r="D82662" s="24">
        <f t="shared" si="1291"/>
        <v>7</v>
      </c>
      <c r="E82662">
        <v>146201</v>
      </c>
      <c r="F82662">
        <v>440811</v>
      </c>
    </row>
    <row r="82663" spans="1:6" x14ac:dyDescent="0.25">
      <c r="A82663">
        <v>250846</v>
      </c>
      <c r="B82663" s="2">
        <v>44383.675349514568</v>
      </c>
      <c r="C82663" s="26">
        <v>44383.675349514568</v>
      </c>
      <c r="D82663" s="24">
        <f t="shared" si="1291"/>
        <v>7</v>
      </c>
      <c r="E82663">
        <v>291636</v>
      </c>
      <c r="F82663">
        <v>37644</v>
      </c>
    </row>
    <row r="82664" spans="1:6" x14ac:dyDescent="0.25">
      <c r="A82664">
        <v>250848</v>
      </c>
      <c r="B82664" s="2">
        <v>44383.675754045304</v>
      </c>
      <c r="C82664" s="26">
        <v>44383.675754045304</v>
      </c>
      <c r="D82664" s="24">
        <f t="shared" si="1291"/>
        <v>7</v>
      </c>
      <c r="E82664">
        <v>64417</v>
      </c>
      <c r="F82664">
        <v>158978</v>
      </c>
    </row>
    <row r="82665" spans="1:6" x14ac:dyDescent="0.25">
      <c r="A82665">
        <v>250849</v>
      </c>
      <c r="B82665" s="2">
        <v>44383.67818122977</v>
      </c>
      <c r="C82665" s="26">
        <v>44383.67818122977</v>
      </c>
      <c r="D82665" s="24">
        <f t="shared" si="1291"/>
        <v>7</v>
      </c>
      <c r="E82665">
        <v>145014</v>
      </c>
      <c r="F82665">
        <v>304722</v>
      </c>
    </row>
    <row r="82666" spans="1:6" x14ac:dyDescent="0.25">
      <c r="A82666">
        <v>250853</v>
      </c>
      <c r="B82666" s="2">
        <v>44383.678181229778</v>
      </c>
      <c r="C82666" s="26">
        <v>44383.678181229778</v>
      </c>
      <c r="D82666" s="24">
        <f t="shared" si="1291"/>
        <v>7</v>
      </c>
      <c r="E82666">
        <v>289738</v>
      </c>
      <c r="F82666">
        <v>154256</v>
      </c>
    </row>
    <row r="82667" spans="1:6" x14ac:dyDescent="0.25">
      <c r="A82667">
        <v>250855</v>
      </c>
      <c r="B82667" s="2">
        <v>44383.678990291257</v>
      </c>
      <c r="C82667" s="26">
        <v>44383.678990291257</v>
      </c>
      <c r="D82667" s="24">
        <f t="shared" si="1291"/>
        <v>7</v>
      </c>
      <c r="E82667">
        <v>106202</v>
      </c>
      <c r="F82667">
        <v>111368</v>
      </c>
    </row>
    <row r="82668" spans="1:6" x14ac:dyDescent="0.25">
      <c r="A82668">
        <v>250857</v>
      </c>
      <c r="B82668" s="2">
        <v>44383.679799352751</v>
      </c>
      <c r="C82668" s="26">
        <v>44383.679799352751</v>
      </c>
      <c r="D82668" s="24">
        <f t="shared" si="1291"/>
        <v>7</v>
      </c>
      <c r="E82668">
        <v>224152</v>
      </c>
      <c r="F82668">
        <v>83474</v>
      </c>
    </row>
    <row r="82669" spans="1:6" x14ac:dyDescent="0.25">
      <c r="A82669">
        <v>250858</v>
      </c>
      <c r="B82669" s="2">
        <v>44383.680608414237</v>
      </c>
      <c r="C82669" s="26">
        <v>44383.680608414237</v>
      </c>
      <c r="D82669" s="24">
        <f t="shared" si="1291"/>
        <v>7</v>
      </c>
      <c r="E82669">
        <v>284195</v>
      </c>
      <c r="F82669">
        <v>338092</v>
      </c>
    </row>
    <row r="82670" spans="1:6" x14ac:dyDescent="0.25">
      <c r="A82670">
        <v>250859</v>
      </c>
      <c r="B82670" s="2">
        <v>44383.68101294498</v>
      </c>
      <c r="C82670" s="26">
        <v>44383.68101294498</v>
      </c>
      <c r="D82670" s="24">
        <f t="shared" si="1291"/>
        <v>7</v>
      </c>
      <c r="E82670">
        <v>330132</v>
      </c>
      <c r="F82670">
        <v>305329</v>
      </c>
    </row>
    <row r="82671" spans="1:6" x14ac:dyDescent="0.25">
      <c r="A82671">
        <v>250861</v>
      </c>
      <c r="B82671" s="2">
        <v>44383.683440129455</v>
      </c>
      <c r="C82671" s="26">
        <v>44383.683440129455</v>
      </c>
      <c r="D82671" s="24">
        <f t="shared" si="1291"/>
        <v>7</v>
      </c>
      <c r="E82671">
        <v>21446</v>
      </c>
      <c r="F82671">
        <v>230347</v>
      </c>
    </row>
    <row r="82672" spans="1:6" x14ac:dyDescent="0.25">
      <c r="A82672">
        <v>250862</v>
      </c>
      <c r="B82672" s="2">
        <v>44383.683440129455</v>
      </c>
      <c r="C82672" s="26">
        <v>44383.683440129455</v>
      </c>
      <c r="D82672" s="24">
        <f t="shared" si="1291"/>
        <v>7</v>
      </c>
      <c r="E82672">
        <v>325381</v>
      </c>
      <c r="F82672">
        <v>250679</v>
      </c>
    </row>
    <row r="82673" spans="1:6" x14ac:dyDescent="0.25">
      <c r="A82673">
        <v>250864</v>
      </c>
      <c r="B82673" s="2">
        <v>44383.684249190941</v>
      </c>
      <c r="C82673" s="26">
        <v>44383.684249190941</v>
      </c>
      <c r="D82673" s="24">
        <f t="shared" si="1291"/>
        <v>7</v>
      </c>
      <c r="E82673">
        <v>108322</v>
      </c>
      <c r="F82673">
        <v>227775</v>
      </c>
    </row>
    <row r="82674" spans="1:6" x14ac:dyDescent="0.25">
      <c r="A82674">
        <v>250866</v>
      </c>
      <c r="B82674" s="2">
        <v>44383.684249190941</v>
      </c>
      <c r="C82674" s="26">
        <v>44383.684249190941</v>
      </c>
      <c r="D82674" s="24">
        <f t="shared" si="1291"/>
        <v>7</v>
      </c>
      <c r="E82674">
        <v>288813</v>
      </c>
      <c r="F82674">
        <v>250679</v>
      </c>
    </row>
    <row r="82675" spans="1:6" x14ac:dyDescent="0.25">
      <c r="A82675">
        <v>250868</v>
      </c>
      <c r="B82675" s="2">
        <v>44383.684653721684</v>
      </c>
      <c r="C82675" s="26">
        <v>44383.684653721684</v>
      </c>
      <c r="D82675" s="24">
        <f t="shared" si="1291"/>
        <v>7</v>
      </c>
      <c r="E82675">
        <v>116025</v>
      </c>
      <c r="F82675">
        <v>250679</v>
      </c>
    </row>
    <row r="82676" spans="1:6" x14ac:dyDescent="0.25">
      <c r="A82676">
        <v>250871</v>
      </c>
      <c r="B82676" s="2">
        <v>44383.685058252428</v>
      </c>
      <c r="C82676" s="26">
        <v>44383.685058252428</v>
      </c>
      <c r="D82676" s="24">
        <f t="shared" si="1291"/>
        <v>7</v>
      </c>
      <c r="E82676">
        <v>109934</v>
      </c>
      <c r="F82676">
        <v>186937</v>
      </c>
    </row>
    <row r="82677" spans="1:6" x14ac:dyDescent="0.25">
      <c r="A82677">
        <v>250873</v>
      </c>
      <c r="B82677" s="2">
        <v>44383.685462783171</v>
      </c>
      <c r="C82677" s="26">
        <v>44383.685462783171</v>
      </c>
      <c r="D82677" s="24">
        <f t="shared" si="1291"/>
        <v>7</v>
      </c>
      <c r="E82677">
        <v>89228</v>
      </c>
      <c r="F82677">
        <v>122982</v>
      </c>
    </row>
    <row r="82678" spans="1:6" x14ac:dyDescent="0.25">
      <c r="A82678">
        <v>250877</v>
      </c>
      <c r="B82678" s="2">
        <v>44383.685867313914</v>
      </c>
      <c r="C82678" s="26">
        <v>44383.685867313914</v>
      </c>
      <c r="D82678" s="24">
        <f t="shared" si="1291"/>
        <v>7</v>
      </c>
      <c r="E82678">
        <v>144377</v>
      </c>
      <c r="F82678">
        <v>424394</v>
      </c>
    </row>
    <row r="82679" spans="1:6" x14ac:dyDescent="0.25">
      <c r="A82679">
        <v>250882</v>
      </c>
      <c r="B82679" s="2">
        <v>44383.686271844657</v>
      </c>
      <c r="C82679" s="26">
        <v>44383.686271844657</v>
      </c>
      <c r="D82679" s="24">
        <f t="shared" si="1291"/>
        <v>7</v>
      </c>
      <c r="E82679">
        <v>263799</v>
      </c>
      <c r="F82679">
        <v>6484</v>
      </c>
    </row>
    <row r="82680" spans="1:6" x14ac:dyDescent="0.25">
      <c r="A82680">
        <v>250886</v>
      </c>
      <c r="B82680" s="2">
        <v>44383.686676375408</v>
      </c>
      <c r="C82680" s="26">
        <v>44383.686676375408</v>
      </c>
      <c r="D82680" s="24">
        <f t="shared" si="1291"/>
        <v>7</v>
      </c>
      <c r="E82680">
        <v>61122</v>
      </c>
      <c r="F82680">
        <v>173184</v>
      </c>
    </row>
    <row r="82681" spans="1:6" x14ac:dyDescent="0.25">
      <c r="A82681">
        <v>250891</v>
      </c>
      <c r="B82681" s="2">
        <v>44383.686676375408</v>
      </c>
      <c r="C82681" s="26">
        <v>44383.686676375408</v>
      </c>
      <c r="D82681" s="24">
        <f t="shared" si="1291"/>
        <v>7</v>
      </c>
      <c r="E82681">
        <v>68786</v>
      </c>
      <c r="F82681">
        <v>330333</v>
      </c>
    </row>
    <row r="82682" spans="1:6" x14ac:dyDescent="0.25">
      <c r="A82682">
        <v>250895</v>
      </c>
      <c r="B82682" s="2">
        <v>44383.687080906151</v>
      </c>
      <c r="C82682" s="26">
        <v>44383.687080906151</v>
      </c>
      <c r="D82682" s="24">
        <f t="shared" si="1291"/>
        <v>7</v>
      </c>
      <c r="E82682">
        <v>11275</v>
      </c>
      <c r="F82682">
        <v>411922</v>
      </c>
    </row>
    <row r="82683" spans="1:6" x14ac:dyDescent="0.25">
      <c r="A82683">
        <v>250900</v>
      </c>
      <c r="B82683" s="2">
        <v>44383.687485436894</v>
      </c>
      <c r="C82683" s="26">
        <v>44383.687485436894</v>
      </c>
      <c r="D82683" s="24">
        <f t="shared" si="1291"/>
        <v>7</v>
      </c>
      <c r="E82683">
        <v>104297</v>
      </c>
      <c r="F82683">
        <v>329114</v>
      </c>
    </row>
    <row r="82684" spans="1:6" x14ac:dyDescent="0.25">
      <c r="A82684">
        <v>250901</v>
      </c>
      <c r="B82684" s="2">
        <v>44383.687889967638</v>
      </c>
      <c r="C82684" s="26">
        <v>44383.687889967638</v>
      </c>
      <c r="D82684" s="24">
        <f t="shared" si="1291"/>
        <v>7</v>
      </c>
      <c r="E82684">
        <v>33847</v>
      </c>
      <c r="F82684">
        <v>322273</v>
      </c>
    </row>
    <row r="82685" spans="1:6" x14ac:dyDescent="0.25">
      <c r="A82685">
        <v>250902</v>
      </c>
      <c r="B82685" s="2">
        <v>44383.688294498381</v>
      </c>
      <c r="C82685" s="26">
        <v>44383.688294498381</v>
      </c>
      <c r="D82685" s="24">
        <f t="shared" si="1291"/>
        <v>7</v>
      </c>
      <c r="E82685">
        <v>337267</v>
      </c>
      <c r="F82685">
        <v>267535</v>
      </c>
    </row>
    <row r="82686" spans="1:6" x14ac:dyDescent="0.25">
      <c r="A82686">
        <v>250907</v>
      </c>
      <c r="B82686" s="2">
        <v>44383.688699029124</v>
      </c>
      <c r="C82686" s="26">
        <v>44383.688699029124</v>
      </c>
      <c r="D82686" s="24">
        <f t="shared" si="1291"/>
        <v>7</v>
      </c>
      <c r="E82686">
        <v>26117</v>
      </c>
      <c r="F82686">
        <v>357547</v>
      </c>
    </row>
    <row r="82687" spans="1:6" x14ac:dyDescent="0.25">
      <c r="A82687">
        <v>250909</v>
      </c>
      <c r="B82687" s="2">
        <v>44383.688699029124</v>
      </c>
      <c r="C82687" s="26">
        <v>44383.688699029124</v>
      </c>
      <c r="D82687" s="24">
        <f t="shared" si="1291"/>
        <v>7</v>
      </c>
      <c r="E82687">
        <v>169030</v>
      </c>
      <c r="F82687">
        <v>250679</v>
      </c>
    </row>
    <row r="82688" spans="1:6" x14ac:dyDescent="0.25">
      <c r="A82688">
        <v>250914</v>
      </c>
      <c r="B82688" s="2">
        <v>44383.688699029124</v>
      </c>
      <c r="C82688" s="26">
        <v>44383.688699029124</v>
      </c>
      <c r="D82688" s="24">
        <f t="shared" si="1291"/>
        <v>7</v>
      </c>
      <c r="E82688">
        <v>256041</v>
      </c>
      <c r="F82688">
        <v>56195</v>
      </c>
    </row>
    <row r="82689" spans="1:6" x14ac:dyDescent="0.25">
      <c r="A82689">
        <v>250918</v>
      </c>
      <c r="B82689" s="2">
        <v>44383.688999999998</v>
      </c>
      <c r="C82689" s="26">
        <v>44383.688999999998</v>
      </c>
      <c r="D82689" s="24">
        <f t="shared" si="1291"/>
        <v>7</v>
      </c>
      <c r="E82689">
        <v>36704</v>
      </c>
      <c r="F82689">
        <v>250679</v>
      </c>
    </row>
    <row r="82690" spans="1:6" x14ac:dyDescent="0.25">
      <c r="A82690">
        <v>250921</v>
      </c>
      <c r="B82690" s="2">
        <v>44383.689508090618</v>
      </c>
      <c r="C82690" s="26">
        <v>44383.689508090618</v>
      </c>
      <c r="D82690" s="24">
        <f t="shared" si="1291"/>
        <v>7</v>
      </c>
      <c r="E82690">
        <v>29913</v>
      </c>
      <c r="F82690">
        <v>411922</v>
      </c>
    </row>
    <row r="82691" spans="1:6" x14ac:dyDescent="0.25">
      <c r="A82691">
        <v>250922</v>
      </c>
      <c r="B82691" s="2">
        <v>44383.689508090618</v>
      </c>
      <c r="C82691" s="26">
        <v>44383.689508090618</v>
      </c>
      <c r="D82691" s="24">
        <f t="shared" ref="D82691:D82754" si="1292">MONTH(C82691)</f>
        <v>7</v>
      </c>
      <c r="E82691">
        <v>234772</v>
      </c>
      <c r="F82691">
        <v>286745</v>
      </c>
    </row>
    <row r="82692" spans="1:6" x14ac:dyDescent="0.25">
      <c r="A82692">
        <v>250925</v>
      </c>
      <c r="B82692" s="2">
        <v>44383.689912621361</v>
      </c>
      <c r="C82692" s="26">
        <v>44383.689912621361</v>
      </c>
      <c r="D82692" s="24">
        <f t="shared" si="1292"/>
        <v>7</v>
      </c>
      <c r="E82692">
        <v>227905</v>
      </c>
      <c r="F82692">
        <v>182984</v>
      </c>
    </row>
    <row r="82693" spans="1:6" x14ac:dyDescent="0.25">
      <c r="A82693">
        <v>250927</v>
      </c>
      <c r="B82693" s="2">
        <v>44383.690317152104</v>
      </c>
      <c r="C82693" s="26">
        <v>44383.690317152104</v>
      </c>
      <c r="D82693" s="24">
        <f t="shared" si="1292"/>
        <v>7</v>
      </c>
      <c r="E82693">
        <v>197370</v>
      </c>
      <c r="F82693">
        <v>285365</v>
      </c>
    </row>
    <row r="82694" spans="1:6" x14ac:dyDescent="0.25">
      <c r="A82694">
        <v>250928</v>
      </c>
      <c r="B82694" s="2">
        <v>44383.690721682848</v>
      </c>
      <c r="C82694" s="26">
        <v>44383.690721682848</v>
      </c>
      <c r="D82694" s="24">
        <f t="shared" si="1292"/>
        <v>7</v>
      </c>
      <c r="E82694">
        <v>39805</v>
      </c>
      <c r="F82694">
        <v>470762</v>
      </c>
    </row>
    <row r="82695" spans="1:6" x14ac:dyDescent="0.25">
      <c r="A82695">
        <v>250933</v>
      </c>
      <c r="B82695" s="2">
        <v>44383.690721682848</v>
      </c>
      <c r="C82695" s="26">
        <v>44383.690721682848</v>
      </c>
      <c r="D82695" s="24">
        <f t="shared" si="1292"/>
        <v>7</v>
      </c>
      <c r="E82695">
        <v>336945</v>
      </c>
      <c r="F82695">
        <v>16360</v>
      </c>
    </row>
    <row r="82696" spans="1:6" x14ac:dyDescent="0.25">
      <c r="A82696">
        <v>250938</v>
      </c>
      <c r="B82696" s="2">
        <v>44383.691935275077</v>
      </c>
      <c r="C82696" s="26">
        <v>44383.691935275077</v>
      </c>
      <c r="D82696" s="24">
        <f t="shared" si="1292"/>
        <v>7</v>
      </c>
      <c r="E82696">
        <v>27135</v>
      </c>
      <c r="F82696">
        <v>78410</v>
      </c>
    </row>
    <row r="82697" spans="1:6" x14ac:dyDescent="0.25">
      <c r="A82697">
        <v>250940</v>
      </c>
      <c r="B82697" s="2">
        <v>44383.692999999999</v>
      </c>
      <c r="C82697" s="26">
        <v>44383.692999999999</v>
      </c>
      <c r="D82697" s="24">
        <f t="shared" si="1292"/>
        <v>7</v>
      </c>
      <c r="E82697">
        <v>184629</v>
      </c>
      <c r="F82697">
        <v>347393</v>
      </c>
    </row>
    <row r="82698" spans="1:6" x14ac:dyDescent="0.25">
      <c r="A82698">
        <v>250945</v>
      </c>
      <c r="B82698" s="2">
        <v>44383.693957928801</v>
      </c>
      <c r="C82698" s="26">
        <v>44383.693957928801</v>
      </c>
      <c r="D82698" s="24">
        <f t="shared" si="1292"/>
        <v>7</v>
      </c>
      <c r="E82698">
        <v>216</v>
      </c>
      <c r="F82698">
        <v>371515</v>
      </c>
    </row>
    <row r="82699" spans="1:6" x14ac:dyDescent="0.25">
      <c r="A82699">
        <v>250946</v>
      </c>
      <c r="B82699" s="2">
        <v>44383.694766990295</v>
      </c>
      <c r="C82699" s="26">
        <v>44383.694766990295</v>
      </c>
      <c r="D82699" s="24">
        <f t="shared" si="1292"/>
        <v>7</v>
      </c>
      <c r="E82699">
        <v>7404</v>
      </c>
      <c r="F82699">
        <v>411922</v>
      </c>
    </row>
    <row r="82700" spans="1:6" x14ac:dyDescent="0.25">
      <c r="A82700">
        <v>250947</v>
      </c>
      <c r="B82700" s="2">
        <v>44383.695171521031</v>
      </c>
      <c r="C82700" s="26">
        <v>44383.695171521031</v>
      </c>
      <c r="D82700" s="24">
        <f t="shared" si="1292"/>
        <v>7</v>
      </c>
      <c r="E82700">
        <v>286003</v>
      </c>
      <c r="F82700">
        <v>21760</v>
      </c>
    </row>
    <row r="82701" spans="1:6" x14ac:dyDescent="0.25">
      <c r="A82701">
        <v>250950</v>
      </c>
      <c r="B82701" s="2">
        <v>44383.695576051781</v>
      </c>
      <c r="C82701" s="26">
        <v>44383.695576051781</v>
      </c>
      <c r="D82701" s="24">
        <f t="shared" si="1292"/>
        <v>7</v>
      </c>
      <c r="E82701">
        <v>96635</v>
      </c>
      <c r="F82701">
        <v>9852</v>
      </c>
    </row>
    <row r="82702" spans="1:6" x14ac:dyDescent="0.25">
      <c r="A82702">
        <v>250952</v>
      </c>
      <c r="B82702" s="2">
        <v>44383.695980582524</v>
      </c>
      <c r="C82702" s="26">
        <v>44383.695980582524</v>
      </c>
      <c r="D82702" s="24">
        <f t="shared" si="1292"/>
        <v>7</v>
      </c>
      <c r="E82702">
        <v>109804</v>
      </c>
      <c r="F82702">
        <v>251574</v>
      </c>
    </row>
    <row r="82703" spans="1:6" x14ac:dyDescent="0.25">
      <c r="A82703">
        <v>250955</v>
      </c>
      <c r="B82703" s="2">
        <v>44383.695980582524</v>
      </c>
      <c r="C82703" s="26">
        <v>44383.695980582524</v>
      </c>
      <c r="D82703" s="24">
        <f t="shared" si="1292"/>
        <v>7</v>
      </c>
      <c r="E82703">
        <v>237561</v>
      </c>
      <c r="F82703">
        <v>221600</v>
      </c>
    </row>
    <row r="82704" spans="1:6" x14ac:dyDescent="0.25">
      <c r="A82704">
        <v>250959</v>
      </c>
      <c r="B82704" s="2">
        <v>44383.696789644011</v>
      </c>
      <c r="C82704" s="26">
        <v>44383.696789644011</v>
      </c>
      <c r="D82704" s="24">
        <f t="shared" si="1292"/>
        <v>7</v>
      </c>
      <c r="E82704">
        <v>4533</v>
      </c>
      <c r="F82704">
        <v>351192</v>
      </c>
    </row>
    <row r="82705" spans="1:6" x14ac:dyDescent="0.25">
      <c r="A82705">
        <v>250964</v>
      </c>
      <c r="B82705" s="2">
        <v>44383.696789644011</v>
      </c>
      <c r="C82705" s="26">
        <v>44383.696789644011</v>
      </c>
      <c r="D82705" s="24">
        <f t="shared" si="1292"/>
        <v>7</v>
      </c>
      <c r="E82705">
        <v>64364</v>
      </c>
      <c r="F82705">
        <v>63666</v>
      </c>
    </row>
    <row r="82706" spans="1:6" x14ac:dyDescent="0.25">
      <c r="A82706">
        <v>250968</v>
      </c>
      <c r="B82706" s="2">
        <v>44383.696789644011</v>
      </c>
      <c r="C82706" s="26">
        <v>44383.696789644011</v>
      </c>
      <c r="D82706" s="24">
        <f t="shared" si="1292"/>
        <v>7</v>
      </c>
      <c r="E82706">
        <v>198713</v>
      </c>
      <c r="F82706">
        <v>43842</v>
      </c>
    </row>
    <row r="82707" spans="1:6" x14ac:dyDescent="0.25">
      <c r="A82707">
        <v>250969</v>
      </c>
      <c r="B82707" s="2">
        <v>44383.698407766991</v>
      </c>
      <c r="C82707" s="26">
        <v>44383.698407766991</v>
      </c>
      <c r="D82707" s="24">
        <f t="shared" si="1292"/>
        <v>7</v>
      </c>
      <c r="E82707">
        <v>294688</v>
      </c>
      <c r="F82707">
        <v>396686</v>
      </c>
    </row>
    <row r="82708" spans="1:6" x14ac:dyDescent="0.25">
      <c r="A82708">
        <v>250970</v>
      </c>
      <c r="B82708" s="2">
        <v>44383.698812297735</v>
      </c>
      <c r="C82708" s="26">
        <v>44383.698812297735</v>
      </c>
      <c r="D82708" s="24">
        <f t="shared" si="1292"/>
        <v>7</v>
      </c>
      <c r="E82708">
        <v>108256</v>
      </c>
      <c r="F82708">
        <v>154228</v>
      </c>
    </row>
    <row r="82709" spans="1:6" x14ac:dyDescent="0.25">
      <c r="A82709">
        <v>250971</v>
      </c>
      <c r="B82709" s="2">
        <v>44383.699621359228</v>
      </c>
      <c r="C82709" s="26">
        <v>44383.699621359228</v>
      </c>
      <c r="D82709" s="24">
        <f t="shared" si="1292"/>
        <v>7</v>
      </c>
      <c r="E82709">
        <v>90642</v>
      </c>
      <c r="F82709">
        <v>290222</v>
      </c>
    </row>
    <row r="82710" spans="1:6" x14ac:dyDescent="0.25">
      <c r="A82710">
        <v>250975</v>
      </c>
      <c r="B82710" s="2">
        <v>44383.700430420715</v>
      </c>
      <c r="C82710" s="26">
        <v>44383.700430420715</v>
      </c>
      <c r="D82710" s="24">
        <f t="shared" si="1292"/>
        <v>7</v>
      </c>
      <c r="E82710">
        <v>92710</v>
      </c>
      <c r="F82710">
        <v>37644</v>
      </c>
    </row>
    <row r="82711" spans="1:6" x14ac:dyDescent="0.25">
      <c r="A82711">
        <v>250976</v>
      </c>
      <c r="B82711" s="2">
        <v>44383.700430420715</v>
      </c>
      <c r="C82711" s="26">
        <v>44383.700430420715</v>
      </c>
      <c r="D82711" s="24">
        <f t="shared" si="1292"/>
        <v>7</v>
      </c>
      <c r="E82711">
        <v>333690</v>
      </c>
      <c r="F82711">
        <v>115825</v>
      </c>
    </row>
    <row r="82712" spans="1:6" x14ac:dyDescent="0.25">
      <c r="A82712">
        <v>250981</v>
      </c>
      <c r="B82712" s="2">
        <v>44383.700834951458</v>
      </c>
      <c r="C82712" s="26">
        <v>44383.700834951458</v>
      </c>
      <c r="D82712" s="24">
        <f t="shared" si="1292"/>
        <v>7</v>
      </c>
      <c r="E82712">
        <v>325002</v>
      </c>
      <c r="F82712">
        <v>411922</v>
      </c>
    </row>
    <row r="82713" spans="1:6" x14ac:dyDescent="0.25">
      <c r="A82713">
        <v>250985</v>
      </c>
      <c r="B82713" s="2">
        <v>44383.701239482201</v>
      </c>
      <c r="C82713" s="26">
        <v>44383.701239482201</v>
      </c>
      <c r="D82713" s="24">
        <f t="shared" si="1292"/>
        <v>7</v>
      </c>
      <c r="E82713">
        <v>170597</v>
      </c>
      <c r="F82713">
        <v>54245</v>
      </c>
    </row>
    <row r="82714" spans="1:6" x14ac:dyDescent="0.25">
      <c r="A82714">
        <v>250989</v>
      </c>
      <c r="B82714" s="2">
        <v>44383.701239482201</v>
      </c>
      <c r="C82714" s="26">
        <v>44383.701239482201</v>
      </c>
      <c r="D82714" s="24">
        <f t="shared" si="1292"/>
        <v>7</v>
      </c>
      <c r="E82714">
        <v>304087</v>
      </c>
      <c r="F82714">
        <v>153893</v>
      </c>
    </row>
    <row r="82715" spans="1:6" x14ac:dyDescent="0.25">
      <c r="A82715">
        <v>250991</v>
      </c>
      <c r="B82715" s="2">
        <v>44383.701333333338</v>
      </c>
      <c r="C82715" s="26">
        <v>44383.701333333338</v>
      </c>
      <c r="D82715" s="24">
        <f t="shared" si="1292"/>
        <v>7</v>
      </c>
      <c r="E82715">
        <v>90458</v>
      </c>
      <c r="F82715">
        <v>73707</v>
      </c>
    </row>
    <row r="82716" spans="1:6" x14ac:dyDescent="0.25">
      <c r="A82716">
        <v>250992</v>
      </c>
      <c r="B82716" s="2">
        <v>44383.701644012945</v>
      </c>
      <c r="C82716" s="26">
        <v>44383.701644012945</v>
      </c>
      <c r="D82716" s="24">
        <f t="shared" si="1292"/>
        <v>7</v>
      </c>
      <c r="E82716">
        <v>175718</v>
      </c>
      <c r="F82716">
        <v>411922</v>
      </c>
    </row>
    <row r="82717" spans="1:6" x14ac:dyDescent="0.25">
      <c r="A82717">
        <v>250996</v>
      </c>
      <c r="B82717" s="2">
        <v>44383.702857605182</v>
      </c>
      <c r="C82717" s="26">
        <v>44383.702857605182</v>
      </c>
      <c r="D82717" s="24">
        <f t="shared" si="1292"/>
        <v>7</v>
      </c>
      <c r="E82717">
        <v>91896</v>
      </c>
      <c r="F82717">
        <v>347008</v>
      </c>
    </row>
    <row r="82718" spans="1:6" x14ac:dyDescent="0.25">
      <c r="A82718">
        <v>251001</v>
      </c>
      <c r="B82718" s="2">
        <v>44383.702857605182</v>
      </c>
      <c r="C82718" s="26">
        <v>44383.702857605182</v>
      </c>
      <c r="D82718" s="24">
        <f t="shared" si="1292"/>
        <v>7</v>
      </c>
      <c r="E82718">
        <v>220463</v>
      </c>
      <c r="F82718">
        <v>305248</v>
      </c>
    </row>
    <row r="82719" spans="1:6" x14ac:dyDescent="0.25">
      <c r="A82719">
        <v>251004</v>
      </c>
      <c r="B82719" s="2">
        <v>44383.703000000001</v>
      </c>
      <c r="C82719" s="26">
        <v>44383.703000000001</v>
      </c>
      <c r="D82719" s="24">
        <f t="shared" si="1292"/>
        <v>7</v>
      </c>
      <c r="E82719">
        <v>89285</v>
      </c>
      <c r="F82719">
        <v>228415</v>
      </c>
    </row>
    <row r="82720" spans="1:6" x14ac:dyDescent="0.25">
      <c r="A82720">
        <v>251009</v>
      </c>
      <c r="B82720" s="2">
        <v>44383.703000000001</v>
      </c>
      <c r="C82720" s="26">
        <v>44383.703000000001</v>
      </c>
      <c r="D82720" s="24">
        <f t="shared" si="1292"/>
        <v>7</v>
      </c>
      <c r="E82720">
        <v>143745</v>
      </c>
      <c r="F82720">
        <v>81226</v>
      </c>
    </row>
    <row r="82721" spans="1:6" x14ac:dyDescent="0.25">
      <c r="A82721">
        <v>251011</v>
      </c>
      <c r="B82721" s="2">
        <v>44383.703262135918</v>
      </c>
      <c r="C82721" s="26">
        <v>44383.703262135918</v>
      </c>
      <c r="D82721" s="24">
        <f t="shared" si="1292"/>
        <v>7</v>
      </c>
      <c r="E82721">
        <v>99883</v>
      </c>
      <c r="F82721">
        <v>467908</v>
      </c>
    </row>
    <row r="82722" spans="1:6" x14ac:dyDescent="0.25">
      <c r="A82722">
        <v>251014</v>
      </c>
      <c r="B82722" s="2">
        <v>44383.704475728155</v>
      </c>
      <c r="C82722" s="26">
        <v>44383.704475728155</v>
      </c>
      <c r="D82722" s="24">
        <f t="shared" si="1292"/>
        <v>7</v>
      </c>
      <c r="E82722">
        <v>210937</v>
      </c>
      <c r="F82722">
        <v>386939</v>
      </c>
    </row>
    <row r="82723" spans="1:6" x14ac:dyDescent="0.25">
      <c r="A82723">
        <v>251016</v>
      </c>
      <c r="B82723" s="2">
        <v>44383.705689320392</v>
      </c>
      <c r="C82723" s="26">
        <v>44383.705689320392</v>
      </c>
      <c r="D82723" s="24">
        <f t="shared" si="1292"/>
        <v>7</v>
      </c>
      <c r="E82723">
        <v>140642</v>
      </c>
      <c r="F82723">
        <v>331472</v>
      </c>
    </row>
    <row r="82724" spans="1:6" x14ac:dyDescent="0.25">
      <c r="A82724">
        <v>251017</v>
      </c>
      <c r="B82724" s="2">
        <v>44383.706093851128</v>
      </c>
      <c r="C82724" s="26">
        <v>44383.706093851128</v>
      </c>
      <c r="D82724" s="24">
        <f t="shared" si="1292"/>
        <v>7</v>
      </c>
      <c r="E82724">
        <v>228352</v>
      </c>
      <c r="F82724">
        <v>394819</v>
      </c>
    </row>
    <row r="82725" spans="1:6" x14ac:dyDescent="0.25">
      <c r="A82725">
        <v>251020</v>
      </c>
      <c r="B82725" s="2">
        <v>44383.706093851135</v>
      </c>
      <c r="C82725" s="26">
        <v>44383.706093851135</v>
      </c>
      <c r="D82725" s="24">
        <f t="shared" si="1292"/>
        <v>7</v>
      </c>
      <c r="E82725">
        <v>42307</v>
      </c>
      <c r="F82725">
        <v>138209</v>
      </c>
    </row>
    <row r="82726" spans="1:6" x14ac:dyDescent="0.25">
      <c r="A82726">
        <v>251025</v>
      </c>
      <c r="B82726" s="2">
        <v>44383.706902912621</v>
      </c>
      <c r="C82726" s="26">
        <v>44383.706902912621</v>
      </c>
      <c r="D82726" s="24">
        <f t="shared" si="1292"/>
        <v>7</v>
      </c>
      <c r="E82726">
        <v>221675</v>
      </c>
      <c r="F82726">
        <v>347393</v>
      </c>
    </row>
    <row r="82727" spans="1:6" x14ac:dyDescent="0.25">
      <c r="A82727">
        <v>251028</v>
      </c>
      <c r="B82727" s="2">
        <v>44383.707307443365</v>
      </c>
      <c r="C82727" s="26">
        <v>44383.707307443365</v>
      </c>
      <c r="D82727" s="24">
        <f t="shared" si="1292"/>
        <v>7</v>
      </c>
      <c r="E82727">
        <v>312724</v>
      </c>
      <c r="F82727">
        <v>353896</v>
      </c>
    </row>
    <row r="82728" spans="1:6" x14ac:dyDescent="0.25">
      <c r="A82728">
        <v>251030</v>
      </c>
      <c r="B82728" s="2">
        <v>44383.707711974115</v>
      </c>
      <c r="C82728" s="26">
        <v>44383.707711974115</v>
      </c>
      <c r="D82728" s="24">
        <f t="shared" si="1292"/>
        <v>7</v>
      </c>
      <c r="E82728">
        <v>277516</v>
      </c>
      <c r="F82728">
        <v>111153</v>
      </c>
    </row>
    <row r="82729" spans="1:6" x14ac:dyDescent="0.25">
      <c r="A82729">
        <v>251034</v>
      </c>
      <c r="B82729" s="2">
        <v>44383.707711974115</v>
      </c>
      <c r="C82729" s="26">
        <v>44383.707711974115</v>
      </c>
      <c r="D82729" s="24">
        <f t="shared" si="1292"/>
        <v>7</v>
      </c>
      <c r="E82729">
        <v>329890</v>
      </c>
      <c r="F82729">
        <v>217024</v>
      </c>
    </row>
    <row r="82730" spans="1:6" x14ac:dyDescent="0.25">
      <c r="A82730">
        <v>251039</v>
      </c>
      <c r="B82730" s="2">
        <v>44383.708116504851</v>
      </c>
      <c r="C82730" s="26">
        <v>44383.708116504851</v>
      </c>
      <c r="D82730" s="24">
        <f t="shared" si="1292"/>
        <v>7</v>
      </c>
      <c r="E82730">
        <v>219692</v>
      </c>
      <c r="F82730">
        <v>250679</v>
      </c>
    </row>
    <row r="82731" spans="1:6" x14ac:dyDescent="0.25">
      <c r="A82731">
        <v>251041</v>
      </c>
      <c r="B82731" s="2">
        <v>44383.708116504851</v>
      </c>
      <c r="C82731" s="26">
        <v>44383.708116504851</v>
      </c>
      <c r="D82731" s="24">
        <f t="shared" si="1292"/>
        <v>7</v>
      </c>
      <c r="E82731">
        <v>254311</v>
      </c>
      <c r="F82731">
        <v>418854</v>
      </c>
    </row>
    <row r="82732" spans="1:6" x14ac:dyDescent="0.25">
      <c r="A82732">
        <v>251045</v>
      </c>
      <c r="B82732" s="2">
        <v>44383.772841423946</v>
      </c>
      <c r="C82732" s="26">
        <v>44383.772841423946</v>
      </c>
      <c r="D82732" s="24">
        <f t="shared" si="1292"/>
        <v>7</v>
      </c>
      <c r="E82732">
        <v>304186</v>
      </c>
      <c r="F82732">
        <v>411922</v>
      </c>
    </row>
    <row r="82733" spans="1:6" x14ac:dyDescent="0.25">
      <c r="A82733">
        <v>251046</v>
      </c>
      <c r="B82733" s="2">
        <v>44383.772841423946</v>
      </c>
      <c r="C82733" s="26">
        <v>44383.772841423946</v>
      </c>
      <c r="D82733" s="24">
        <f t="shared" si="1292"/>
        <v>7</v>
      </c>
      <c r="E82733">
        <v>337729</v>
      </c>
      <c r="F82733">
        <v>411922</v>
      </c>
    </row>
    <row r="82734" spans="1:6" x14ac:dyDescent="0.25">
      <c r="A82734">
        <v>251048</v>
      </c>
      <c r="B82734" s="2">
        <v>44383.772841423946</v>
      </c>
      <c r="C82734" s="26">
        <v>44383.772841423946</v>
      </c>
      <c r="D82734" s="24">
        <f t="shared" si="1292"/>
        <v>7</v>
      </c>
      <c r="E82734">
        <v>341477</v>
      </c>
      <c r="F82734">
        <v>347008</v>
      </c>
    </row>
    <row r="82735" spans="1:6" x14ac:dyDescent="0.25">
      <c r="A82735">
        <v>251053</v>
      </c>
      <c r="B82735" s="2">
        <v>44383.77324595469</v>
      </c>
      <c r="C82735" s="26">
        <v>44383.77324595469</v>
      </c>
      <c r="D82735" s="24">
        <f t="shared" si="1292"/>
        <v>7</v>
      </c>
      <c r="E82735">
        <v>267404</v>
      </c>
      <c r="F82735">
        <v>312886</v>
      </c>
    </row>
    <row r="82736" spans="1:6" x14ac:dyDescent="0.25">
      <c r="A82736">
        <v>251055</v>
      </c>
      <c r="B82736" s="2">
        <v>44383.774459546927</v>
      </c>
      <c r="C82736" s="26">
        <v>44383.774459546927</v>
      </c>
      <c r="D82736" s="24">
        <f t="shared" si="1292"/>
        <v>7</v>
      </c>
      <c r="E82736">
        <v>181079</v>
      </c>
      <c r="F82736">
        <v>473327</v>
      </c>
    </row>
    <row r="82737" spans="1:6" x14ac:dyDescent="0.25">
      <c r="A82737">
        <v>251058</v>
      </c>
      <c r="B82737" s="2">
        <v>44383.774459546927</v>
      </c>
      <c r="C82737" s="26">
        <v>44383.774459546927</v>
      </c>
      <c r="D82737" s="24">
        <f t="shared" si="1292"/>
        <v>7</v>
      </c>
      <c r="E82737">
        <v>348528</v>
      </c>
      <c r="F82737">
        <v>360740</v>
      </c>
    </row>
    <row r="82738" spans="1:6" x14ac:dyDescent="0.25">
      <c r="A82738">
        <v>251062</v>
      </c>
      <c r="B82738" s="2">
        <v>44383.775268608413</v>
      </c>
      <c r="C82738" s="26">
        <v>44383.775268608413</v>
      </c>
      <c r="D82738" s="24">
        <f t="shared" si="1292"/>
        <v>7</v>
      </c>
      <c r="E82738">
        <v>202405</v>
      </c>
      <c r="F82738">
        <v>351192</v>
      </c>
    </row>
    <row r="82739" spans="1:6" x14ac:dyDescent="0.25">
      <c r="A82739">
        <v>251067</v>
      </c>
      <c r="B82739" s="2">
        <v>44383.775673139164</v>
      </c>
      <c r="C82739" s="26">
        <v>44383.775673139164</v>
      </c>
      <c r="D82739" s="24">
        <f t="shared" si="1292"/>
        <v>7</v>
      </c>
      <c r="E82739">
        <v>214374</v>
      </c>
      <c r="F82739">
        <v>472712</v>
      </c>
    </row>
    <row r="82740" spans="1:6" x14ac:dyDescent="0.25">
      <c r="A82740">
        <v>251069</v>
      </c>
      <c r="B82740" s="2">
        <v>44383.775673139164</v>
      </c>
      <c r="C82740" s="26">
        <v>44383.775673139164</v>
      </c>
      <c r="D82740" s="24">
        <f t="shared" si="1292"/>
        <v>7</v>
      </c>
      <c r="E82740">
        <v>232707</v>
      </c>
      <c r="F82740">
        <v>158978</v>
      </c>
    </row>
    <row r="82741" spans="1:6" x14ac:dyDescent="0.25">
      <c r="A82741">
        <v>251074</v>
      </c>
      <c r="B82741" s="2">
        <v>44383.775673139164</v>
      </c>
      <c r="C82741" s="26">
        <v>44383.775673139164</v>
      </c>
      <c r="D82741" s="24">
        <f t="shared" si="1292"/>
        <v>7</v>
      </c>
      <c r="E82741">
        <v>321367</v>
      </c>
      <c r="F82741">
        <v>62570</v>
      </c>
    </row>
    <row r="82742" spans="1:6" x14ac:dyDescent="0.25">
      <c r="A82742">
        <v>251076</v>
      </c>
      <c r="B82742" s="2">
        <v>44383.7760776699</v>
      </c>
      <c r="C82742" s="26">
        <v>44383.7760776699</v>
      </c>
      <c r="D82742" s="24">
        <f t="shared" si="1292"/>
        <v>7</v>
      </c>
      <c r="E82742">
        <v>123422</v>
      </c>
      <c r="F82742">
        <v>230507</v>
      </c>
    </row>
    <row r="82743" spans="1:6" x14ac:dyDescent="0.25">
      <c r="A82743">
        <v>251079</v>
      </c>
      <c r="B82743" s="2">
        <v>44383.7760776699</v>
      </c>
      <c r="C82743" s="26">
        <v>44383.7760776699</v>
      </c>
      <c r="D82743" s="24">
        <f t="shared" si="1292"/>
        <v>7</v>
      </c>
      <c r="E82743">
        <v>345891</v>
      </c>
      <c r="F82743">
        <v>153893</v>
      </c>
    </row>
    <row r="82744" spans="1:6" x14ac:dyDescent="0.25">
      <c r="A82744">
        <v>251084</v>
      </c>
      <c r="B82744" s="2">
        <v>44383.776886731393</v>
      </c>
      <c r="C82744" s="26">
        <v>44383.776886731393</v>
      </c>
      <c r="D82744" s="24">
        <f t="shared" si="1292"/>
        <v>7</v>
      </c>
      <c r="E82744">
        <v>221166</v>
      </c>
      <c r="F82744">
        <v>227775</v>
      </c>
    </row>
    <row r="82745" spans="1:6" x14ac:dyDescent="0.25">
      <c r="A82745">
        <v>251089</v>
      </c>
      <c r="B82745" s="2">
        <v>44383.777291262137</v>
      </c>
      <c r="C82745" s="26">
        <v>44383.777291262137</v>
      </c>
      <c r="D82745" s="24">
        <f t="shared" si="1292"/>
        <v>7</v>
      </c>
      <c r="E82745">
        <v>142472</v>
      </c>
      <c r="F82745">
        <v>439981</v>
      </c>
    </row>
    <row r="82746" spans="1:6" x14ac:dyDescent="0.25">
      <c r="A82746">
        <v>251093</v>
      </c>
      <c r="B82746" s="2">
        <v>44383.778504854366</v>
      </c>
      <c r="C82746" s="26">
        <v>44383.778504854366</v>
      </c>
      <c r="D82746" s="24">
        <f t="shared" si="1292"/>
        <v>7</v>
      </c>
      <c r="E82746">
        <v>35817</v>
      </c>
      <c r="F82746">
        <v>411922</v>
      </c>
    </row>
    <row r="82747" spans="1:6" x14ac:dyDescent="0.25">
      <c r="A82747">
        <v>251094</v>
      </c>
      <c r="B82747" s="2">
        <v>44383.779313915853</v>
      </c>
      <c r="C82747" s="26">
        <v>44383.779313915853</v>
      </c>
      <c r="D82747" s="24">
        <f t="shared" si="1292"/>
        <v>7</v>
      </c>
      <c r="E82747">
        <v>319270</v>
      </c>
      <c r="F82747">
        <v>347008</v>
      </c>
    </row>
    <row r="82748" spans="1:6" x14ac:dyDescent="0.25">
      <c r="A82748">
        <v>251096</v>
      </c>
      <c r="B82748" s="2">
        <v>44383.780122977347</v>
      </c>
      <c r="C82748" s="26">
        <v>44383.780122977347</v>
      </c>
      <c r="D82748" s="24">
        <f t="shared" si="1292"/>
        <v>7</v>
      </c>
      <c r="E82748">
        <v>346021</v>
      </c>
      <c r="F82748">
        <v>183290</v>
      </c>
    </row>
    <row r="82749" spans="1:6" x14ac:dyDescent="0.25">
      <c r="A82749">
        <v>251101</v>
      </c>
      <c r="B82749" s="2">
        <v>44383.780333333336</v>
      </c>
      <c r="C82749" s="26">
        <v>44383.780333333336</v>
      </c>
      <c r="D82749" s="24">
        <f t="shared" si="1292"/>
        <v>7</v>
      </c>
      <c r="E82749">
        <v>116688</v>
      </c>
      <c r="F82749">
        <v>411922</v>
      </c>
    </row>
    <row r="82750" spans="1:6" x14ac:dyDescent="0.25">
      <c r="A82750">
        <v>251102</v>
      </c>
      <c r="B82750" s="2">
        <v>44383.780932038833</v>
      </c>
      <c r="C82750" s="26">
        <v>44383.780932038833</v>
      </c>
      <c r="D82750" s="24">
        <f t="shared" si="1292"/>
        <v>7</v>
      </c>
      <c r="E82750">
        <v>284761</v>
      </c>
      <c r="F82750">
        <v>347008</v>
      </c>
    </row>
    <row r="82751" spans="1:6" x14ac:dyDescent="0.25">
      <c r="A82751">
        <v>251104</v>
      </c>
      <c r="B82751" s="2">
        <v>44383.78214563107</v>
      </c>
      <c r="C82751" s="26">
        <v>44383.78214563107</v>
      </c>
      <c r="D82751" s="24">
        <f t="shared" si="1292"/>
        <v>7</v>
      </c>
      <c r="E82751">
        <v>226738</v>
      </c>
      <c r="F82751">
        <v>40892</v>
      </c>
    </row>
    <row r="82752" spans="1:6" x14ac:dyDescent="0.25">
      <c r="A82752">
        <v>251108</v>
      </c>
      <c r="B82752" s="2">
        <v>44383.78214563107</v>
      </c>
      <c r="C82752" s="26">
        <v>44383.78214563107</v>
      </c>
      <c r="D82752" s="24">
        <f t="shared" si="1292"/>
        <v>7</v>
      </c>
      <c r="E82752">
        <v>288884</v>
      </c>
      <c r="F82752">
        <v>62068</v>
      </c>
    </row>
    <row r="82753" spans="1:6" x14ac:dyDescent="0.25">
      <c r="A82753">
        <v>251112</v>
      </c>
      <c r="B82753" s="2">
        <v>44383.783763754051</v>
      </c>
      <c r="C82753" s="26">
        <v>44383.783763754051</v>
      </c>
      <c r="D82753" s="24">
        <f t="shared" si="1292"/>
        <v>7</v>
      </c>
      <c r="E82753">
        <v>162975</v>
      </c>
      <c r="F82753">
        <v>129878</v>
      </c>
    </row>
    <row r="82754" spans="1:6" x14ac:dyDescent="0.25">
      <c r="A82754">
        <v>251115</v>
      </c>
      <c r="B82754" s="2">
        <v>44383.783763754051</v>
      </c>
      <c r="C82754" s="26">
        <v>44383.783763754051</v>
      </c>
      <c r="D82754" s="24">
        <f t="shared" si="1292"/>
        <v>7</v>
      </c>
      <c r="E82754">
        <v>341857</v>
      </c>
      <c r="F82754">
        <v>16360</v>
      </c>
    </row>
    <row r="82755" spans="1:6" x14ac:dyDescent="0.25">
      <c r="A82755">
        <v>251117</v>
      </c>
      <c r="B82755" s="2">
        <v>44383.784168284787</v>
      </c>
      <c r="C82755" s="26">
        <v>44383.784168284787</v>
      </c>
      <c r="D82755" s="24">
        <f t="shared" ref="D82755:D82818" si="1293">MONTH(C82755)</f>
        <v>7</v>
      </c>
      <c r="E82755">
        <v>170566</v>
      </c>
      <c r="F82755">
        <v>154228</v>
      </c>
    </row>
    <row r="82756" spans="1:6" x14ac:dyDescent="0.25">
      <c r="A82756">
        <v>251120</v>
      </c>
      <c r="B82756" s="2">
        <v>44383.784333333337</v>
      </c>
      <c r="C82756" s="26">
        <v>44383.784333333337</v>
      </c>
      <c r="D82756" s="24">
        <f t="shared" si="1293"/>
        <v>7</v>
      </c>
      <c r="E82756">
        <v>243924</v>
      </c>
      <c r="F82756">
        <v>470762</v>
      </c>
    </row>
    <row r="82757" spans="1:6" x14ac:dyDescent="0.25">
      <c r="A82757">
        <v>251121</v>
      </c>
      <c r="B82757" s="2">
        <v>44383.78497734628</v>
      </c>
      <c r="C82757" s="26">
        <v>44383.78497734628</v>
      </c>
      <c r="D82757" s="24">
        <f t="shared" si="1293"/>
        <v>7</v>
      </c>
      <c r="E82757">
        <v>179330</v>
      </c>
      <c r="F82757">
        <v>425965</v>
      </c>
    </row>
    <row r="82758" spans="1:6" x14ac:dyDescent="0.25">
      <c r="A82758">
        <v>251124</v>
      </c>
      <c r="B82758" s="2">
        <v>44383.78497734628</v>
      </c>
      <c r="C82758" s="26">
        <v>44383.78497734628</v>
      </c>
      <c r="D82758" s="24">
        <f t="shared" si="1293"/>
        <v>7</v>
      </c>
      <c r="E82758">
        <v>216010</v>
      </c>
      <c r="F82758">
        <v>100414</v>
      </c>
    </row>
    <row r="82759" spans="1:6" x14ac:dyDescent="0.25">
      <c r="A82759">
        <v>251126</v>
      </c>
      <c r="B82759" s="2">
        <v>44383.785786407767</v>
      </c>
      <c r="C82759" s="26">
        <v>44383.785786407767</v>
      </c>
      <c r="D82759" s="24">
        <f t="shared" si="1293"/>
        <v>7</v>
      </c>
      <c r="E82759">
        <v>66972</v>
      </c>
      <c r="F82759">
        <v>236458</v>
      </c>
    </row>
    <row r="82760" spans="1:6" x14ac:dyDescent="0.25">
      <c r="A82760">
        <v>251131</v>
      </c>
      <c r="B82760" s="2">
        <v>44383.785786407767</v>
      </c>
      <c r="C82760" s="26">
        <v>44383.785786407767</v>
      </c>
      <c r="D82760" s="24">
        <f t="shared" si="1293"/>
        <v>7</v>
      </c>
      <c r="E82760">
        <v>259254</v>
      </c>
      <c r="F82760">
        <v>118549</v>
      </c>
    </row>
    <row r="82761" spans="1:6" x14ac:dyDescent="0.25">
      <c r="A82761">
        <v>251136</v>
      </c>
      <c r="B82761" s="2">
        <v>44383.78619093851</v>
      </c>
      <c r="C82761" s="26">
        <v>44383.78619093851</v>
      </c>
      <c r="D82761" s="24">
        <f t="shared" si="1293"/>
        <v>7</v>
      </c>
      <c r="E82761">
        <v>118843</v>
      </c>
      <c r="F82761">
        <v>230507</v>
      </c>
    </row>
    <row r="82762" spans="1:6" x14ac:dyDescent="0.25">
      <c r="A82762">
        <v>251137</v>
      </c>
      <c r="B82762" s="2">
        <v>44383.78619093851</v>
      </c>
      <c r="C82762" s="26">
        <v>44383.78619093851</v>
      </c>
      <c r="D82762" s="24">
        <f t="shared" si="1293"/>
        <v>7</v>
      </c>
      <c r="E82762">
        <v>282877</v>
      </c>
      <c r="F82762">
        <v>471403</v>
      </c>
    </row>
    <row r="82763" spans="1:6" x14ac:dyDescent="0.25">
      <c r="A82763">
        <v>251139</v>
      </c>
      <c r="B82763" s="2">
        <v>44383.787000000004</v>
      </c>
      <c r="C82763" s="26">
        <v>44383.787000000004</v>
      </c>
      <c r="D82763" s="24">
        <f t="shared" si="1293"/>
        <v>7</v>
      </c>
      <c r="E82763">
        <v>60455</v>
      </c>
      <c r="F82763">
        <v>351192</v>
      </c>
    </row>
    <row r="82764" spans="1:6" x14ac:dyDescent="0.25">
      <c r="A82764">
        <v>251144</v>
      </c>
      <c r="B82764" s="2">
        <v>44383.787000000004</v>
      </c>
      <c r="C82764" s="26">
        <v>44383.787000000004</v>
      </c>
      <c r="D82764" s="24">
        <f t="shared" si="1293"/>
        <v>7</v>
      </c>
      <c r="E82764">
        <v>229475</v>
      </c>
      <c r="F82764">
        <v>227775</v>
      </c>
    </row>
    <row r="82765" spans="1:6" x14ac:dyDescent="0.25">
      <c r="A82765">
        <v>251149</v>
      </c>
      <c r="B82765" s="2">
        <v>44383.787000000004</v>
      </c>
      <c r="C82765" s="26">
        <v>44383.787000000004</v>
      </c>
      <c r="D82765" s="24">
        <f t="shared" si="1293"/>
        <v>7</v>
      </c>
      <c r="E82765">
        <v>293080</v>
      </c>
      <c r="F82765">
        <v>43623</v>
      </c>
    </row>
    <row r="82766" spans="1:6" x14ac:dyDescent="0.25">
      <c r="A82766">
        <v>251152</v>
      </c>
      <c r="B82766" s="2">
        <v>44383.787000000004</v>
      </c>
      <c r="C82766" s="26">
        <v>44383.787000000004</v>
      </c>
      <c r="D82766" s="24">
        <f t="shared" si="1293"/>
        <v>7</v>
      </c>
      <c r="E82766">
        <v>297006</v>
      </c>
      <c r="F82766">
        <v>369826</v>
      </c>
    </row>
    <row r="82767" spans="1:6" x14ac:dyDescent="0.25">
      <c r="A82767">
        <v>251155</v>
      </c>
      <c r="B82767" s="2">
        <v>44383.787000000004</v>
      </c>
      <c r="C82767" s="26">
        <v>44383.787000000004</v>
      </c>
      <c r="D82767" s="24">
        <f t="shared" si="1293"/>
        <v>7</v>
      </c>
      <c r="E82767">
        <v>323936</v>
      </c>
      <c r="F82767">
        <v>189009</v>
      </c>
    </row>
    <row r="82768" spans="1:6" x14ac:dyDescent="0.25">
      <c r="A82768">
        <v>251159</v>
      </c>
      <c r="B82768" s="2">
        <v>44383.78740453074</v>
      </c>
      <c r="C82768" s="26">
        <v>44383.78740453074</v>
      </c>
      <c r="D82768" s="24">
        <f t="shared" si="1293"/>
        <v>7</v>
      </c>
      <c r="E82768">
        <v>255816</v>
      </c>
      <c r="F82768">
        <v>169720</v>
      </c>
    </row>
    <row r="82769" spans="1:6" x14ac:dyDescent="0.25">
      <c r="A82769">
        <v>251162</v>
      </c>
      <c r="B82769" s="2">
        <v>44383.78780906149</v>
      </c>
      <c r="C82769" s="26">
        <v>44383.78780906149</v>
      </c>
      <c r="D82769" s="24">
        <f t="shared" si="1293"/>
        <v>7</v>
      </c>
      <c r="E82769">
        <v>225478</v>
      </c>
      <c r="F82769">
        <v>225390</v>
      </c>
    </row>
    <row r="82770" spans="1:6" x14ac:dyDescent="0.25">
      <c r="A82770">
        <v>251166</v>
      </c>
      <c r="B82770" s="2">
        <v>44383.788618122977</v>
      </c>
      <c r="C82770" s="26">
        <v>44383.788618122977</v>
      </c>
      <c r="D82770" s="24">
        <f t="shared" si="1293"/>
        <v>7</v>
      </c>
      <c r="E82770">
        <v>242595</v>
      </c>
      <c r="F82770">
        <v>158978</v>
      </c>
    </row>
    <row r="82771" spans="1:6" x14ac:dyDescent="0.25">
      <c r="A82771">
        <v>251171</v>
      </c>
      <c r="B82771" s="2">
        <v>44383.788618122977</v>
      </c>
      <c r="C82771" s="26">
        <v>44383.788618122977</v>
      </c>
      <c r="D82771" s="24">
        <f t="shared" si="1293"/>
        <v>7</v>
      </c>
      <c r="E82771">
        <v>325568</v>
      </c>
      <c r="F82771">
        <v>351192</v>
      </c>
    </row>
    <row r="82772" spans="1:6" x14ac:dyDescent="0.25">
      <c r="A82772">
        <v>251172</v>
      </c>
      <c r="B82772" s="2">
        <v>44383.789427184463</v>
      </c>
      <c r="C82772" s="26">
        <v>44383.789427184463</v>
      </c>
      <c r="D82772" s="24">
        <f t="shared" si="1293"/>
        <v>7</v>
      </c>
      <c r="E82772">
        <v>423</v>
      </c>
      <c r="F82772">
        <v>258219</v>
      </c>
    </row>
    <row r="82773" spans="1:6" x14ac:dyDescent="0.25">
      <c r="A82773">
        <v>251175</v>
      </c>
      <c r="B82773" s="2">
        <v>44383.789831715214</v>
      </c>
      <c r="C82773" s="26">
        <v>44383.789831715214</v>
      </c>
      <c r="D82773" s="24">
        <f t="shared" si="1293"/>
        <v>7</v>
      </c>
      <c r="E82773">
        <v>201701</v>
      </c>
      <c r="F82773">
        <v>158607</v>
      </c>
    </row>
    <row r="82774" spans="1:6" x14ac:dyDescent="0.25">
      <c r="A82774">
        <v>251176</v>
      </c>
      <c r="B82774" s="2">
        <v>44383.79</v>
      </c>
      <c r="C82774" s="26">
        <v>44383.79</v>
      </c>
      <c r="D82774" s="24">
        <f t="shared" si="1293"/>
        <v>7</v>
      </c>
      <c r="E82774">
        <v>107686</v>
      </c>
      <c r="F82774">
        <v>351192</v>
      </c>
    </row>
    <row r="82775" spans="1:6" x14ac:dyDescent="0.25">
      <c r="A82775">
        <v>251180</v>
      </c>
      <c r="B82775" s="2">
        <v>44383.790236245957</v>
      </c>
      <c r="C82775" s="26">
        <v>44383.790236245957</v>
      </c>
      <c r="D82775" s="24">
        <f t="shared" si="1293"/>
        <v>7</v>
      </c>
      <c r="E82775">
        <v>176270</v>
      </c>
      <c r="F82775">
        <v>17145</v>
      </c>
    </row>
    <row r="82776" spans="1:6" x14ac:dyDescent="0.25">
      <c r="A82776">
        <v>251183</v>
      </c>
      <c r="B82776" s="2">
        <v>44383.791854368937</v>
      </c>
      <c r="C82776" s="26">
        <v>44383.791854368937</v>
      </c>
      <c r="D82776" s="24">
        <f t="shared" si="1293"/>
        <v>7</v>
      </c>
      <c r="E82776">
        <v>59985</v>
      </c>
      <c r="F82776">
        <v>184941</v>
      </c>
    </row>
    <row r="82777" spans="1:6" x14ac:dyDescent="0.25">
      <c r="A82777">
        <v>251188</v>
      </c>
      <c r="B82777" s="2">
        <v>44383.792258899673</v>
      </c>
      <c r="C82777" s="26">
        <v>44383.792258899673</v>
      </c>
      <c r="D82777" s="24">
        <f t="shared" si="1293"/>
        <v>7</v>
      </c>
      <c r="E82777">
        <v>117718</v>
      </c>
      <c r="F82777">
        <v>341081</v>
      </c>
    </row>
    <row r="82778" spans="1:6" x14ac:dyDescent="0.25">
      <c r="A82778">
        <v>251190</v>
      </c>
      <c r="B82778" s="2">
        <v>44383.792258899673</v>
      </c>
      <c r="C82778" s="26">
        <v>44383.792258899673</v>
      </c>
      <c r="D82778" s="24">
        <f t="shared" si="1293"/>
        <v>7</v>
      </c>
      <c r="E82778">
        <v>325571</v>
      </c>
      <c r="F82778">
        <v>327968</v>
      </c>
    </row>
    <row r="82779" spans="1:6" x14ac:dyDescent="0.25">
      <c r="A82779">
        <v>251195</v>
      </c>
      <c r="B82779" s="2">
        <v>44383.793067961167</v>
      </c>
      <c r="C82779" s="26">
        <v>44383.793067961167</v>
      </c>
      <c r="D82779" s="24">
        <f t="shared" si="1293"/>
        <v>7</v>
      </c>
      <c r="E82779">
        <v>300682</v>
      </c>
      <c r="F82779">
        <v>227775</v>
      </c>
    </row>
    <row r="82780" spans="1:6" x14ac:dyDescent="0.25">
      <c r="A82780">
        <v>251196</v>
      </c>
      <c r="B82780" s="2">
        <v>44383.793472491911</v>
      </c>
      <c r="C82780" s="26">
        <v>44383.793472491911</v>
      </c>
      <c r="D82780" s="24">
        <f t="shared" si="1293"/>
        <v>7</v>
      </c>
      <c r="E82780">
        <v>343158</v>
      </c>
      <c r="F82780">
        <v>472908</v>
      </c>
    </row>
    <row r="82781" spans="1:6" x14ac:dyDescent="0.25">
      <c r="A82781">
        <v>251197</v>
      </c>
      <c r="B82781" s="2">
        <v>44383.793877022654</v>
      </c>
      <c r="C82781" s="26">
        <v>44383.793877022654</v>
      </c>
      <c r="D82781" s="24">
        <f t="shared" si="1293"/>
        <v>7</v>
      </c>
      <c r="E82781">
        <v>17854</v>
      </c>
      <c r="F82781">
        <v>182984</v>
      </c>
    </row>
    <row r="82782" spans="1:6" x14ac:dyDescent="0.25">
      <c r="A82782">
        <v>251200</v>
      </c>
      <c r="B82782" s="2">
        <v>44383.796304207121</v>
      </c>
      <c r="C82782" s="26">
        <v>44383.796304207121</v>
      </c>
      <c r="D82782" s="24">
        <f t="shared" si="1293"/>
        <v>7</v>
      </c>
      <c r="E82782">
        <v>342604</v>
      </c>
      <c r="F82782">
        <v>324859</v>
      </c>
    </row>
    <row r="82783" spans="1:6" x14ac:dyDescent="0.25">
      <c r="A82783">
        <v>251202</v>
      </c>
      <c r="B82783" s="2">
        <v>44383.796708737864</v>
      </c>
      <c r="C82783" s="26">
        <v>44383.796708737864</v>
      </c>
      <c r="D82783" s="24">
        <f t="shared" si="1293"/>
        <v>7</v>
      </c>
      <c r="E82783">
        <v>201133</v>
      </c>
      <c r="F82783">
        <v>153893</v>
      </c>
    </row>
    <row r="82784" spans="1:6" x14ac:dyDescent="0.25">
      <c r="A82784">
        <v>251205</v>
      </c>
      <c r="B82784" s="2">
        <v>44383.797922330094</v>
      </c>
      <c r="C82784" s="26">
        <v>44383.797922330094</v>
      </c>
      <c r="D82784" s="24">
        <f t="shared" si="1293"/>
        <v>7</v>
      </c>
      <c r="E82784">
        <v>304823</v>
      </c>
      <c r="F82784">
        <v>43623</v>
      </c>
    </row>
    <row r="82785" spans="1:6" x14ac:dyDescent="0.25">
      <c r="A82785">
        <v>251206</v>
      </c>
      <c r="B82785" s="2">
        <v>44383.799540453074</v>
      </c>
      <c r="C82785" s="26">
        <v>44383.799540453074</v>
      </c>
      <c r="D82785" s="24">
        <f t="shared" si="1293"/>
        <v>7</v>
      </c>
      <c r="E82785">
        <v>173234</v>
      </c>
      <c r="F82785">
        <v>138209</v>
      </c>
    </row>
    <row r="82786" spans="1:6" x14ac:dyDescent="0.25">
      <c r="A82786">
        <v>251210</v>
      </c>
      <c r="B82786" s="2">
        <v>44383.799944983824</v>
      </c>
      <c r="C82786" s="26">
        <v>44383.799944983824</v>
      </c>
      <c r="D82786" s="24">
        <f t="shared" si="1293"/>
        <v>7</v>
      </c>
      <c r="E82786">
        <v>111687</v>
      </c>
      <c r="F82786">
        <v>320379</v>
      </c>
    </row>
    <row r="82787" spans="1:6" x14ac:dyDescent="0.25">
      <c r="A82787">
        <v>251213</v>
      </c>
      <c r="B82787" s="2">
        <v>44383.799944983824</v>
      </c>
      <c r="C82787" s="26">
        <v>44383.799944983824</v>
      </c>
      <c r="D82787" s="24">
        <f t="shared" si="1293"/>
        <v>7</v>
      </c>
      <c r="E82787">
        <v>131966</v>
      </c>
      <c r="F82787">
        <v>176789</v>
      </c>
    </row>
    <row r="82788" spans="1:6" x14ac:dyDescent="0.25">
      <c r="A82788">
        <v>251216</v>
      </c>
      <c r="B82788" s="2">
        <v>44383.80034951456</v>
      </c>
      <c r="C82788" s="26">
        <v>44383.80034951456</v>
      </c>
      <c r="D82788" s="24">
        <f t="shared" si="1293"/>
        <v>7</v>
      </c>
      <c r="E82788">
        <v>21172</v>
      </c>
      <c r="F82788">
        <v>204394</v>
      </c>
    </row>
    <row r="82789" spans="1:6" x14ac:dyDescent="0.25">
      <c r="A82789">
        <v>251218</v>
      </c>
      <c r="B82789" s="2">
        <v>44383.801158576054</v>
      </c>
      <c r="C82789" s="26">
        <v>44383.801158576054</v>
      </c>
      <c r="D82789" s="24">
        <f t="shared" si="1293"/>
        <v>7</v>
      </c>
      <c r="E82789">
        <v>217294</v>
      </c>
      <c r="F82789">
        <v>436459</v>
      </c>
    </row>
    <row r="82790" spans="1:6" x14ac:dyDescent="0.25">
      <c r="A82790">
        <v>251220</v>
      </c>
      <c r="B82790" s="2">
        <v>44383.801158576054</v>
      </c>
      <c r="C82790" s="26">
        <v>44383.801158576054</v>
      </c>
      <c r="D82790" s="24">
        <f t="shared" si="1293"/>
        <v>7</v>
      </c>
      <c r="E82790">
        <v>243841</v>
      </c>
      <c r="F82790">
        <v>21407</v>
      </c>
    </row>
    <row r="82791" spans="1:6" x14ac:dyDescent="0.25">
      <c r="A82791">
        <v>251225</v>
      </c>
      <c r="B82791" s="2">
        <v>44383.801563106797</v>
      </c>
      <c r="C82791" s="26">
        <v>44383.801563106797</v>
      </c>
      <c r="D82791" s="24">
        <f t="shared" si="1293"/>
        <v>7</v>
      </c>
      <c r="E82791">
        <v>87521</v>
      </c>
      <c r="F82791">
        <v>21407</v>
      </c>
    </row>
    <row r="82792" spans="1:6" x14ac:dyDescent="0.25">
      <c r="A82792">
        <v>251227</v>
      </c>
      <c r="B82792" s="2">
        <v>44383.801563106797</v>
      </c>
      <c r="C82792" s="26">
        <v>44383.801563106797</v>
      </c>
      <c r="D82792" s="24">
        <f t="shared" si="1293"/>
        <v>7</v>
      </c>
      <c r="E82792">
        <v>94922</v>
      </c>
      <c r="F82792">
        <v>336965</v>
      </c>
    </row>
    <row r="82793" spans="1:6" x14ac:dyDescent="0.25">
      <c r="A82793">
        <v>251231</v>
      </c>
      <c r="B82793" s="2">
        <v>44383.801563106797</v>
      </c>
      <c r="C82793" s="26">
        <v>44383.801563106797</v>
      </c>
      <c r="D82793" s="24">
        <f t="shared" si="1293"/>
        <v>7</v>
      </c>
      <c r="E82793">
        <v>257357</v>
      </c>
      <c r="F82793">
        <v>137899</v>
      </c>
    </row>
    <row r="82794" spans="1:6" x14ac:dyDescent="0.25">
      <c r="A82794">
        <v>251234</v>
      </c>
      <c r="B82794" s="2">
        <v>44383.802333333333</v>
      </c>
      <c r="C82794" s="26">
        <v>44383.802333333333</v>
      </c>
      <c r="D82794" s="24">
        <f t="shared" si="1293"/>
        <v>7</v>
      </c>
      <c r="E82794">
        <v>153517</v>
      </c>
      <c r="F82794">
        <v>169315</v>
      </c>
    </row>
    <row r="82795" spans="1:6" x14ac:dyDescent="0.25">
      <c r="A82795">
        <v>251236</v>
      </c>
      <c r="B82795" s="2">
        <v>44383.802372168284</v>
      </c>
      <c r="C82795" s="26">
        <v>44383.802372168284</v>
      </c>
      <c r="D82795" s="24">
        <f t="shared" si="1293"/>
        <v>7</v>
      </c>
      <c r="E82795">
        <v>301130</v>
      </c>
      <c r="F82795">
        <v>158978</v>
      </c>
    </row>
    <row r="82796" spans="1:6" x14ac:dyDescent="0.25">
      <c r="A82796">
        <v>251240</v>
      </c>
      <c r="B82796" s="2">
        <v>44383.802776699027</v>
      </c>
      <c r="C82796" s="26">
        <v>44383.802776699027</v>
      </c>
      <c r="D82796" s="24">
        <f t="shared" si="1293"/>
        <v>7</v>
      </c>
      <c r="E82796">
        <v>28978</v>
      </c>
      <c r="F82796">
        <v>330333</v>
      </c>
    </row>
    <row r="82797" spans="1:6" x14ac:dyDescent="0.25">
      <c r="A82797">
        <v>251241</v>
      </c>
      <c r="B82797" s="2">
        <v>44383.802776699027</v>
      </c>
      <c r="C82797" s="26">
        <v>44383.802776699027</v>
      </c>
      <c r="D82797" s="24">
        <f t="shared" si="1293"/>
        <v>7</v>
      </c>
      <c r="E82797">
        <v>29685</v>
      </c>
      <c r="F82797">
        <v>250679</v>
      </c>
    </row>
    <row r="82798" spans="1:6" x14ac:dyDescent="0.25">
      <c r="A82798">
        <v>251246</v>
      </c>
      <c r="B82798" s="2">
        <v>44383.802776699027</v>
      </c>
      <c r="C82798" s="26">
        <v>44383.802776699027</v>
      </c>
      <c r="D82798" s="24">
        <f t="shared" si="1293"/>
        <v>7</v>
      </c>
      <c r="E82798">
        <v>54469</v>
      </c>
      <c r="F82798">
        <v>153873</v>
      </c>
    </row>
    <row r="82799" spans="1:6" x14ac:dyDescent="0.25">
      <c r="A82799">
        <v>251250</v>
      </c>
      <c r="B82799" s="2">
        <v>44383.802776699027</v>
      </c>
      <c r="C82799" s="26">
        <v>44383.802776699027</v>
      </c>
      <c r="D82799" s="24">
        <f t="shared" si="1293"/>
        <v>7</v>
      </c>
      <c r="E82799">
        <v>322292</v>
      </c>
      <c r="F82799">
        <v>331056</v>
      </c>
    </row>
    <row r="82800" spans="1:6" x14ac:dyDescent="0.25">
      <c r="A82800">
        <v>251251</v>
      </c>
      <c r="B82800" s="2">
        <v>44383.803181229778</v>
      </c>
      <c r="C82800" s="26">
        <v>44383.803181229778</v>
      </c>
      <c r="D82800" s="24">
        <f t="shared" si="1293"/>
        <v>7</v>
      </c>
      <c r="E82800">
        <v>6341</v>
      </c>
      <c r="F82800">
        <v>351192</v>
      </c>
    </row>
    <row r="82801" spans="1:6" x14ac:dyDescent="0.25">
      <c r="A82801">
        <v>251252</v>
      </c>
      <c r="B82801" s="2">
        <v>44383.803181229778</v>
      </c>
      <c r="C82801" s="26">
        <v>44383.803181229778</v>
      </c>
      <c r="D82801" s="24">
        <f t="shared" si="1293"/>
        <v>7</v>
      </c>
      <c r="E82801">
        <v>176200</v>
      </c>
      <c r="F82801">
        <v>310414</v>
      </c>
    </row>
    <row r="82802" spans="1:6" x14ac:dyDescent="0.25">
      <c r="A82802">
        <v>251253</v>
      </c>
      <c r="B82802" s="2">
        <v>44383.804394822007</v>
      </c>
      <c r="C82802" s="26">
        <v>44383.804394822007</v>
      </c>
      <c r="D82802" s="24">
        <f t="shared" si="1293"/>
        <v>7</v>
      </c>
      <c r="E82802">
        <v>188621</v>
      </c>
      <c r="F82802">
        <v>6790</v>
      </c>
    </row>
    <row r="82803" spans="1:6" x14ac:dyDescent="0.25">
      <c r="A82803">
        <v>251256</v>
      </c>
      <c r="B82803" s="2">
        <v>44383.804666666663</v>
      </c>
      <c r="C82803" s="26">
        <v>44383.804666666663</v>
      </c>
      <c r="D82803" s="24">
        <f t="shared" si="1293"/>
        <v>7</v>
      </c>
      <c r="E82803">
        <v>305485</v>
      </c>
      <c r="F82803">
        <v>250679</v>
      </c>
    </row>
    <row r="82804" spans="1:6" x14ac:dyDescent="0.25">
      <c r="A82804">
        <v>251259</v>
      </c>
      <c r="B82804" s="2">
        <v>44383.804799352751</v>
      </c>
      <c r="C82804" s="26">
        <v>44383.804799352751</v>
      </c>
      <c r="D82804" s="24">
        <f t="shared" si="1293"/>
        <v>7</v>
      </c>
      <c r="E82804">
        <v>100298</v>
      </c>
      <c r="F82804">
        <v>347008</v>
      </c>
    </row>
    <row r="82805" spans="1:6" x14ac:dyDescent="0.25">
      <c r="A82805">
        <v>251261</v>
      </c>
      <c r="B82805" s="2">
        <v>44383.804799352751</v>
      </c>
      <c r="C82805" s="26">
        <v>44383.804799352751</v>
      </c>
      <c r="D82805" s="24">
        <f t="shared" si="1293"/>
        <v>7</v>
      </c>
      <c r="E82805">
        <v>258704</v>
      </c>
      <c r="F82805">
        <v>50825</v>
      </c>
    </row>
    <row r="82806" spans="1:6" x14ac:dyDescent="0.25">
      <c r="A82806">
        <v>251266</v>
      </c>
      <c r="B82806" s="2">
        <v>44383.805203883494</v>
      </c>
      <c r="C82806" s="26">
        <v>44383.805203883494</v>
      </c>
      <c r="D82806" s="24">
        <f t="shared" si="1293"/>
        <v>7</v>
      </c>
      <c r="E82806">
        <v>292987</v>
      </c>
      <c r="F82806">
        <v>472712</v>
      </c>
    </row>
    <row r="82807" spans="1:6" x14ac:dyDescent="0.25">
      <c r="A82807">
        <v>251270</v>
      </c>
      <c r="B82807" s="2">
        <v>44383.805203883494</v>
      </c>
      <c r="C82807" s="26">
        <v>44383.805203883494</v>
      </c>
      <c r="D82807" s="24">
        <f t="shared" si="1293"/>
        <v>7</v>
      </c>
      <c r="E82807">
        <v>329087</v>
      </c>
      <c r="F82807">
        <v>143150</v>
      </c>
    </row>
    <row r="82808" spans="1:6" x14ac:dyDescent="0.25">
      <c r="A82808">
        <v>251271</v>
      </c>
      <c r="B82808" s="2">
        <v>44383.805608414237</v>
      </c>
      <c r="C82808" s="26">
        <v>44383.805608414237</v>
      </c>
      <c r="D82808" s="24">
        <f t="shared" si="1293"/>
        <v>7</v>
      </c>
      <c r="E82808">
        <v>121370</v>
      </c>
      <c r="F82808">
        <v>68023</v>
      </c>
    </row>
    <row r="82809" spans="1:6" x14ac:dyDescent="0.25">
      <c r="A82809">
        <v>251275</v>
      </c>
      <c r="B82809" s="2">
        <v>44383.80601294498</v>
      </c>
      <c r="C82809" s="26">
        <v>44383.80601294498</v>
      </c>
      <c r="D82809" s="24">
        <f t="shared" si="1293"/>
        <v>7</v>
      </c>
      <c r="E82809">
        <v>81322</v>
      </c>
      <c r="F82809">
        <v>357547</v>
      </c>
    </row>
    <row r="82810" spans="1:6" x14ac:dyDescent="0.25">
      <c r="A82810">
        <v>251276</v>
      </c>
      <c r="B82810" s="2">
        <v>44383.806012944988</v>
      </c>
      <c r="C82810" s="26">
        <v>44383.806012944988</v>
      </c>
      <c r="D82810" s="24">
        <f t="shared" si="1293"/>
        <v>7</v>
      </c>
      <c r="E82810">
        <v>211431</v>
      </c>
      <c r="F82810">
        <v>433247</v>
      </c>
    </row>
    <row r="82811" spans="1:6" x14ac:dyDescent="0.25">
      <c r="A82811">
        <v>251278</v>
      </c>
      <c r="B82811" s="2">
        <v>44383.806417475731</v>
      </c>
      <c r="C82811" s="26">
        <v>44383.806417475731</v>
      </c>
      <c r="D82811" s="24">
        <f t="shared" si="1293"/>
        <v>7</v>
      </c>
      <c r="E82811">
        <v>97319</v>
      </c>
      <c r="F82811">
        <v>428248</v>
      </c>
    </row>
    <row r="82812" spans="1:6" x14ac:dyDescent="0.25">
      <c r="A82812">
        <v>251279</v>
      </c>
      <c r="B82812" s="2">
        <v>44383.806417475731</v>
      </c>
      <c r="C82812" s="26">
        <v>44383.806417475731</v>
      </c>
      <c r="D82812" s="24">
        <f t="shared" si="1293"/>
        <v>7</v>
      </c>
      <c r="E82812">
        <v>270594</v>
      </c>
      <c r="F82812">
        <v>434965</v>
      </c>
    </row>
    <row r="82813" spans="1:6" x14ac:dyDescent="0.25">
      <c r="A82813">
        <v>251283</v>
      </c>
      <c r="B82813" s="2">
        <v>44383.808035598711</v>
      </c>
      <c r="C82813" s="26">
        <v>44383.808035598711</v>
      </c>
      <c r="D82813" s="24">
        <f t="shared" si="1293"/>
        <v>7</v>
      </c>
      <c r="E82813">
        <v>36663</v>
      </c>
      <c r="F82813">
        <v>439981</v>
      </c>
    </row>
    <row r="82814" spans="1:6" x14ac:dyDescent="0.25">
      <c r="A82814">
        <v>251288</v>
      </c>
      <c r="B82814" s="2">
        <v>44383.808333333334</v>
      </c>
      <c r="C82814" s="26">
        <v>44383.808333333334</v>
      </c>
      <c r="D82814" s="24">
        <f t="shared" si="1293"/>
        <v>7</v>
      </c>
      <c r="E82814">
        <v>286859</v>
      </c>
      <c r="F82814">
        <v>21760</v>
      </c>
    </row>
    <row r="82815" spans="1:6" x14ac:dyDescent="0.25">
      <c r="A82815">
        <v>251293</v>
      </c>
      <c r="B82815" s="2">
        <v>44383.808440129447</v>
      </c>
      <c r="C82815" s="26">
        <v>44383.808440129447</v>
      </c>
      <c r="D82815" s="24">
        <f t="shared" si="1293"/>
        <v>7</v>
      </c>
      <c r="E82815">
        <v>153973</v>
      </c>
      <c r="F82815">
        <v>250679</v>
      </c>
    </row>
    <row r="82816" spans="1:6" x14ac:dyDescent="0.25">
      <c r="A82816">
        <v>251297</v>
      </c>
      <c r="B82816" s="2">
        <v>44383.808844660198</v>
      </c>
      <c r="C82816" s="26">
        <v>44383.808844660198</v>
      </c>
      <c r="D82816" s="24">
        <f t="shared" si="1293"/>
        <v>7</v>
      </c>
      <c r="E82816">
        <v>21833</v>
      </c>
      <c r="F82816">
        <v>327633</v>
      </c>
    </row>
    <row r="82817" spans="1:6" x14ac:dyDescent="0.25">
      <c r="A82817">
        <v>251298</v>
      </c>
      <c r="B82817" s="2">
        <v>44383.809249190941</v>
      </c>
      <c r="C82817" s="26">
        <v>44383.809249190941</v>
      </c>
      <c r="D82817" s="24">
        <f t="shared" si="1293"/>
        <v>7</v>
      </c>
      <c r="E82817">
        <v>64095</v>
      </c>
      <c r="F82817">
        <v>154228</v>
      </c>
    </row>
    <row r="82818" spans="1:6" x14ac:dyDescent="0.25">
      <c r="A82818">
        <v>251300</v>
      </c>
      <c r="B82818" s="2">
        <v>44383.809249190941</v>
      </c>
      <c r="C82818" s="26">
        <v>44383.809249190941</v>
      </c>
      <c r="D82818" s="24">
        <f t="shared" si="1293"/>
        <v>7</v>
      </c>
      <c r="E82818">
        <v>311931</v>
      </c>
      <c r="F82818">
        <v>250679</v>
      </c>
    </row>
    <row r="82819" spans="1:6" x14ac:dyDescent="0.25">
      <c r="A82819">
        <v>251305</v>
      </c>
      <c r="B82819" s="2">
        <v>44383.809653721684</v>
      </c>
      <c r="C82819" s="26">
        <v>44383.809653721684</v>
      </c>
      <c r="D82819" s="24">
        <f t="shared" ref="D82819:D82882" si="1294">MONTH(C82819)</f>
        <v>7</v>
      </c>
      <c r="E82819">
        <v>111983</v>
      </c>
      <c r="F82819">
        <v>462580</v>
      </c>
    </row>
    <row r="82820" spans="1:6" x14ac:dyDescent="0.25">
      <c r="A82820">
        <v>251309</v>
      </c>
      <c r="B82820" s="2">
        <v>44383.811271844665</v>
      </c>
      <c r="C82820" s="26">
        <v>44383.811271844665</v>
      </c>
      <c r="D82820" s="24">
        <f t="shared" si="1294"/>
        <v>7</v>
      </c>
      <c r="E82820">
        <v>163364</v>
      </c>
      <c r="F82820">
        <v>347393</v>
      </c>
    </row>
    <row r="82821" spans="1:6" x14ac:dyDescent="0.25">
      <c r="A82821">
        <v>251313</v>
      </c>
      <c r="B82821" s="2">
        <v>44383.811676375401</v>
      </c>
      <c r="C82821" s="26">
        <v>44383.811676375401</v>
      </c>
      <c r="D82821" s="24">
        <f t="shared" si="1294"/>
        <v>7</v>
      </c>
      <c r="E82821">
        <v>42340</v>
      </c>
      <c r="F82821">
        <v>82901</v>
      </c>
    </row>
    <row r="82822" spans="1:6" x14ac:dyDescent="0.25">
      <c r="A82822">
        <v>251316</v>
      </c>
      <c r="B82822" s="2">
        <v>44383.812080906151</v>
      </c>
      <c r="C82822" s="26">
        <v>44383.812080906151</v>
      </c>
      <c r="D82822" s="24">
        <f t="shared" si="1294"/>
        <v>7</v>
      </c>
      <c r="E82822">
        <v>10943</v>
      </c>
      <c r="F82822">
        <v>325852</v>
      </c>
    </row>
    <row r="82823" spans="1:6" x14ac:dyDescent="0.25">
      <c r="A82823">
        <v>251319</v>
      </c>
      <c r="B82823" s="2">
        <v>44383.813294498381</v>
      </c>
      <c r="C82823" s="26">
        <v>44383.813294498381</v>
      </c>
      <c r="D82823" s="24">
        <f t="shared" si="1294"/>
        <v>7</v>
      </c>
      <c r="E82823">
        <v>176717</v>
      </c>
      <c r="F82823">
        <v>119030</v>
      </c>
    </row>
    <row r="82824" spans="1:6" x14ac:dyDescent="0.25">
      <c r="A82824">
        <v>251323</v>
      </c>
      <c r="B82824" s="2">
        <v>44383.813294498381</v>
      </c>
      <c r="C82824" s="26">
        <v>44383.813294498381</v>
      </c>
      <c r="D82824" s="24">
        <f t="shared" si="1294"/>
        <v>7</v>
      </c>
      <c r="E82824">
        <v>237913</v>
      </c>
      <c r="F82824">
        <v>82901</v>
      </c>
    </row>
    <row r="82825" spans="1:6" x14ac:dyDescent="0.25">
      <c r="A82825">
        <v>251326</v>
      </c>
      <c r="B82825" s="2">
        <v>44383.813294498381</v>
      </c>
      <c r="C82825" s="26">
        <v>44383.813294498381</v>
      </c>
      <c r="D82825" s="24">
        <f t="shared" si="1294"/>
        <v>7</v>
      </c>
      <c r="E82825">
        <v>240721</v>
      </c>
      <c r="F82825">
        <v>46668</v>
      </c>
    </row>
    <row r="82826" spans="1:6" x14ac:dyDescent="0.25">
      <c r="A82826">
        <v>251328</v>
      </c>
      <c r="B82826" s="2">
        <v>44383.813294498381</v>
      </c>
      <c r="C82826" s="26">
        <v>44383.813294498381</v>
      </c>
      <c r="D82826" s="24">
        <f t="shared" si="1294"/>
        <v>7</v>
      </c>
      <c r="E82826">
        <v>322254</v>
      </c>
      <c r="F82826">
        <v>404226</v>
      </c>
    </row>
    <row r="82827" spans="1:6" x14ac:dyDescent="0.25">
      <c r="A82827">
        <v>251329</v>
      </c>
      <c r="B82827" s="2">
        <v>44383.813699029124</v>
      </c>
      <c r="C82827" s="26">
        <v>44383.813699029124</v>
      </c>
      <c r="D82827" s="24">
        <f t="shared" si="1294"/>
        <v>7</v>
      </c>
      <c r="E82827">
        <v>341732</v>
      </c>
      <c r="F82827">
        <v>454895</v>
      </c>
    </row>
    <row r="82828" spans="1:6" x14ac:dyDescent="0.25">
      <c r="A82828">
        <v>251330</v>
      </c>
      <c r="B82828" s="2">
        <v>44383.814103559867</v>
      </c>
      <c r="C82828" s="26">
        <v>44383.814103559867</v>
      </c>
      <c r="D82828" s="24">
        <f t="shared" si="1294"/>
        <v>7</v>
      </c>
      <c r="E82828">
        <v>289229</v>
      </c>
      <c r="F82828">
        <v>209122</v>
      </c>
    </row>
    <row r="82829" spans="1:6" x14ac:dyDescent="0.25">
      <c r="A82829">
        <v>251332</v>
      </c>
      <c r="B82829" s="2">
        <v>44383.814508090618</v>
      </c>
      <c r="C82829" s="26">
        <v>44383.814508090618</v>
      </c>
      <c r="D82829" s="24">
        <f t="shared" si="1294"/>
        <v>7</v>
      </c>
      <c r="E82829">
        <v>114786</v>
      </c>
      <c r="F82829">
        <v>471403</v>
      </c>
    </row>
    <row r="82830" spans="1:6" x14ac:dyDescent="0.25">
      <c r="A82830">
        <v>251334</v>
      </c>
      <c r="B82830" s="2">
        <v>44383.814508090618</v>
      </c>
      <c r="C82830" s="26">
        <v>44383.814508090618</v>
      </c>
      <c r="D82830" s="24">
        <f t="shared" si="1294"/>
        <v>7</v>
      </c>
      <c r="E82830">
        <v>182979</v>
      </c>
      <c r="F82830">
        <v>408587</v>
      </c>
    </row>
    <row r="82831" spans="1:6" x14ac:dyDescent="0.25">
      <c r="A82831">
        <v>251337</v>
      </c>
      <c r="B82831" s="2">
        <v>44383.814912621354</v>
      </c>
      <c r="C82831" s="26">
        <v>44383.814912621354</v>
      </c>
      <c r="D82831" s="24">
        <f t="shared" si="1294"/>
        <v>7</v>
      </c>
      <c r="E82831">
        <v>102876</v>
      </c>
      <c r="F82831">
        <v>108086</v>
      </c>
    </row>
    <row r="82832" spans="1:6" x14ac:dyDescent="0.25">
      <c r="A82832">
        <v>251339</v>
      </c>
      <c r="B82832" s="2">
        <v>44383.814912621354</v>
      </c>
      <c r="C82832" s="26">
        <v>44383.814912621354</v>
      </c>
      <c r="D82832" s="24">
        <f t="shared" si="1294"/>
        <v>7</v>
      </c>
      <c r="E82832">
        <v>142608</v>
      </c>
      <c r="F82832">
        <v>411922</v>
      </c>
    </row>
    <row r="82833" spans="1:6" x14ac:dyDescent="0.25">
      <c r="A82833">
        <v>251343</v>
      </c>
      <c r="B82833" s="2">
        <v>44383.814912621354</v>
      </c>
      <c r="C82833" s="26">
        <v>44383.814912621354</v>
      </c>
      <c r="D82833" s="24">
        <f t="shared" si="1294"/>
        <v>7</v>
      </c>
      <c r="E82833">
        <v>263226</v>
      </c>
      <c r="F82833">
        <v>284435</v>
      </c>
    </row>
    <row r="82834" spans="1:6" x14ac:dyDescent="0.25">
      <c r="A82834">
        <v>251346</v>
      </c>
      <c r="B82834" s="2">
        <v>44383.815721682848</v>
      </c>
      <c r="C82834" s="26">
        <v>44383.815721682848</v>
      </c>
      <c r="D82834" s="24">
        <f t="shared" si="1294"/>
        <v>7</v>
      </c>
      <c r="E82834">
        <v>128984</v>
      </c>
      <c r="F82834">
        <v>473327</v>
      </c>
    </row>
    <row r="82835" spans="1:6" x14ac:dyDescent="0.25">
      <c r="A82835">
        <v>251349</v>
      </c>
      <c r="B82835" s="2">
        <v>44383.816935275077</v>
      </c>
      <c r="C82835" s="26">
        <v>44383.816935275077</v>
      </c>
      <c r="D82835" s="24">
        <f t="shared" si="1294"/>
        <v>7</v>
      </c>
      <c r="E82835">
        <v>14387</v>
      </c>
      <c r="F82835">
        <v>321129</v>
      </c>
    </row>
    <row r="82836" spans="1:6" x14ac:dyDescent="0.25">
      <c r="A82836">
        <v>251351</v>
      </c>
      <c r="B82836" s="2">
        <v>44383.816935275085</v>
      </c>
      <c r="C82836" s="26">
        <v>44383.816935275085</v>
      </c>
      <c r="D82836" s="24">
        <f t="shared" si="1294"/>
        <v>7</v>
      </c>
      <c r="E82836">
        <v>88441</v>
      </c>
      <c r="F82836">
        <v>336965</v>
      </c>
    </row>
    <row r="82837" spans="1:6" x14ac:dyDescent="0.25">
      <c r="A82837">
        <v>251354</v>
      </c>
      <c r="B82837" s="2">
        <v>44383.817000000003</v>
      </c>
      <c r="C82837" s="26">
        <v>44383.817000000003</v>
      </c>
      <c r="D82837" s="24">
        <f t="shared" si="1294"/>
        <v>7</v>
      </c>
      <c r="E82837">
        <v>52747</v>
      </c>
      <c r="F82837">
        <v>466414</v>
      </c>
    </row>
    <row r="82838" spans="1:6" x14ac:dyDescent="0.25">
      <c r="A82838">
        <v>251355</v>
      </c>
      <c r="B82838" s="2">
        <v>44383.817339805828</v>
      </c>
      <c r="C82838" s="26">
        <v>44383.817339805828</v>
      </c>
      <c r="D82838" s="24">
        <f t="shared" si="1294"/>
        <v>7</v>
      </c>
      <c r="E82838">
        <v>325002</v>
      </c>
      <c r="F82838">
        <v>251243</v>
      </c>
    </row>
    <row r="82839" spans="1:6" x14ac:dyDescent="0.25">
      <c r="A82839">
        <v>251358</v>
      </c>
      <c r="B82839" s="2">
        <v>44383.818553398058</v>
      </c>
      <c r="C82839" s="26">
        <v>44383.818553398058</v>
      </c>
      <c r="D82839" s="24">
        <f t="shared" si="1294"/>
        <v>7</v>
      </c>
      <c r="E82839">
        <v>69072</v>
      </c>
      <c r="F82839">
        <v>68991</v>
      </c>
    </row>
    <row r="82840" spans="1:6" x14ac:dyDescent="0.25">
      <c r="A82840">
        <v>251362</v>
      </c>
      <c r="B82840" s="2">
        <v>44383.820576051781</v>
      </c>
      <c r="C82840" s="26">
        <v>44383.820576051781</v>
      </c>
      <c r="D82840" s="24">
        <f t="shared" si="1294"/>
        <v>7</v>
      </c>
      <c r="E82840">
        <v>312699</v>
      </c>
      <c r="F82840">
        <v>182191</v>
      </c>
    </row>
    <row r="82841" spans="1:6" x14ac:dyDescent="0.25">
      <c r="A82841">
        <v>251363</v>
      </c>
      <c r="B82841" s="2">
        <v>44383.821385113268</v>
      </c>
      <c r="C82841" s="26">
        <v>44383.821385113268</v>
      </c>
      <c r="D82841" s="24">
        <f t="shared" si="1294"/>
        <v>7</v>
      </c>
      <c r="E82841">
        <v>115546</v>
      </c>
      <c r="F82841">
        <v>41396</v>
      </c>
    </row>
    <row r="82842" spans="1:6" x14ac:dyDescent="0.25">
      <c r="A82842">
        <v>251366</v>
      </c>
      <c r="B82842" s="2">
        <v>44383.823407766991</v>
      </c>
      <c r="C82842" s="26">
        <v>44383.823407766991</v>
      </c>
      <c r="D82842" s="24">
        <f t="shared" si="1294"/>
        <v>7</v>
      </c>
      <c r="E82842">
        <v>289539</v>
      </c>
      <c r="F82842">
        <v>411922</v>
      </c>
    </row>
    <row r="82843" spans="1:6" x14ac:dyDescent="0.25">
      <c r="A82843">
        <v>251371</v>
      </c>
      <c r="B82843" s="2">
        <v>44383.823812297735</v>
      </c>
      <c r="C82843" s="26">
        <v>44383.823812297735</v>
      </c>
      <c r="D82843" s="24">
        <f t="shared" si="1294"/>
        <v>7</v>
      </c>
      <c r="E82843">
        <v>66733</v>
      </c>
      <c r="F82843">
        <v>347008</v>
      </c>
    </row>
    <row r="82844" spans="1:6" x14ac:dyDescent="0.25">
      <c r="A82844">
        <v>251376</v>
      </c>
      <c r="B82844" s="2">
        <v>44383.824621359221</v>
      </c>
      <c r="C82844" s="26">
        <v>44383.824621359221</v>
      </c>
      <c r="D82844" s="24">
        <f t="shared" si="1294"/>
        <v>7</v>
      </c>
      <c r="E82844">
        <v>212863</v>
      </c>
      <c r="F82844">
        <v>321898</v>
      </c>
    </row>
    <row r="82845" spans="1:6" x14ac:dyDescent="0.25">
      <c r="A82845">
        <v>251381</v>
      </c>
      <c r="B82845" s="2">
        <v>44383.825430420708</v>
      </c>
      <c r="C82845" s="26">
        <v>44383.825430420708</v>
      </c>
      <c r="D82845" s="24">
        <f t="shared" si="1294"/>
        <v>7</v>
      </c>
      <c r="E82845">
        <v>326649</v>
      </c>
      <c r="F82845">
        <v>154374</v>
      </c>
    </row>
    <row r="82846" spans="1:6" x14ac:dyDescent="0.25">
      <c r="A82846">
        <v>251383</v>
      </c>
      <c r="B82846" s="2">
        <v>44383.825430420715</v>
      </c>
      <c r="C82846" s="26">
        <v>44383.825430420715</v>
      </c>
      <c r="D82846" s="24">
        <f t="shared" si="1294"/>
        <v>7</v>
      </c>
      <c r="E82846">
        <v>254803</v>
      </c>
      <c r="F82846">
        <v>343491</v>
      </c>
    </row>
    <row r="82847" spans="1:6" x14ac:dyDescent="0.25">
      <c r="A82847">
        <v>251387</v>
      </c>
      <c r="B82847" s="2">
        <v>44383.825834951458</v>
      </c>
      <c r="C82847" s="26">
        <v>44383.825834951458</v>
      </c>
      <c r="D82847" s="24">
        <f t="shared" si="1294"/>
        <v>7</v>
      </c>
      <c r="E82847">
        <v>141734</v>
      </c>
      <c r="F82847">
        <v>436838</v>
      </c>
    </row>
    <row r="82848" spans="1:6" x14ac:dyDescent="0.25">
      <c r="A82848">
        <v>251388</v>
      </c>
      <c r="B82848" s="2">
        <v>44383.826644012945</v>
      </c>
      <c r="C82848" s="26">
        <v>44383.826644012945</v>
      </c>
      <c r="D82848" s="24">
        <f t="shared" si="1294"/>
        <v>7</v>
      </c>
      <c r="E82848">
        <v>316589</v>
      </c>
      <c r="F82848">
        <v>381626</v>
      </c>
    </row>
    <row r="82849" spans="1:6" x14ac:dyDescent="0.25">
      <c r="A82849">
        <v>251389</v>
      </c>
      <c r="B82849" s="2">
        <v>44383.827453074438</v>
      </c>
      <c r="C82849" s="26">
        <v>44383.827453074438</v>
      </c>
      <c r="D82849" s="24">
        <f t="shared" si="1294"/>
        <v>7</v>
      </c>
      <c r="E82849">
        <v>41075</v>
      </c>
      <c r="F82849">
        <v>179296</v>
      </c>
    </row>
    <row r="82850" spans="1:6" x14ac:dyDescent="0.25">
      <c r="A82850">
        <v>251391</v>
      </c>
      <c r="B82850" s="2">
        <v>44383.827453074438</v>
      </c>
      <c r="C82850" s="26">
        <v>44383.827453074438</v>
      </c>
      <c r="D82850" s="24">
        <f t="shared" si="1294"/>
        <v>7</v>
      </c>
      <c r="E82850">
        <v>76577</v>
      </c>
      <c r="F82850">
        <v>469849</v>
      </c>
    </row>
    <row r="82851" spans="1:6" x14ac:dyDescent="0.25">
      <c r="A82851">
        <v>251392</v>
      </c>
      <c r="B82851" s="2">
        <v>44383.827453074438</v>
      </c>
      <c r="C82851" s="26">
        <v>44383.827453074438</v>
      </c>
      <c r="D82851" s="24">
        <f t="shared" si="1294"/>
        <v>7</v>
      </c>
      <c r="E82851">
        <v>95869</v>
      </c>
      <c r="F82851">
        <v>411922</v>
      </c>
    </row>
    <row r="82852" spans="1:6" x14ac:dyDescent="0.25">
      <c r="A82852">
        <v>251393</v>
      </c>
      <c r="B82852" s="2">
        <v>44383.827453074438</v>
      </c>
      <c r="C82852" s="26">
        <v>44383.827453074438</v>
      </c>
      <c r="D82852" s="24">
        <f t="shared" si="1294"/>
        <v>7</v>
      </c>
      <c r="E82852">
        <v>141467</v>
      </c>
      <c r="F82852">
        <v>470762</v>
      </c>
    </row>
    <row r="82853" spans="1:6" x14ac:dyDescent="0.25">
      <c r="A82853">
        <v>251397</v>
      </c>
      <c r="B82853" s="2">
        <v>44383.827857605174</v>
      </c>
      <c r="C82853" s="26">
        <v>44383.827857605174</v>
      </c>
      <c r="D82853" s="24">
        <f t="shared" si="1294"/>
        <v>7</v>
      </c>
      <c r="E82853">
        <v>246488</v>
      </c>
      <c r="F82853">
        <v>62570</v>
      </c>
    </row>
    <row r="82854" spans="1:6" x14ac:dyDescent="0.25">
      <c r="A82854">
        <v>251399</v>
      </c>
      <c r="B82854" s="2">
        <v>44383.828262135925</v>
      </c>
      <c r="C82854" s="26">
        <v>44383.828262135925</v>
      </c>
      <c r="D82854" s="24">
        <f t="shared" si="1294"/>
        <v>7</v>
      </c>
      <c r="E82854">
        <v>237474</v>
      </c>
      <c r="F82854">
        <v>389689</v>
      </c>
    </row>
    <row r="82855" spans="1:6" x14ac:dyDescent="0.25">
      <c r="A82855">
        <v>251404</v>
      </c>
      <c r="B82855" s="2">
        <v>44383.828666666668</v>
      </c>
      <c r="C82855" s="26">
        <v>44383.828666666668</v>
      </c>
      <c r="D82855" s="24">
        <f t="shared" si="1294"/>
        <v>7</v>
      </c>
      <c r="E82855">
        <v>190044</v>
      </c>
      <c r="F82855">
        <v>470208</v>
      </c>
    </row>
    <row r="82856" spans="1:6" x14ac:dyDescent="0.25">
      <c r="A82856">
        <v>251407</v>
      </c>
      <c r="B82856" s="2">
        <v>44383.828666666668</v>
      </c>
      <c r="C82856" s="26">
        <v>44383.828666666668</v>
      </c>
      <c r="D82856" s="24">
        <f t="shared" si="1294"/>
        <v>7</v>
      </c>
      <c r="E82856">
        <v>315826</v>
      </c>
      <c r="F82856">
        <v>104958</v>
      </c>
    </row>
    <row r="82857" spans="1:6" x14ac:dyDescent="0.25">
      <c r="A82857">
        <v>251409</v>
      </c>
      <c r="B82857" s="2">
        <v>44383.828666666668</v>
      </c>
      <c r="C82857" s="26">
        <v>44383.828666666668</v>
      </c>
      <c r="D82857" s="24">
        <f t="shared" si="1294"/>
        <v>7</v>
      </c>
      <c r="E82857">
        <v>318054</v>
      </c>
      <c r="F82857">
        <v>410635</v>
      </c>
    </row>
    <row r="82858" spans="1:6" x14ac:dyDescent="0.25">
      <c r="A82858">
        <v>251410</v>
      </c>
      <c r="B82858" s="2">
        <v>44383.829071197411</v>
      </c>
      <c r="C82858" s="26">
        <v>44383.829071197411</v>
      </c>
      <c r="D82858" s="24">
        <f t="shared" si="1294"/>
        <v>7</v>
      </c>
      <c r="E82858">
        <v>137358</v>
      </c>
      <c r="F82858">
        <v>371795</v>
      </c>
    </row>
    <row r="82859" spans="1:6" x14ac:dyDescent="0.25">
      <c r="A82859">
        <v>251412</v>
      </c>
      <c r="B82859" s="2">
        <v>44383.829071197411</v>
      </c>
      <c r="C82859" s="26">
        <v>44383.829071197411</v>
      </c>
      <c r="D82859" s="24">
        <f t="shared" si="1294"/>
        <v>7</v>
      </c>
      <c r="E82859">
        <v>295895</v>
      </c>
      <c r="F82859">
        <v>347008</v>
      </c>
    </row>
    <row r="82860" spans="1:6" x14ac:dyDescent="0.25">
      <c r="A82860">
        <v>251415</v>
      </c>
      <c r="B82860" s="2">
        <v>44383.830284789641</v>
      </c>
      <c r="C82860" s="26">
        <v>44383.830284789641</v>
      </c>
      <c r="D82860" s="24">
        <f t="shared" si="1294"/>
        <v>7</v>
      </c>
      <c r="E82860">
        <v>8144</v>
      </c>
      <c r="F82860">
        <v>411922</v>
      </c>
    </row>
    <row r="82861" spans="1:6" x14ac:dyDescent="0.25">
      <c r="A82861">
        <v>251416</v>
      </c>
      <c r="B82861" s="2">
        <v>44383.830284789641</v>
      </c>
      <c r="C82861" s="26">
        <v>44383.830284789641</v>
      </c>
      <c r="D82861" s="24">
        <f t="shared" si="1294"/>
        <v>7</v>
      </c>
      <c r="E82861">
        <v>239360</v>
      </c>
      <c r="F82861">
        <v>151932</v>
      </c>
    </row>
    <row r="82862" spans="1:6" x14ac:dyDescent="0.25">
      <c r="A82862">
        <v>251419</v>
      </c>
      <c r="B82862" s="2">
        <v>44383.830689320392</v>
      </c>
      <c r="C82862" s="26">
        <v>44383.830689320392</v>
      </c>
      <c r="D82862" s="24">
        <f t="shared" si="1294"/>
        <v>7</v>
      </c>
      <c r="E82862">
        <v>57446</v>
      </c>
      <c r="F82862">
        <v>230507</v>
      </c>
    </row>
    <row r="82863" spans="1:6" x14ac:dyDescent="0.25">
      <c r="A82863">
        <v>251421</v>
      </c>
      <c r="B82863" s="2">
        <v>44383.830999999998</v>
      </c>
      <c r="C82863" s="26">
        <v>44383.830999999998</v>
      </c>
      <c r="D82863" s="24">
        <f t="shared" si="1294"/>
        <v>7</v>
      </c>
      <c r="E82863">
        <v>34815</v>
      </c>
      <c r="F82863">
        <v>340447</v>
      </c>
    </row>
    <row r="82864" spans="1:6" x14ac:dyDescent="0.25">
      <c r="A82864">
        <v>251425</v>
      </c>
      <c r="B82864" s="2">
        <v>44383.831498381878</v>
      </c>
      <c r="C82864" s="26">
        <v>44383.831498381878</v>
      </c>
      <c r="D82864" s="24">
        <f t="shared" si="1294"/>
        <v>7</v>
      </c>
      <c r="E82864">
        <v>31256</v>
      </c>
      <c r="F82864">
        <v>250679</v>
      </c>
    </row>
    <row r="82865" spans="1:6" x14ac:dyDescent="0.25">
      <c r="A82865">
        <v>251430</v>
      </c>
      <c r="B82865" s="2">
        <v>44383.831902912621</v>
      </c>
      <c r="C82865" s="26">
        <v>44383.831902912621</v>
      </c>
      <c r="D82865" s="24">
        <f t="shared" si="1294"/>
        <v>7</v>
      </c>
      <c r="E82865">
        <v>50728</v>
      </c>
      <c r="F82865">
        <v>182191</v>
      </c>
    </row>
    <row r="82866" spans="1:6" x14ac:dyDescent="0.25">
      <c r="A82866">
        <v>251432</v>
      </c>
      <c r="B82866" s="2">
        <v>44383.832000000002</v>
      </c>
      <c r="C82866" s="26">
        <v>44383.832000000002</v>
      </c>
      <c r="D82866" s="24">
        <f t="shared" si="1294"/>
        <v>7</v>
      </c>
      <c r="E82866">
        <v>205754</v>
      </c>
      <c r="F82866">
        <v>60239</v>
      </c>
    </row>
    <row r="82867" spans="1:6" x14ac:dyDescent="0.25">
      <c r="A82867">
        <v>251434</v>
      </c>
      <c r="B82867" s="2">
        <v>44383.832307443365</v>
      </c>
      <c r="C82867" s="26">
        <v>44383.832307443365</v>
      </c>
      <c r="D82867" s="24">
        <f t="shared" si="1294"/>
        <v>7</v>
      </c>
      <c r="E82867">
        <v>174440</v>
      </c>
      <c r="F82867">
        <v>8501</v>
      </c>
    </row>
    <row r="82868" spans="1:6" x14ac:dyDescent="0.25">
      <c r="A82868">
        <v>251435</v>
      </c>
      <c r="B82868" s="2">
        <v>44383.833333333336</v>
      </c>
      <c r="C82868" s="26">
        <v>44383.833333333336</v>
      </c>
      <c r="D82868" s="24">
        <f t="shared" si="1294"/>
        <v>7</v>
      </c>
      <c r="E82868">
        <v>147599</v>
      </c>
      <c r="F82868">
        <v>42035</v>
      </c>
    </row>
    <row r="82869" spans="1:6" x14ac:dyDescent="0.25">
      <c r="A82869">
        <v>251440</v>
      </c>
      <c r="B82869" s="2">
        <v>44383.833521035602</v>
      </c>
      <c r="C82869" s="26">
        <v>44383.833521035602</v>
      </c>
      <c r="D82869" s="24">
        <f t="shared" si="1294"/>
        <v>7</v>
      </c>
      <c r="E82869">
        <v>121261</v>
      </c>
      <c r="F82869">
        <v>112334</v>
      </c>
    </row>
    <row r="82870" spans="1:6" x14ac:dyDescent="0.25">
      <c r="A82870">
        <v>251442</v>
      </c>
      <c r="B82870" s="2">
        <v>44383.834330097088</v>
      </c>
      <c r="C82870" s="26">
        <v>44383.834330097088</v>
      </c>
      <c r="D82870" s="24">
        <f t="shared" si="1294"/>
        <v>7</v>
      </c>
      <c r="E82870">
        <v>315813</v>
      </c>
      <c r="F82870">
        <v>323966</v>
      </c>
    </row>
    <row r="82871" spans="1:6" x14ac:dyDescent="0.25">
      <c r="A82871">
        <v>251443</v>
      </c>
      <c r="B82871" s="2">
        <v>44383.835139158575</v>
      </c>
      <c r="C82871" s="26">
        <v>44383.835139158575</v>
      </c>
      <c r="D82871" s="24">
        <f t="shared" si="1294"/>
        <v>7</v>
      </c>
      <c r="E82871">
        <v>7052</v>
      </c>
      <c r="F82871">
        <v>249721</v>
      </c>
    </row>
    <row r="82872" spans="1:6" x14ac:dyDescent="0.25">
      <c r="A82872">
        <v>251447</v>
      </c>
      <c r="B82872" s="2">
        <v>44383.836757281555</v>
      </c>
      <c r="C82872" s="26">
        <v>44383.836757281555</v>
      </c>
      <c r="D82872" s="24">
        <f t="shared" si="1294"/>
        <v>7</v>
      </c>
      <c r="E82872">
        <v>78952</v>
      </c>
      <c r="F82872">
        <v>301748</v>
      </c>
    </row>
    <row r="82873" spans="1:6" x14ac:dyDescent="0.25">
      <c r="A82873">
        <v>251451</v>
      </c>
      <c r="B82873" s="2">
        <v>44383.836757281555</v>
      </c>
      <c r="C82873" s="26">
        <v>44383.836757281555</v>
      </c>
      <c r="D82873" s="24">
        <f t="shared" si="1294"/>
        <v>7</v>
      </c>
      <c r="E82873">
        <v>110322</v>
      </c>
      <c r="F82873">
        <v>12706</v>
      </c>
    </row>
    <row r="82874" spans="1:6" x14ac:dyDescent="0.25">
      <c r="A82874">
        <v>251454</v>
      </c>
      <c r="B82874" s="2">
        <v>44383.836757281555</v>
      </c>
      <c r="C82874" s="26">
        <v>44383.836757281555</v>
      </c>
      <c r="D82874" s="24">
        <f t="shared" si="1294"/>
        <v>7</v>
      </c>
      <c r="E82874">
        <v>281078</v>
      </c>
      <c r="F82874">
        <v>296654</v>
      </c>
    </row>
    <row r="82875" spans="1:6" x14ac:dyDescent="0.25">
      <c r="A82875">
        <v>251457</v>
      </c>
      <c r="B82875" s="2">
        <v>44383.837161812298</v>
      </c>
      <c r="C82875" s="26">
        <v>44383.837161812298</v>
      </c>
      <c r="D82875" s="24">
        <f t="shared" si="1294"/>
        <v>7</v>
      </c>
      <c r="E82875">
        <v>70591</v>
      </c>
      <c r="F82875">
        <v>134888</v>
      </c>
    </row>
    <row r="82876" spans="1:6" x14ac:dyDescent="0.25">
      <c r="A82876">
        <v>251459</v>
      </c>
      <c r="B82876" s="2">
        <v>44383.837161812298</v>
      </c>
      <c r="C82876" s="26">
        <v>44383.837161812298</v>
      </c>
      <c r="D82876" s="24">
        <f t="shared" si="1294"/>
        <v>7</v>
      </c>
      <c r="E82876">
        <v>101567</v>
      </c>
      <c r="F82876">
        <v>412293</v>
      </c>
    </row>
    <row r="82877" spans="1:6" x14ac:dyDescent="0.25">
      <c r="A82877">
        <v>251464</v>
      </c>
      <c r="B82877" s="2">
        <v>44383.838779935279</v>
      </c>
      <c r="C82877" s="26">
        <v>44383.838779935279</v>
      </c>
      <c r="D82877" s="24">
        <f t="shared" si="1294"/>
        <v>7</v>
      </c>
      <c r="E82877">
        <v>97352</v>
      </c>
      <c r="F82877">
        <v>60239</v>
      </c>
    </row>
    <row r="82878" spans="1:6" x14ac:dyDescent="0.25">
      <c r="A82878">
        <v>251465</v>
      </c>
      <c r="B82878" s="2">
        <v>44383.838779935279</v>
      </c>
      <c r="C82878" s="26">
        <v>44383.838779935279</v>
      </c>
      <c r="D82878" s="24">
        <f t="shared" si="1294"/>
        <v>7</v>
      </c>
      <c r="E82878">
        <v>110392</v>
      </c>
      <c r="F82878">
        <v>304722</v>
      </c>
    </row>
    <row r="82879" spans="1:6" x14ac:dyDescent="0.25">
      <c r="A82879">
        <v>251467</v>
      </c>
      <c r="B82879" s="2">
        <v>44383.838779935279</v>
      </c>
      <c r="C82879" s="26">
        <v>44383.838779935279</v>
      </c>
      <c r="D82879" s="24">
        <f t="shared" si="1294"/>
        <v>7</v>
      </c>
      <c r="E82879">
        <v>290152</v>
      </c>
      <c r="F82879">
        <v>451656</v>
      </c>
    </row>
    <row r="82880" spans="1:6" x14ac:dyDescent="0.25">
      <c r="A82880">
        <v>251470</v>
      </c>
      <c r="B82880" s="2">
        <v>44383.838779935279</v>
      </c>
      <c r="C82880" s="26">
        <v>44383.838779935279</v>
      </c>
      <c r="D82880" s="24">
        <f t="shared" si="1294"/>
        <v>7</v>
      </c>
      <c r="E82880">
        <v>322563</v>
      </c>
      <c r="F82880">
        <v>473327</v>
      </c>
    </row>
    <row r="82881" spans="1:6" x14ac:dyDescent="0.25">
      <c r="A82881">
        <v>251473</v>
      </c>
      <c r="B82881" s="2">
        <v>44383.839993527508</v>
      </c>
      <c r="C82881" s="26">
        <v>44383.839993527508</v>
      </c>
      <c r="D82881" s="24">
        <f t="shared" si="1294"/>
        <v>7</v>
      </c>
      <c r="E82881">
        <v>16154</v>
      </c>
      <c r="F82881">
        <v>168970</v>
      </c>
    </row>
    <row r="82882" spans="1:6" x14ac:dyDescent="0.25">
      <c r="A82882">
        <v>251478</v>
      </c>
      <c r="B82882" s="2">
        <v>44383.840802588995</v>
      </c>
      <c r="C82882" s="26">
        <v>44383.840802588995</v>
      </c>
      <c r="D82882" s="24">
        <f t="shared" si="1294"/>
        <v>7</v>
      </c>
      <c r="E82882">
        <v>14994</v>
      </c>
      <c r="F82882">
        <v>230507</v>
      </c>
    </row>
    <row r="82883" spans="1:6" x14ac:dyDescent="0.25">
      <c r="A82883">
        <v>251481</v>
      </c>
      <c r="B82883" s="2">
        <v>44383.841</v>
      </c>
      <c r="C82883" s="26">
        <v>44383.841</v>
      </c>
      <c r="D82883" s="24">
        <f t="shared" ref="D82883:D82946" si="1295">MONTH(C82883)</f>
        <v>7</v>
      </c>
      <c r="E82883">
        <v>121059</v>
      </c>
      <c r="F82883">
        <v>407496</v>
      </c>
    </row>
    <row r="82884" spans="1:6" x14ac:dyDescent="0.25">
      <c r="A82884">
        <v>251486</v>
      </c>
      <c r="B82884" s="2">
        <v>44383.841207119738</v>
      </c>
      <c r="C82884" s="26">
        <v>44383.841207119738</v>
      </c>
      <c r="D82884" s="24">
        <f t="shared" si="1295"/>
        <v>7</v>
      </c>
      <c r="E82884">
        <v>95749</v>
      </c>
      <c r="F82884">
        <v>238134</v>
      </c>
    </row>
    <row r="82885" spans="1:6" x14ac:dyDescent="0.25">
      <c r="A82885">
        <v>251489</v>
      </c>
      <c r="B82885" s="2">
        <v>44383.841611650489</v>
      </c>
      <c r="C82885" s="26">
        <v>44383.841611650489</v>
      </c>
      <c r="D82885" s="24">
        <f t="shared" si="1295"/>
        <v>7</v>
      </c>
      <c r="E82885">
        <v>46758</v>
      </c>
      <c r="F82885">
        <v>473327</v>
      </c>
    </row>
    <row r="82886" spans="1:6" x14ac:dyDescent="0.25">
      <c r="A82886">
        <v>251492</v>
      </c>
      <c r="B82886" s="2">
        <v>44383.842016181232</v>
      </c>
      <c r="C82886" s="26">
        <v>44383.842016181232</v>
      </c>
      <c r="D82886" s="24">
        <f t="shared" si="1295"/>
        <v>7</v>
      </c>
      <c r="E82886">
        <v>85548</v>
      </c>
      <c r="F82886">
        <v>318131</v>
      </c>
    </row>
    <row r="82887" spans="1:6" x14ac:dyDescent="0.25">
      <c r="A82887">
        <v>251497</v>
      </c>
      <c r="B82887" s="2">
        <v>44383.842016181232</v>
      </c>
      <c r="C82887" s="26">
        <v>44383.842016181232</v>
      </c>
      <c r="D82887" s="24">
        <f t="shared" si="1295"/>
        <v>7</v>
      </c>
      <c r="E82887">
        <v>259308</v>
      </c>
      <c r="F82887">
        <v>336616</v>
      </c>
    </row>
    <row r="82888" spans="1:6" x14ac:dyDescent="0.25">
      <c r="A82888">
        <v>251501</v>
      </c>
      <c r="B82888" s="2">
        <v>44383.842825242718</v>
      </c>
      <c r="C82888" s="26">
        <v>44383.842825242718</v>
      </c>
      <c r="D82888" s="24">
        <f t="shared" si="1295"/>
        <v>7</v>
      </c>
      <c r="E82888">
        <v>169697</v>
      </c>
      <c r="F82888">
        <v>349014</v>
      </c>
    </row>
    <row r="82889" spans="1:6" x14ac:dyDescent="0.25">
      <c r="A82889">
        <v>251506</v>
      </c>
      <c r="B82889" s="2">
        <v>44383.843634304212</v>
      </c>
      <c r="C82889" s="26">
        <v>44383.843634304212</v>
      </c>
      <c r="D82889" s="24">
        <f t="shared" si="1295"/>
        <v>7</v>
      </c>
      <c r="E82889">
        <v>237632</v>
      </c>
      <c r="F82889">
        <v>469849</v>
      </c>
    </row>
    <row r="82890" spans="1:6" x14ac:dyDescent="0.25">
      <c r="A82890">
        <v>251509</v>
      </c>
      <c r="B82890" s="2">
        <v>44383.844038834948</v>
      </c>
      <c r="C82890" s="26">
        <v>44383.844038834948</v>
      </c>
      <c r="D82890" s="24">
        <f t="shared" si="1295"/>
        <v>7</v>
      </c>
      <c r="E82890">
        <v>114264</v>
      </c>
      <c r="F82890">
        <v>112119</v>
      </c>
    </row>
    <row r="82891" spans="1:6" x14ac:dyDescent="0.25">
      <c r="A82891">
        <v>251513</v>
      </c>
      <c r="B82891" s="2">
        <v>44383.845252427185</v>
      </c>
      <c r="C82891" s="26">
        <v>44383.845252427185</v>
      </c>
      <c r="D82891" s="24">
        <f t="shared" si="1295"/>
        <v>7</v>
      </c>
      <c r="E82891">
        <v>233375</v>
      </c>
      <c r="F82891">
        <v>158978</v>
      </c>
    </row>
    <row r="82892" spans="1:6" x14ac:dyDescent="0.25">
      <c r="A82892">
        <v>251517</v>
      </c>
      <c r="B82892" s="2">
        <v>44383.845252427185</v>
      </c>
      <c r="C82892" s="26">
        <v>44383.845252427185</v>
      </c>
      <c r="D82892" s="24">
        <f t="shared" si="1295"/>
        <v>7</v>
      </c>
      <c r="E82892">
        <v>256404</v>
      </c>
      <c r="F82892">
        <v>183565</v>
      </c>
    </row>
    <row r="82893" spans="1:6" x14ac:dyDescent="0.25">
      <c r="A82893">
        <v>251519</v>
      </c>
      <c r="B82893" s="2">
        <v>44383.845252427185</v>
      </c>
      <c r="C82893" s="26">
        <v>44383.845252427185</v>
      </c>
      <c r="D82893" s="24">
        <f t="shared" si="1295"/>
        <v>7</v>
      </c>
      <c r="E82893">
        <v>315360</v>
      </c>
      <c r="F82893">
        <v>230507</v>
      </c>
    </row>
    <row r="82894" spans="1:6" x14ac:dyDescent="0.25">
      <c r="A82894">
        <v>251522</v>
      </c>
      <c r="B82894" s="2">
        <v>44383.846466019415</v>
      </c>
      <c r="C82894" s="26">
        <v>44383.846466019415</v>
      </c>
      <c r="D82894" s="24">
        <f t="shared" si="1295"/>
        <v>7</v>
      </c>
      <c r="E82894">
        <v>27969</v>
      </c>
      <c r="F82894">
        <v>154256</v>
      </c>
    </row>
    <row r="82895" spans="1:6" x14ac:dyDescent="0.25">
      <c r="A82895">
        <v>251526</v>
      </c>
      <c r="B82895" s="2">
        <v>44383.846466019415</v>
      </c>
      <c r="C82895" s="26">
        <v>44383.846466019415</v>
      </c>
      <c r="D82895" s="24">
        <f t="shared" si="1295"/>
        <v>7</v>
      </c>
      <c r="E82895">
        <v>156810</v>
      </c>
      <c r="F82895">
        <v>154256</v>
      </c>
    </row>
    <row r="82896" spans="1:6" x14ac:dyDescent="0.25">
      <c r="A82896">
        <v>251529</v>
      </c>
      <c r="B82896" s="2">
        <v>44383.846870550165</v>
      </c>
      <c r="C82896" s="26">
        <v>44383.846870550165</v>
      </c>
      <c r="D82896" s="24">
        <f t="shared" si="1295"/>
        <v>7</v>
      </c>
      <c r="E82896">
        <v>316141</v>
      </c>
      <c r="F82896">
        <v>198051</v>
      </c>
    </row>
    <row r="82897" spans="1:6" x14ac:dyDescent="0.25">
      <c r="A82897">
        <v>251530</v>
      </c>
      <c r="B82897" s="2">
        <v>44383.848084142395</v>
      </c>
      <c r="C82897" s="26">
        <v>44383.848084142395</v>
      </c>
      <c r="D82897" s="24">
        <f t="shared" si="1295"/>
        <v>7</v>
      </c>
      <c r="E82897">
        <v>325151</v>
      </c>
      <c r="F82897">
        <v>76405</v>
      </c>
    </row>
    <row r="82898" spans="1:6" x14ac:dyDescent="0.25">
      <c r="A82898">
        <v>251535</v>
      </c>
      <c r="B82898" s="2">
        <v>44383.848488673138</v>
      </c>
      <c r="C82898" s="26">
        <v>44383.848488673138</v>
      </c>
      <c r="D82898" s="24">
        <f t="shared" si="1295"/>
        <v>7</v>
      </c>
      <c r="E82898">
        <v>1203</v>
      </c>
      <c r="F82898">
        <v>250679</v>
      </c>
    </row>
    <row r="82899" spans="1:6" x14ac:dyDescent="0.25">
      <c r="A82899">
        <v>251536</v>
      </c>
      <c r="B82899" s="2">
        <v>44383.849297734625</v>
      </c>
      <c r="C82899" s="26">
        <v>44383.849297734625</v>
      </c>
      <c r="D82899" s="24">
        <f t="shared" si="1295"/>
        <v>7</v>
      </c>
      <c r="E82899">
        <v>315785</v>
      </c>
      <c r="F82899">
        <v>154256</v>
      </c>
    </row>
    <row r="82900" spans="1:6" x14ac:dyDescent="0.25">
      <c r="A82900">
        <v>251541</v>
      </c>
      <c r="B82900" s="2">
        <v>44383.850106796119</v>
      </c>
      <c r="C82900" s="26">
        <v>44383.850106796119</v>
      </c>
      <c r="D82900" s="24">
        <f t="shared" si="1295"/>
        <v>7</v>
      </c>
      <c r="E82900">
        <v>136918</v>
      </c>
      <c r="F82900">
        <v>137899</v>
      </c>
    </row>
    <row r="82901" spans="1:6" x14ac:dyDescent="0.25">
      <c r="A82901">
        <v>251546</v>
      </c>
      <c r="B82901" s="2">
        <v>44383.850106796119</v>
      </c>
      <c r="C82901" s="26">
        <v>44383.850106796119</v>
      </c>
      <c r="D82901" s="24">
        <f t="shared" si="1295"/>
        <v>7</v>
      </c>
      <c r="E82901">
        <v>256796</v>
      </c>
      <c r="F82901">
        <v>248262</v>
      </c>
    </row>
    <row r="82902" spans="1:6" x14ac:dyDescent="0.25">
      <c r="A82902">
        <v>251550</v>
      </c>
      <c r="B82902" s="2">
        <v>44383.851724919099</v>
      </c>
      <c r="C82902" s="26">
        <v>44383.851724919099</v>
      </c>
      <c r="D82902" s="24">
        <f t="shared" si="1295"/>
        <v>7</v>
      </c>
      <c r="E82902">
        <v>8598</v>
      </c>
      <c r="F82902">
        <v>336334</v>
      </c>
    </row>
    <row r="82903" spans="1:6" x14ac:dyDescent="0.25">
      <c r="A82903">
        <v>251555</v>
      </c>
      <c r="B82903" s="2">
        <v>44383.851724919099</v>
      </c>
      <c r="C82903" s="26">
        <v>44383.851724919099</v>
      </c>
      <c r="D82903" s="24">
        <f t="shared" si="1295"/>
        <v>7</v>
      </c>
      <c r="E82903">
        <v>122021</v>
      </c>
      <c r="F82903">
        <v>189068</v>
      </c>
    </row>
    <row r="82904" spans="1:6" x14ac:dyDescent="0.25">
      <c r="A82904">
        <v>251558</v>
      </c>
      <c r="B82904" s="2">
        <v>44383.852533980586</v>
      </c>
      <c r="C82904" s="26">
        <v>44383.852533980586</v>
      </c>
      <c r="D82904" s="24">
        <f t="shared" si="1295"/>
        <v>7</v>
      </c>
      <c r="E82904">
        <v>15919</v>
      </c>
      <c r="F82904">
        <v>294042</v>
      </c>
    </row>
    <row r="82905" spans="1:6" x14ac:dyDescent="0.25">
      <c r="A82905">
        <v>251561</v>
      </c>
      <c r="B82905" s="2">
        <v>44383.852533980586</v>
      </c>
      <c r="C82905" s="26">
        <v>44383.852533980586</v>
      </c>
      <c r="D82905" s="24">
        <f t="shared" si="1295"/>
        <v>7</v>
      </c>
      <c r="E82905">
        <v>302858</v>
      </c>
      <c r="F82905">
        <v>104958</v>
      </c>
    </row>
    <row r="82906" spans="1:6" x14ac:dyDescent="0.25">
      <c r="A82906">
        <v>251563</v>
      </c>
      <c r="B82906" s="2">
        <v>44383.853343042072</v>
      </c>
      <c r="C82906" s="26">
        <v>44383.853343042072</v>
      </c>
      <c r="D82906" s="24">
        <f t="shared" si="1295"/>
        <v>7</v>
      </c>
      <c r="E82906">
        <v>64877</v>
      </c>
      <c r="F82906">
        <v>473323</v>
      </c>
    </row>
    <row r="82907" spans="1:6" x14ac:dyDescent="0.25">
      <c r="A82907">
        <v>251565</v>
      </c>
      <c r="B82907" s="2">
        <v>44383.853343042072</v>
      </c>
      <c r="C82907" s="26">
        <v>44383.853343042072</v>
      </c>
      <c r="D82907" s="24">
        <f t="shared" si="1295"/>
        <v>7</v>
      </c>
      <c r="E82907">
        <v>324883</v>
      </c>
      <c r="F82907">
        <v>442186</v>
      </c>
    </row>
    <row r="82908" spans="1:6" x14ac:dyDescent="0.25">
      <c r="A82908">
        <v>251566</v>
      </c>
      <c r="B82908" s="2">
        <v>44383.853666666662</v>
      </c>
      <c r="C82908" s="26">
        <v>44383.853666666662</v>
      </c>
      <c r="D82908" s="24">
        <f t="shared" si="1295"/>
        <v>7</v>
      </c>
      <c r="E82908">
        <v>75442</v>
      </c>
      <c r="F82908">
        <v>346056</v>
      </c>
    </row>
    <row r="82909" spans="1:6" x14ac:dyDescent="0.25">
      <c r="A82909">
        <v>251568</v>
      </c>
      <c r="B82909" s="2">
        <v>44383.854152103559</v>
      </c>
      <c r="C82909" s="26">
        <v>44383.854152103559</v>
      </c>
      <c r="D82909" s="24">
        <f t="shared" si="1295"/>
        <v>7</v>
      </c>
      <c r="E82909">
        <v>230095</v>
      </c>
      <c r="F82909">
        <v>454525</v>
      </c>
    </row>
    <row r="82910" spans="1:6" x14ac:dyDescent="0.25">
      <c r="A82910">
        <v>251571</v>
      </c>
      <c r="B82910" s="2">
        <v>44383.855365695788</v>
      </c>
      <c r="C82910" s="26">
        <v>44383.855365695788</v>
      </c>
      <c r="D82910" s="24">
        <f t="shared" si="1295"/>
        <v>7</v>
      </c>
      <c r="E82910">
        <v>66448</v>
      </c>
      <c r="F82910">
        <v>250679</v>
      </c>
    </row>
    <row r="82911" spans="1:6" x14ac:dyDescent="0.25">
      <c r="A82911">
        <v>251575</v>
      </c>
      <c r="B82911" s="2">
        <v>44383.858197411006</v>
      </c>
      <c r="C82911" s="26">
        <v>44383.858197411006</v>
      </c>
      <c r="D82911" s="24">
        <f t="shared" si="1295"/>
        <v>7</v>
      </c>
      <c r="E82911">
        <v>150953</v>
      </c>
      <c r="F82911">
        <v>163218</v>
      </c>
    </row>
    <row r="82912" spans="1:6" x14ac:dyDescent="0.25">
      <c r="A82912">
        <v>251580</v>
      </c>
      <c r="B82912" s="2">
        <v>44383.858601941742</v>
      </c>
      <c r="C82912" s="26">
        <v>44383.858601941742</v>
      </c>
      <c r="D82912" s="24">
        <f t="shared" si="1295"/>
        <v>7</v>
      </c>
      <c r="E82912">
        <v>290296</v>
      </c>
      <c r="F82912">
        <v>204394</v>
      </c>
    </row>
    <row r="82913" spans="1:6" x14ac:dyDescent="0.25">
      <c r="A82913">
        <v>251583</v>
      </c>
      <c r="B82913" s="2">
        <v>44383.860220064722</v>
      </c>
      <c r="C82913" s="26">
        <v>44383.860220064722</v>
      </c>
      <c r="D82913" s="24">
        <f t="shared" si="1295"/>
        <v>7</v>
      </c>
      <c r="E82913">
        <v>2218</v>
      </c>
      <c r="F82913">
        <v>411922</v>
      </c>
    </row>
    <row r="82914" spans="1:6" x14ac:dyDescent="0.25">
      <c r="A82914">
        <v>251588</v>
      </c>
      <c r="B82914" s="2">
        <v>44383.861029126216</v>
      </c>
      <c r="C82914" s="26">
        <v>44383.861029126216</v>
      </c>
      <c r="D82914" s="24">
        <f t="shared" si="1295"/>
        <v>7</v>
      </c>
      <c r="E82914">
        <v>309777</v>
      </c>
      <c r="F82914">
        <v>8805</v>
      </c>
    </row>
    <row r="82915" spans="1:6" x14ac:dyDescent="0.25">
      <c r="A82915">
        <v>251589</v>
      </c>
      <c r="B82915" s="2">
        <v>44383.861433656959</v>
      </c>
      <c r="C82915" s="26">
        <v>44383.861433656959</v>
      </c>
      <c r="D82915" s="24">
        <f t="shared" si="1295"/>
        <v>7</v>
      </c>
      <c r="E82915">
        <v>7460</v>
      </c>
      <c r="F82915">
        <v>162939</v>
      </c>
    </row>
    <row r="82916" spans="1:6" x14ac:dyDescent="0.25">
      <c r="A82916">
        <v>251590</v>
      </c>
      <c r="B82916" s="2">
        <v>44383.861433656959</v>
      </c>
      <c r="C82916" s="26">
        <v>44383.861433656959</v>
      </c>
      <c r="D82916" s="24">
        <f t="shared" si="1295"/>
        <v>7</v>
      </c>
      <c r="E82916">
        <v>202319</v>
      </c>
      <c r="F82916">
        <v>97699</v>
      </c>
    </row>
    <row r="82917" spans="1:6" x14ac:dyDescent="0.25">
      <c r="A82917">
        <v>251593</v>
      </c>
      <c r="B82917" s="2">
        <v>44383.861433656959</v>
      </c>
      <c r="C82917" s="26">
        <v>44383.861433656959</v>
      </c>
      <c r="D82917" s="24">
        <f t="shared" si="1295"/>
        <v>7</v>
      </c>
      <c r="E82917">
        <v>334857</v>
      </c>
      <c r="F82917">
        <v>143024</v>
      </c>
    </row>
    <row r="82918" spans="1:6" x14ac:dyDescent="0.25">
      <c r="A82918">
        <v>251598</v>
      </c>
      <c r="B82918" s="2">
        <v>44383.861838187702</v>
      </c>
      <c r="C82918" s="26">
        <v>44383.861838187702</v>
      </c>
      <c r="D82918" s="24">
        <f t="shared" si="1295"/>
        <v>7</v>
      </c>
      <c r="E82918">
        <v>7161</v>
      </c>
      <c r="F82918">
        <v>351192</v>
      </c>
    </row>
    <row r="82919" spans="1:6" x14ac:dyDescent="0.25">
      <c r="A82919">
        <v>251601</v>
      </c>
      <c r="B82919" s="2">
        <v>44383.861838187702</v>
      </c>
      <c r="C82919" s="26">
        <v>44383.861838187702</v>
      </c>
      <c r="D82919" s="24">
        <f t="shared" si="1295"/>
        <v>7</v>
      </c>
      <c r="E82919">
        <v>165388</v>
      </c>
      <c r="F82919">
        <v>158978</v>
      </c>
    </row>
    <row r="82920" spans="1:6" x14ac:dyDescent="0.25">
      <c r="A82920">
        <v>251604</v>
      </c>
      <c r="B82920" s="2">
        <v>44383.862647249189</v>
      </c>
      <c r="C82920" s="26">
        <v>44383.862647249189</v>
      </c>
      <c r="D82920" s="24">
        <f t="shared" si="1295"/>
        <v>7</v>
      </c>
      <c r="E82920">
        <v>321774</v>
      </c>
      <c r="F82920">
        <v>118549</v>
      </c>
    </row>
    <row r="82921" spans="1:6" x14ac:dyDescent="0.25">
      <c r="A82921">
        <v>251606</v>
      </c>
      <c r="B82921" s="2">
        <v>44383.863051779939</v>
      </c>
      <c r="C82921" s="26">
        <v>44383.863051779939</v>
      </c>
      <c r="D82921" s="24">
        <f t="shared" si="1295"/>
        <v>7</v>
      </c>
      <c r="E82921">
        <v>46341</v>
      </c>
      <c r="F82921">
        <v>230507</v>
      </c>
    </row>
    <row r="82922" spans="1:6" x14ac:dyDescent="0.25">
      <c r="A82922">
        <v>251610</v>
      </c>
      <c r="B82922" s="2">
        <v>44383.863666666664</v>
      </c>
      <c r="C82922" s="26">
        <v>44383.863666666664</v>
      </c>
      <c r="D82922" s="24">
        <f t="shared" si="1295"/>
        <v>7</v>
      </c>
      <c r="E82922">
        <v>281012</v>
      </c>
      <c r="F82922">
        <v>96633</v>
      </c>
    </row>
    <row r="82923" spans="1:6" x14ac:dyDescent="0.25">
      <c r="A82923">
        <v>251613</v>
      </c>
      <c r="B82923" s="2">
        <v>44383.864265372169</v>
      </c>
      <c r="C82923" s="26">
        <v>44383.864265372169</v>
      </c>
      <c r="D82923" s="24">
        <f t="shared" si="1295"/>
        <v>7</v>
      </c>
      <c r="E82923">
        <v>19323</v>
      </c>
      <c r="F82923">
        <v>401945</v>
      </c>
    </row>
    <row r="82924" spans="1:6" x14ac:dyDescent="0.25">
      <c r="A82924">
        <v>251618</v>
      </c>
      <c r="B82924" s="2">
        <v>44383.864265372169</v>
      </c>
      <c r="C82924" s="26">
        <v>44383.864265372169</v>
      </c>
      <c r="D82924" s="24">
        <f t="shared" si="1295"/>
        <v>7</v>
      </c>
      <c r="E82924">
        <v>177698</v>
      </c>
      <c r="F82924">
        <v>230507</v>
      </c>
    </row>
    <row r="82925" spans="1:6" x14ac:dyDescent="0.25">
      <c r="A82925">
        <v>251620</v>
      </c>
      <c r="B82925" s="2">
        <v>44383.864669902912</v>
      </c>
      <c r="C82925" s="26">
        <v>44383.864669902912</v>
      </c>
      <c r="D82925" s="24">
        <f t="shared" si="1295"/>
        <v>7</v>
      </c>
      <c r="E82925">
        <v>98785</v>
      </c>
      <c r="F82925">
        <v>21407</v>
      </c>
    </row>
    <row r="82926" spans="1:6" x14ac:dyDescent="0.25">
      <c r="A82926">
        <v>251625</v>
      </c>
      <c r="B82926" s="2">
        <v>44383.864669902912</v>
      </c>
      <c r="C82926" s="26">
        <v>44383.864669902912</v>
      </c>
      <c r="D82926" s="24">
        <f t="shared" si="1295"/>
        <v>7</v>
      </c>
      <c r="E82926">
        <v>158271</v>
      </c>
      <c r="F82926">
        <v>405774</v>
      </c>
    </row>
    <row r="82927" spans="1:6" x14ac:dyDescent="0.25">
      <c r="A82927">
        <v>251627</v>
      </c>
      <c r="B82927" s="2">
        <v>44383.864669902912</v>
      </c>
      <c r="C82927" s="26">
        <v>44383.864669902912</v>
      </c>
      <c r="D82927" s="24">
        <f t="shared" si="1295"/>
        <v>7</v>
      </c>
      <c r="E82927">
        <v>241275</v>
      </c>
      <c r="F82927">
        <v>394087</v>
      </c>
    </row>
    <row r="82928" spans="1:6" x14ac:dyDescent="0.25">
      <c r="A82928">
        <v>251632</v>
      </c>
      <c r="B82928" s="2">
        <v>44383.865074433656</v>
      </c>
      <c r="C82928" s="26">
        <v>44383.865074433656</v>
      </c>
      <c r="D82928" s="24">
        <f t="shared" si="1295"/>
        <v>7</v>
      </c>
      <c r="E82928">
        <v>291573</v>
      </c>
      <c r="F82928">
        <v>314092</v>
      </c>
    </row>
    <row r="82929" spans="1:6" x14ac:dyDescent="0.25">
      <c r="A82929">
        <v>251637</v>
      </c>
      <c r="B82929" s="2">
        <v>44383.865074433656</v>
      </c>
      <c r="C82929" s="26">
        <v>44383.865074433656</v>
      </c>
      <c r="D82929" s="24">
        <f t="shared" si="1295"/>
        <v>7</v>
      </c>
      <c r="E82929">
        <v>323602</v>
      </c>
      <c r="F82929">
        <v>454139</v>
      </c>
    </row>
    <row r="82930" spans="1:6" x14ac:dyDescent="0.25">
      <c r="A82930">
        <v>251638</v>
      </c>
      <c r="B82930" s="2">
        <v>44383.866288025893</v>
      </c>
      <c r="C82930" s="26">
        <v>44383.866288025893</v>
      </c>
      <c r="D82930" s="24">
        <f t="shared" si="1295"/>
        <v>7</v>
      </c>
      <c r="E82930">
        <v>258990</v>
      </c>
      <c r="F82930">
        <v>347393</v>
      </c>
    </row>
    <row r="82931" spans="1:6" x14ac:dyDescent="0.25">
      <c r="A82931">
        <v>251643</v>
      </c>
      <c r="B82931" s="2">
        <v>44383.868310679609</v>
      </c>
      <c r="C82931" s="26">
        <v>44383.868310679609</v>
      </c>
      <c r="D82931" s="24">
        <f t="shared" si="1295"/>
        <v>7</v>
      </c>
      <c r="E82931">
        <v>299476</v>
      </c>
      <c r="F82931">
        <v>118549</v>
      </c>
    </row>
    <row r="82932" spans="1:6" x14ac:dyDescent="0.25">
      <c r="A82932">
        <v>251648</v>
      </c>
      <c r="B82932" s="2">
        <v>44383.869119741103</v>
      </c>
      <c r="C82932" s="26">
        <v>44383.869119741103</v>
      </c>
      <c r="D82932" s="24">
        <f t="shared" si="1295"/>
        <v>7</v>
      </c>
      <c r="E82932">
        <v>113882</v>
      </c>
      <c r="F82932">
        <v>411922</v>
      </c>
    </row>
    <row r="82933" spans="1:6" x14ac:dyDescent="0.25">
      <c r="A82933">
        <v>251651</v>
      </c>
      <c r="B82933" s="2">
        <v>44383.869119741103</v>
      </c>
      <c r="C82933" s="26">
        <v>44383.869119741103</v>
      </c>
      <c r="D82933" s="24">
        <f t="shared" si="1295"/>
        <v>7</v>
      </c>
      <c r="E82933">
        <v>222499</v>
      </c>
      <c r="F82933">
        <v>347393</v>
      </c>
    </row>
    <row r="82934" spans="1:6" x14ac:dyDescent="0.25">
      <c r="A82934">
        <v>251655</v>
      </c>
      <c r="B82934" s="2">
        <v>44383.869333333336</v>
      </c>
      <c r="C82934" s="26">
        <v>44383.869333333336</v>
      </c>
      <c r="D82934" s="24">
        <f t="shared" si="1295"/>
        <v>7</v>
      </c>
      <c r="E82934">
        <v>144241</v>
      </c>
      <c r="F82934">
        <v>86587</v>
      </c>
    </row>
    <row r="82935" spans="1:6" x14ac:dyDescent="0.25">
      <c r="A82935">
        <v>251659</v>
      </c>
      <c r="B82935" s="2">
        <v>44383.870333333332</v>
      </c>
      <c r="C82935" s="26">
        <v>44383.870333333332</v>
      </c>
      <c r="D82935" s="24">
        <f t="shared" si="1295"/>
        <v>7</v>
      </c>
      <c r="E82935">
        <v>273008</v>
      </c>
      <c r="F82935">
        <v>191893</v>
      </c>
    </row>
    <row r="82936" spans="1:6" x14ac:dyDescent="0.25">
      <c r="A82936">
        <v>251664</v>
      </c>
      <c r="B82936" s="2">
        <v>44383.870737864076</v>
      </c>
      <c r="C82936" s="26">
        <v>44383.870737864076</v>
      </c>
      <c r="D82936" s="24">
        <f t="shared" si="1295"/>
        <v>7</v>
      </c>
      <c r="E82936">
        <v>22796</v>
      </c>
      <c r="F82936">
        <v>469479</v>
      </c>
    </row>
    <row r="82937" spans="1:6" x14ac:dyDescent="0.25">
      <c r="A82937">
        <v>251666</v>
      </c>
      <c r="B82937" s="2">
        <v>44383.870737864076</v>
      </c>
      <c r="C82937" s="26">
        <v>44383.870737864076</v>
      </c>
      <c r="D82937" s="24">
        <f t="shared" si="1295"/>
        <v>7</v>
      </c>
      <c r="E82937">
        <v>213052</v>
      </c>
      <c r="F82937">
        <v>182191</v>
      </c>
    </row>
    <row r="82938" spans="1:6" x14ac:dyDescent="0.25">
      <c r="A82938">
        <v>251668</v>
      </c>
      <c r="B82938" s="2">
        <v>44383.871546925562</v>
      </c>
      <c r="C82938" s="26">
        <v>44383.871546925562</v>
      </c>
      <c r="D82938" s="24">
        <f t="shared" si="1295"/>
        <v>7</v>
      </c>
      <c r="E82938">
        <v>21570</v>
      </c>
      <c r="F82938">
        <v>82715</v>
      </c>
    </row>
    <row r="82939" spans="1:6" x14ac:dyDescent="0.25">
      <c r="A82939">
        <v>251672</v>
      </c>
      <c r="B82939" s="2">
        <v>44383.871546925562</v>
      </c>
      <c r="C82939" s="26">
        <v>44383.871546925562</v>
      </c>
      <c r="D82939" s="24">
        <f t="shared" si="1295"/>
        <v>7</v>
      </c>
      <c r="E82939">
        <v>288303</v>
      </c>
      <c r="F82939">
        <v>254768</v>
      </c>
    </row>
    <row r="82940" spans="1:6" x14ac:dyDescent="0.25">
      <c r="A82940">
        <v>251676</v>
      </c>
      <c r="B82940" s="2">
        <v>44383.872760517799</v>
      </c>
      <c r="C82940" s="26">
        <v>44383.872760517799</v>
      </c>
      <c r="D82940" s="24">
        <f t="shared" si="1295"/>
        <v>7</v>
      </c>
      <c r="E82940">
        <v>210593</v>
      </c>
      <c r="F82940">
        <v>250679</v>
      </c>
    </row>
    <row r="82941" spans="1:6" x14ac:dyDescent="0.25">
      <c r="A82941">
        <v>251680</v>
      </c>
      <c r="B82941" s="2">
        <v>44383.873165048542</v>
      </c>
      <c r="C82941" s="26">
        <v>44383.873165048542</v>
      </c>
      <c r="D82941" s="24">
        <f t="shared" si="1295"/>
        <v>7</v>
      </c>
      <c r="E82941">
        <v>340148</v>
      </c>
      <c r="F82941">
        <v>97294</v>
      </c>
    </row>
    <row r="82942" spans="1:6" x14ac:dyDescent="0.25">
      <c r="A82942">
        <v>251682</v>
      </c>
      <c r="B82942" s="2">
        <v>44383.874378640779</v>
      </c>
      <c r="C82942" s="26">
        <v>44383.874378640779</v>
      </c>
      <c r="D82942" s="24">
        <f t="shared" si="1295"/>
        <v>7</v>
      </c>
      <c r="E82942">
        <v>29510</v>
      </c>
      <c r="F82942">
        <v>311565</v>
      </c>
    </row>
    <row r="82943" spans="1:6" x14ac:dyDescent="0.25">
      <c r="A82943">
        <v>251685</v>
      </c>
      <c r="B82943" s="2">
        <v>44383.874378640779</v>
      </c>
      <c r="C82943" s="26">
        <v>44383.874378640779</v>
      </c>
      <c r="D82943" s="24">
        <f t="shared" si="1295"/>
        <v>7</v>
      </c>
      <c r="E82943">
        <v>176130</v>
      </c>
      <c r="F82943">
        <v>133955</v>
      </c>
    </row>
    <row r="82944" spans="1:6" x14ac:dyDescent="0.25">
      <c r="A82944">
        <v>251686</v>
      </c>
      <c r="B82944" s="2">
        <v>44383.874378640779</v>
      </c>
      <c r="C82944" s="26">
        <v>44383.874378640779</v>
      </c>
      <c r="D82944" s="24">
        <f t="shared" si="1295"/>
        <v>7</v>
      </c>
      <c r="E82944">
        <v>229016</v>
      </c>
      <c r="F82944">
        <v>233494</v>
      </c>
    </row>
    <row r="82945" spans="1:6" x14ac:dyDescent="0.25">
      <c r="A82945">
        <v>251691</v>
      </c>
      <c r="B82945" s="2">
        <v>44383.876401294496</v>
      </c>
      <c r="C82945" s="26">
        <v>44383.876401294496</v>
      </c>
      <c r="D82945" s="24">
        <f t="shared" si="1295"/>
        <v>7</v>
      </c>
      <c r="E82945">
        <v>56932</v>
      </c>
      <c r="F82945">
        <v>327968</v>
      </c>
    </row>
    <row r="82946" spans="1:6" x14ac:dyDescent="0.25">
      <c r="A82946">
        <v>251695</v>
      </c>
      <c r="B82946" s="2">
        <v>44383.87721035599</v>
      </c>
      <c r="C82946" s="26">
        <v>44383.87721035599</v>
      </c>
      <c r="D82946" s="24">
        <f t="shared" si="1295"/>
        <v>7</v>
      </c>
      <c r="E82946">
        <v>21340</v>
      </c>
      <c r="F82946">
        <v>158978</v>
      </c>
    </row>
    <row r="82947" spans="1:6" x14ac:dyDescent="0.25">
      <c r="A82947">
        <v>251698</v>
      </c>
      <c r="B82947" s="2">
        <v>44383.87721035599</v>
      </c>
      <c r="C82947" s="26">
        <v>44383.87721035599</v>
      </c>
      <c r="D82947" s="24">
        <f t="shared" ref="D82947:D83010" si="1296">MONTH(C82947)</f>
        <v>7</v>
      </c>
      <c r="E82947">
        <v>343141</v>
      </c>
      <c r="F82947">
        <v>242428</v>
      </c>
    </row>
    <row r="82948" spans="1:6" x14ac:dyDescent="0.25">
      <c r="A82948">
        <v>251703</v>
      </c>
      <c r="B82948" s="2">
        <v>44383.877614886733</v>
      </c>
      <c r="C82948" s="26">
        <v>44383.877614886733</v>
      </c>
      <c r="D82948" s="24">
        <f t="shared" si="1296"/>
        <v>7</v>
      </c>
      <c r="E82948">
        <v>167254</v>
      </c>
      <c r="F82948">
        <v>411922</v>
      </c>
    </row>
    <row r="82949" spans="1:6" x14ac:dyDescent="0.25">
      <c r="A82949">
        <v>251707</v>
      </c>
      <c r="B82949" s="2">
        <v>44383.878019417476</v>
      </c>
      <c r="C82949" s="26">
        <v>44383.878019417476</v>
      </c>
      <c r="D82949" s="24">
        <f t="shared" si="1296"/>
        <v>7</v>
      </c>
      <c r="E82949">
        <v>15412</v>
      </c>
      <c r="F82949">
        <v>181584</v>
      </c>
    </row>
    <row r="82950" spans="1:6" x14ac:dyDescent="0.25">
      <c r="A82950">
        <v>251708</v>
      </c>
      <c r="B82950" s="2">
        <v>44383.878019417476</v>
      </c>
      <c r="C82950" s="26">
        <v>44383.878019417476</v>
      </c>
      <c r="D82950" s="24">
        <f t="shared" si="1296"/>
        <v>7</v>
      </c>
      <c r="E82950">
        <v>36234</v>
      </c>
      <c r="F82950">
        <v>143750</v>
      </c>
    </row>
    <row r="82951" spans="1:6" x14ac:dyDescent="0.25">
      <c r="A82951">
        <v>251713</v>
      </c>
      <c r="B82951" s="2">
        <v>44383.878019417476</v>
      </c>
      <c r="C82951" s="26">
        <v>44383.878019417476</v>
      </c>
      <c r="D82951" s="24">
        <f t="shared" si="1296"/>
        <v>7</v>
      </c>
      <c r="E82951">
        <v>329757</v>
      </c>
      <c r="F82951">
        <v>411922</v>
      </c>
    </row>
    <row r="82952" spans="1:6" x14ac:dyDescent="0.25">
      <c r="A82952">
        <v>251717</v>
      </c>
      <c r="B82952" s="2">
        <v>44383.878423948219</v>
      </c>
      <c r="C82952" s="26">
        <v>44383.878423948219</v>
      </c>
      <c r="D82952" s="24">
        <f t="shared" si="1296"/>
        <v>7</v>
      </c>
      <c r="E82952">
        <v>124030</v>
      </c>
      <c r="F82952">
        <v>439981</v>
      </c>
    </row>
    <row r="82953" spans="1:6" x14ac:dyDescent="0.25">
      <c r="A82953">
        <v>251718</v>
      </c>
      <c r="B82953" s="2">
        <v>44383.8800420712</v>
      </c>
      <c r="C82953" s="26">
        <v>44383.8800420712</v>
      </c>
      <c r="D82953" s="24">
        <f t="shared" si="1296"/>
        <v>7</v>
      </c>
      <c r="E82953">
        <v>106021</v>
      </c>
      <c r="F82953">
        <v>359800</v>
      </c>
    </row>
    <row r="82954" spans="1:6" x14ac:dyDescent="0.25">
      <c r="A82954">
        <v>251721</v>
      </c>
      <c r="B82954" s="2">
        <v>44383.8800420712</v>
      </c>
      <c r="C82954" s="26">
        <v>44383.8800420712</v>
      </c>
      <c r="D82954" s="24">
        <f t="shared" si="1296"/>
        <v>7</v>
      </c>
      <c r="E82954">
        <v>110315</v>
      </c>
      <c r="F82954">
        <v>115218</v>
      </c>
    </row>
    <row r="82955" spans="1:6" x14ac:dyDescent="0.25">
      <c r="A82955">
        <v>251724</v>
      </c>
      <c r="B82955" s="2">
        <v>44383.880446601943</v>
      </c>
      <c r="C82955" s="26">
        <v>44383.880446601943</v>
      </c>
      <c r="D82955" s="24">
        <f t="shared" si="1296"/>
        <v>7</v>
      </c>
      <c r="E82955">
        <v>51770</v>
      </c>
      <c r="F82955">
        <v>75550</v>
      </c>
    </row>
    <row r="82956" spans="1:6" x14ac:dyDescent="0.25">
      <c r="A82956">
        <v>251725</v>
      </c>
      <c r="B82956" s="2">
        <v>44383.880446601943</v>
      </c>
      <c r="C82956" s="26">
        <v>44383.880446601943</v>
      </c>
      <c r="D82956" s="24">
        <f t="shared" si="1296"/>
        <v>7</v>
      </c>
      <c r="E82956">
        <v>155936</v>
      </c>
      <c r="F82956">
        <v>244574</v>
      </c>
    </row>
    <row r="82957" spans="1:6" x14ac:dyDescent="0.25">
      <c r="A82957">
        <v>251727</v>
      </c>
      <c r="B82957" s="2">
        <v>44383.882064724916</v>
      </c>
      <c r="C82957" s="26">
        <v>44383.882064724916</v>
      </c>
      <c r="D82957" s="24">
        <f t="shared" si="1296"/>
        <v>7</v>
      </c>
      <c r="E82957">
        <v>219489</v>
      </c>
      <c r="F82957">
        <v>154256</v>
      </c>
    </row>
    <row r="82958" spans="1:6" x14ac:dyDescent="0.25">
      <c r="A82958">
        <v>251732</v>
      </c>
      <c r="B82958" s="2">
        <v>44383.882873786402</v>
      </c>
      <c r="C82958" s="26">
        <v>44383.882873786402</v>
      </c>
      <c r="D82958" s="24">
        <f t="shared" si="1296"/>
        <v>7</v>
      </c>
      <c r="E82958">
        <v>330007</v>
      </c>
      <c r="F82958">
        <v>470762</v>
      </c>
    </row>
    <row r="82959" spans="1:6" x14ac:dyDescent="0.25">
      <c r="A82959">
        <v>251736</v>
      </c>
      <c r="B82959" s="2">
        <v>44383.884491909383</v>
      </c>
      <c r="C82959" s="26">
        <v>44383.884491909383</v>
      </c>
      <c r="D82959" s="24">
        <f t="shared" si="1296"/>
        <v>7</v>
      </c>
      <c r="E82959">
        <v>219739</v>
      </c>
      <c r="F82959">
        <v>436722</v>
      </c>
    </row>
    <row r="82960" spans="1:6" x14ac:dyDescent="0.25">
      <c r="A82960">
        <v>251740</v>
      </c>
      <c r="B82960" s="2">
        <v>44383.885999999999</v>
      </c>
      <c r="C82960" s="26">
        <v>44383.885999999999</v>
      </c>
      <c r="D82960" s="24">
        <f t="shared" si="1296"/>
        <v>7</v>
      </c>
      <c r="E82960">
        <v>157690</v>
      </c>
      <c r="F82960">
        <v>270383</v>
      </c>
    </row>
    <row r="82961" spans="1:6" x14ac:dyDescent="0.25">
      <c r="A82961">
        <v>251743</v>
      </c>
      <c r="B82961" s="2">
        <v>44383.886110032363</v>
      </c>
      <c r="C82961" s="26">
        <v>44383.886110032363</v>
      </c>
      <c r="D82961" s="24">
        <f t="shared" si="1296"/>
        <v>7</v>
      </c>
      <c r="E82961">
        <v>244982</v>
      </c>
      <c r="F82961">
        <v>347393</v>
      </c>
    </row>
    <row r="82962" spans="1:6" x14ac:dyDescent="0.25">
      <c r="A82962">
        <v>251748</v>
      </c>
      <c r="B82962" s="2">
        <v>44383.88853721683</v>
      </c>
      <c r="C82962" s="26">
        <v>44383.88853721683</v>
      </c>
      <c r="D82962" s="24">
        <f t="shared" si="1296"/>
        <v>7</v>
      </c>
      <c r="E82962">
        <v>28656</v>
      </c>
      <c r="F82962">
        <v>267654</v>
      </c>
    </row>
    <row r="82963" spans="1:6" x14ac:dyDescent="0.25">
      <c r="A82963">
        <v>251753</v>
      </c>
      <c r="B82963" s="2">
        <v>44383.889346278316</v>
      </c>
      <c r="C82963" s="26">
        <v>44383.889346278316</v>
      </c>
      <c r="D82963" s="24">
        <f t="shared" si="1296"/>
        <v>7</v>
      </c>
      <c r="E82963">
        <v>327255</v>
      </c>
      <c r="F82963">
        <v>252406</v>
      </c>
    </row>
    <row r="82964" spans="1:6" x14ac:dyDescent="0.25">
      <c r="A82964">
        <v>251756</v>
      </c>
      <c r="B82964" s="2">
        <v>44383.890964401297</v>
      </c>
      <c r="C82964" s="26">
        <v>44383.890964401297</v>
      </c>
      <c r="D82964" s="24">
        <f t="shared" si="1296"/>
        <v>7</v>
      </c>
      <c r="E82964">
        <v>185928</v>
      </c>
      <c r="F82964">
        <v>266896</v>
      </c>
    </row>
    <row r="82965" spans="1:6" x14ac:dyDescent="0.25">
      <c r="A82965">
        <v>251758</v>
      </c>
      <c r="B82965" s="2">
        <v>44383.892987055013</v>
      </c>
      <c r="C82965" s="26">
        <v>44383.892987055013</v>
      </c>
      <c r="D82965" s="24">
        <f t="shared" si="1296"/>
        <v>7</v>
      </c>
      <c r="E82965">
        <v>87670</v>
      </c>
      <c r="F82965">
        <v>386066</v>
      </c>
    </row>
    <row r="82966" spans="1:6" x14ac:dyDescent="0.25">
      <c r="A82966">
        <v>251763</v>
      </c>
      <c r="B82966" s="2">
        <v>44383.893391585756</v>
      </c>
      <c r="C82966" s="26">
        <v>44383.893391585756</v>
      </c>
      <c r="D82966" s="24">
        <f t="shared" si="1296"/>
        <v>7</v>
      </c>
      <c r="E82966">
        <v>82546</v>
      </c>
      <c r="F82966">
        <v>470762</v>
      </c>
    </row>
    <row r="82967" spans="1:6" x14ac:dyDescent="0.25">
      <c r="A82967">
        <v>251764</v>
      </c>
      <c r="B82967" s="2">
        <v>44383.893391585763</v>
      </c>
      <c r="C82967" s="26">
        <v>44383.893391585763</v>
      </c>
      <c r="D82967" s="24">
        <f t="shared" si="1296"/>
        <v>7</v>
      </c>
      <c r="E82967">
        <v>83999</v>
      </c>
      <c r="F82967">
        <v>411922</v>
      </c>
    </row>
    <row r="82968" spans="1:6" x14ac:dyDescent="0.25">
      <c r="A82968">
        <v>251766</v>
      </c>
      <c r="B82968" s="2">
        <v>44383.895009708744</v>
      </c>
      <c r="C82968" s="26">
        <v>44383.895009708744</v>
      </c>
      <c r="D82968" s="24">
        <f t="shared" si="1296"/>
        <v>7</v>
      </c>
      <c r="E82968">
        <v>99032</v>
      </c>
      <c r="F82968">
        <v>102086</v>
      </c>
    </row>
    <row r="82969" spans="1:6" x14ac:dyDescent="0.25">
      <c r="A82969">
        <v>251770</v>
      </c>
      <c r="B82969" s="2">
        <v>44383.895414239487</v>
      </c>
      <c r="C82969" s="26">
        <v>44383.895414239487</v>
      </c>
      <c r="D82969" s="24">
        <f t="shared" si="1296"/>
        <v>7</v>
      </c>
      <c r="E82969">
        <v>64753</v>
      </c>
      <c r="F82969">
        <v>47874</v>
      </c>
    </row>
    <row r="82970" spans="1:6" x14ac:dyDescent="0.25">
      <c r="A82970">
        <v>251771</v>
      </c>
      <c r="B82970" s="2">
        <v>44383.895414239487</v>
      </c>
      <c r="C82970" s="26">
        <v>44383.895414239487</v>
      </c>
      <c r="D82970" s="24">
        <f t="shared" si="1296"/>
        <v>7</v>
      </c>
      <c r="E82970">
        <v>146013</v>
      </c>
      <c r="F82970">
        <v>37644</v>
      </c>
    </row>
    <row r="82971" spans="1:6" x14ac:dyDescent="0.25">
      <c r="A82971">
        <v>251774</v>
      </c>
      <c r="B82971" s="2">
        <v>44383.89986407767</v>
      </c>
      <c r="C82971" s="26">
        <v>44383.89986407767</v>
      </c>
      <c r="D82971" s="24">
        <f t="shared" si="1296"/>
        <v>7</v>
      </c>
      <c r="E82971">
        <v>241000</v>
      </c>
      <c r="F82971">
        <v>154228</v>
      </c>
    </row>
    <row r="82972" spans="1:6" x14ac:dyDescent="0.25">
      <c r="A82972">
        <v>251778</v>
      </c>
      <c r="B82972" s="2">
        <v>44383.89986407767</v>
      </c>
      <c r="C82972" s="26">
        <v>44383.89986407767</v>
      </c>
      <c r="D82972" s="24">
        <f t="shared" si="1296"/>
        <v>7</v>
      </c>
      <c r="E82972">
        <v>289645</v>
      </c>
      <c r="F82972">
        <v>411922</v>
      </c>
    </row>
    <row r="82973" spans="1:6" x14ac:dyDescent="0.25">
      <c r="A82973">
        <v>251780</v>
      </c>
      <c r="B82973" s="2">
        <v>44383.9</v>
      </c>
      <c r="C82973" s="26">
        <v>44383.9</v>
      </c>
      <c r="D82973" s="24">
        <f t="shared" si="1296"/>
        <v>7</v>
      </c>
      <c r="E82973">
        <v>218009</v>
      </c>
      <c r="F82973">
        <v>267896</v>
      </c>
    </row>
    <row r="82974" spans="1:6" x14ac:dyDescent="0.25">
      <c r="A82974">
        <v>251782</v>
      </c>
      <c r="B82974" s="2">
        <v>44383.900673139156</v>
      </c>
      <c r="C82974" s="26">
        <v>44383.900673139156</v>
      </c>
      <c r="D82974" s="24">
        <f t="shared" si="1296"/>
        <v>7</v>
      </c>
      <c r="E82974">
        <v>284062</v>
      </c>
      <c r="F82974">
        <v>209122</v>
      </c>
    </row>
    <row r="82975" spans="1:6" x14ac:dyDescent="0.25">
      <c r="A82975">
        <v>251784</v>
      </c>
      <c r="B82975" s="2">
        <v>44383.90148220065</v>
      </c>
      <c r="C82975" s="26">
        <v>44383.90148220065</v>
      </c>
      <c r="D82975" s="24">
        <f t="shared" si="1296"/>
        <v>7</v>
      </c>
      <c r="E82975">
        <v>224505</v>
      </c>
      <c r="F82975">
        <v>182191</v>
      </c>
    </row>
    <row r="82976" spans="1:6" x14ac:dyDescent="0.25">
      <c r="A82976">
        <v>251788</v>
      </c>
      <c r="B82976" s="2">
        <v>44383.901886731393</v>
      </c>
      <c r="C82976" s="26">
        <v>44383.901886731393</v>
      </c>
      <c r="D82976" s="24">
        <f t="shared" si="1296"/>
        <v>7</v>
      </c>
      <c r="E82976">
        <v>159152</v>
      </c>
      <c r="F82976">
        <v>272330</v>
      </c>
    </row>
    <row r="82977" spans="1:6" x14ac:dyDescent="0.25">
      <c r="A82977">
        <v>251791</v>
      </c>
      <c r="B82977" s="2">
        <v>44383.902291262137</v>
      </c>
      <c r="C82977" s="26">
        <v>44383.902291262137</v>
      </c>
      <c r="D82977" s="24">
        <f t="shared" si="1296"/>
        <v>7</v>
      </c>
      <c r="E82977">
        <v>86674</v>
      </c>
      <c r="F82977">
        <v>155903</v>
      </c>
    </row>
    <row r="82978" spans="1:6" x14ac:dyDescent="0.25">
      <c r="A82978">
        <v>251795</v>
      </c>
      <c r="B82978" s="2">
        <v>44383.90431391586</v>
      </c>
      <c r="C82978" s="26">
        <v>44383.90431391586</v>
      </c>
      <c r="D82978" s="24">
        <f t="shared" si="1296"/>
        <v>7</v>
      </c>
      <c r="E82978">
        <v>115264</v>
      </c>
      <c r="F82978">
        <v>182191</v>
      </c>
    </row>
    <row r="82979" spans="1:6" x14ac:dyDescent="0.25">
      <c r="A82979">
        <v>251800</v>
      </c>
      <c r="B82979" s="2">
        <v>44383.90431391586</v>
      </c>
      <c r="C82979" s="26">
        <v>44383.90431391586</v>
      </c>
      <c r="D82979" s="24">
        <f t="shared" si="1296"/>
        <v>7</v>
      </c>
      <c r="E82979">
        <v>208259</v>
      </c>
      <c r="F82979">
        <v>397390</v>
      </c>
    </row>
    <row r="82980" spans="1:6" x14ac:dyDescent="0.25">
      <c r="A82980">
        <v>251804</v>
      </c>
      <c r="B82980" s="2">
        <v>44383.904999999999</v>
      </c>
      <c r="C82980" s="26">
        <v>44383.904999999999</v>
      </c>
      <c r="D82980" s="24">
        <f t="shared" si="1296"/>
        <v>7</v>
      </c>
      <c r="E82980">
        <v>23674</v>
      </c>
      <c r="F82980">
        <v>230507</v>
      </c>
    </row>
    <row r="82981" spans="1:6" x14ac:dyDescent="0.25">
      <c r="A82981">
        <v>251806</v>
      </c>
      <c r="B82981" s="2">
        <v>44383.907954692557</v>
      </c>
      <c r="C82981" s="26">
        <v>44383.907954692557</v>
      </c>
      <c r="D82981" s="24">
        <f t="shared" si="1296"/>
        <v>7</v>
      </c>
      <c r="E82981">
        <v>58461</v>
      </c>
      <c r="F82981">
        <v>379859</v>
      </c>
    </row>
    <row r="82982" spans="1:6" x14ac:dyDescent="0.25">
      <c r="A82982">
        <v>251809</v>
      </c>
      <c r="B82982" s="2">
        <v>44383.907954692557</v>
      </c>
      <c r="C82982" s="26">
        <v>44383.907954692557</v>
      </c>
      <c r="D82982" s="24">
        <f t="shared" si="1296"/>
        <v>7</v>
      </c>
      <c r="E82982">
        <v>166714</v>
      </c>
      <c r="F82982">
        <v>371545</v>
      </c>
    </row>
    <row r="82983" spans="1:6" x14ac:dyDescent="0.25">
      <c r="A82983">
        <v>251813</v>
      </c>
      <c r="B82983" s="2">
        <v>44383.90997734628</v>
      </c>
      <c r="C82983" s="26">
        <v>44383.90997734628</v>
      </c>
      <c r="D82983" s="24">
        <f t="shared" si="1296"/>
        <v>7</v>
      </c>
      <c r="E82983">
        <v>283633</v>
      </c>
      <c r="F82983">
        <v>297541</v>
      </c>
    </row>
    <row r="82984" spans="1:6" x14ac:dyDescent="0.25">
      <c r="A82984">
        <v>251817</v>
      </c>
      <c r="B82984" s="2">
        <v>44383.91</v>
      </c>
      <c r="C82984" s="26">
        <v>44383.91</v>
      </c>
      <c r="D82984" s="24">
        <f t="shared" si="1296"/>
        <v>7</v>
      </c>
      <c r="E82984">
        <v>178366</v>
      </c>
      <c r="F82984">
        <v>21407</v>
      </c>
    </row>
    <row r="82985" spans="1:6" x14ac:dyDescent="0.25">
      <c r="A82985">
        <v>251820</v>
      </c>
      <c r="B82985" s="2">
        <v>44383.91119093851</v>
      </c>
      <c r="C82985" s="26">
        <v>44383.91119093851</v>
      </c>
      <c r="D82985" s="24">
        <f t="shared" si="1296"/>
        <v>7</v>
      </c>
      <c r="E82985">
        <v>83753</v>
      </c>
      <c r="F82985">
        <v>411922</v>
      </c>
    </row>
    <row r="82986" spans="1:6" x14ac:dyDescent="0.25">
      <c r="A82986">
        <v>251824</v>
      </c>
      <c r="B82986" s="2">
        <v>44383.911595469261</v>
      </c>
      <c r="C82986" s="26">
        <v>44383.911595469261</v>
      </c>
      <c r="D82986" s="24">
        <f t="shared" si="1296"/>
        <v>7</v>
      </c>
      <c r="E82986">
        <v>249980</v>
      </c>
      <c r="F82986">
        <v>34152</v>
      </c>
    </row>
    <row r="82987" spans="1:6" x14ac:dyDescent="0.25">
      <c r="A82987">
        <v>251829</v>
      </c>
      <c r="B82987" s="2">
        <v>44383.911999999997</v>
      </c>
      <c r="C82987" s="26">
        <v>44383.911999999997</v>
      </c>
      <c r="D82987" s="24">
        <f t="shared" si="1296"/>
        <v>7</v>
      </c>
      <c r="E82987">
        <v>112724</v>
      </c>
      <c r="F82987">
        <v>439981</v>
      </c>
    </row>
    <row r="82988" spans="1:6" x14ac:dyDescent="0.25">
      <c r="A82988">
        <v>251834</v>
      </c>
      <c r="B82988" s="2">
        <v>44383.913333333338</v>
      </c>
      <c r="C82988" s="26">
        <v>44383.913333333338</v>
      </c>
      <c r="D82988" s="24">
        <f t="shared" si="1296"/>
        <v>7</v>
      </c>
      <c r="E82988">
        <v>36982</v>
      </c>
      <c r="F82988">
        <v>245484</v>
      </c>
    </row>
    <row r="82989" spans="1:6" x14ac:dyDescent="0.25">
      <c r="A82989">
        <v>251836</v>
      </c>
      <c r="B82989" s="2">
        <v>44383.914427184463</v>
      </c>
      <c r="C82989" s="26">
        <v>44383.914427184463</v>
      </c>
      <c r="D82989" s="24">
        <f t="shared" si="1296"/>
        <v>7</v>
      </c>
      <c r="E82989">
        <v>293605</v>
      </c>
      <c r="F82989">
        <v>250679</v>
      </c>
    </row>
    <row r="82990" spans="1:6" x14ac:dyDescent="0.25">
      <c r="A82990">
        <v>251838</v>
      </c>
      <c r="B82990" s="2">
        <v>44383.914427184463</v>
      </c>
      <c r="C82990" s="26">
        <v>44383.914427184463</v>
      </c>
      <c r="D82990" s="24">
        <f t="shared" si="1296"/>
        <v>7</v>
      </c>
      <c r="E82990">
        <v>294640</v>
      </c>
      <c r="F82990">
        <v>180863</v>
      </c>
    </row>
    <row r="82991" spans="1:6" x14ac:dyDescent="0.25">
      <c r="A82991">
        <v>251842</v>
      </c>
      <c r="B82991" s="2">
        <v>44383.91523624595</v>
      </c>
      <c r="C82991" s="26">
        <v>44383.91523624595</v>
      </c>
      <c r="D82991" s="24">
        <f t="shared" si="1296"/>
        <v>7</v>
      </c>
      <c r="E82991">
        <v>92223</v>
      </c>
      <c r="F82991">
        <v>123413</v>
      </c>
    </row>
    <row r="82992" spans="1:6" x14ac:dyDescent="0.25">
      <c r="A82992">
        <v>251844</v>
      </c>
      <c r="B82992" s="2">
        <v>44383.91523624595</v>
      </c>
      <c r="C82992" s="26">
        <v>44383.91523624595</v>
      </c>
      <c r="D82992" s="24">
        <f t="shared" si="1296"/>
        <v>7</v>
      </c>
      <c r="E82992">
        <v>254244</v>
      </c>
      <c r="F82992">
        <v>156678</v>
      </c>
    </row>
    <row r="82993" spans="1:6" x14ac:dyDescent="0.25">
      <c r="A82993">
        <v>251848</v>
      </c>
      <c r="B82993" s="2">
        <v>44383.916449838187</v>
      </c>
      <c r="C82993" s="26">
        <v>44383.916449838187</v>
      </c>
      <c r="D82993" s="24">
        <f t="shared" si="1296"/>
        <v>7</v>
      </c>
      <c r="E82993">
        <v>118584</v>
      </c>
      <c r="F82993">
        <v>63666</v>
      </c>
    </row>
    <row r="82994" spans="1:6" x14ac:dyDescent="0.25">
      <c r="A82994">
        <v>251849</v>
      </c>
      <c r="B82994" s="2">
        <v>44383.917663430424</v>
      </c>
      <c r="C82994" s="26">
        <v>44383.917663430424</v>
      </c>
      <c r="D82994" s="24">
        <f t="shared" si="1296"/>
        <v>7</v>
      </c>
      <c r="E82994">
        <v>6431</v>
      </c>
      <c r="F82994">
        <v>12149</v>
      </c>
    </row>
    <row r="82995" spans="1:6" x14ac:dyDescent="0.25">
      <c r="A82995">
        <v>251851</v>
      </c>
      <c r="B82995" s="2">
        <v>44383.918067961167</v>
      </c>
      <c r="C82995" s="26">
        <v>44383.918067961167</v>
      </c>
      <c r="D82995" s="24">
        <f t="shared" si="1296"/>
        <v>7</v>
      </c>
      <c r="E82995">
        <v>134938</v>
      </c>
      <c r="F82995">
        <v>143150</v>
      </c>
    </row>
    <row r="82996" spans="1:6" x14ac:dyDescent="0.25">
      <c r="A82996">
        <v>251856</v>
      </c>
      <c r="B82996" s="2">
        <v>44383.918067961167</v>
      </c>
      <c r="C82996" s="26">
        <v>44383.918067961167</v>
      </c>
      <c r="D82996" s="24">
        <f t="shared" si="1296"/>
        <v>7</v>
      </c>
      <c r="E82996">
        <v>185503</v>
      </c>
      <c r="F82996">
        <v>471403</v>
      </c>
    </row>
    <row r="82997" spans="1:6" x14ac:dyDescent="0.25">
      <c r="A82997">
        <v>251860</v>
      </c>
      <c r="B82997" s="2">
        <v>44383.921708737864</v>
      </c>
      <c r="C82997" s="26">
        <v>44383.921708737864</v>
      </c>
      <c r="D82997" s="24">
        <f t="shared" si="1296"/>
        <v>7</v>
      </c>
      <c r="E82997">
        <v>30790</v>
      </c>
      <c r="F82997">
        <v>470762</v>
      </c>
    </row>
    <row r="82998" spans="1:6" x14ac:dyDescent="0.25">
      <c r="A82998">
        <v>251863</v>
      </c>
      <c r="B82998" s="2">
        <v>44383.923326860837</v>
      </c>
      <c r="C82998" s="26">
        <v>44383.923326860837</v>
      </c>
      <c r="D82998" s="24">
        <f t="shared" si="1296"/>
        <v>7</v>
      </c>
      <c r="E82998">
        <v>67403</v>
      </c>
      <c r="F82998">
        <v>42705</v>
      </c>
    </row>
    <row r="82999" spans="1:6" x14ac:dyDescent="0.25">
      <c r="A82999">
        <v>251864</v>
      </c>
      <c r="B82999" s="2">
        <v>44383.923326860837</v>
      </c>
      <c r="C82999" s="26">
        <v>44383.923326860837</v>
      </c>
      <c r="D82999" s="24">
        <f t="shared" si="1296"/>
        <v>7</v>
      </c>
      <c r="E82999">
        <v>134084</v>
      </c>
      <c r="F82999">
        <v>88863</v>
      </c>
    </row>
    <row r="83000" spans="1:6" x14ac:dyDescent="0.25">
      <c r="A83000">
        <v>251869</v>
      </c>
      <c r="B83000" s="2">
        <v>44383.924135922331</v>
      </c>
      <c r="C83000" s="26">
        <v>44383.924135922331</v>
      </c>
      <c r="D83000" s="24">
        <f t="shared" si="1296"/>
        <v>7</v>
      </c>
      <c r="E83000">
        <v>255239</v>
      </c>
      <c r="F83000">
        <v>266896</v>
      </c>
    </row>
    <row r="83001" spans="1:6" x14ac:dyDescent="0.25">
      <c r="A83001">
        <v>251874</v>
      </c>
      <c r="B83001" s="2">
        <v>44383.924135922331</v>
      </c>
      <c r="C83001" s="26">
        <v>44383.924135922331</v>
      </c>
      <c r="D83001" s="24">
        <f t="shared" si="1296"/>
        <v>7</v>
      </c>
      <c r="E83001">
        <v>258375</v>
      </c>
      <c r="F83001">
        <v>227775</v>
      </c>
    </row>
    <row r="83002" spans="1:6" x14ac:dyDescent="0.25">
      <c r="A83002">
        <v>251878</v>
      </c>
      <c r="B83002" s="2">
        <v>44383.92534951456</v>
      </c>
      <c r="C83002" s="26">
        <v>44383.92534951456</v>
      </c>
      <c r="D83002" s="24">
        <f t="shared" si="1296"/>
        <v>7</v>
      </c>
      <c r="E83002">
        <v>147882</v>
      </c>
      <c r="F83002">
        <v>341333</v>
      </c>
    </row>
    <row r="83003" spans="1:6" x14ac:dyDescent="0.25">
      <c r="A83003">
        <v>251879</v>
      </c>
      <c r="B83003" s="2">
        <v>44383.925754045304</v>
      </c>
      <c r="C83003" s="26">
        <v>44383.925754045304</v>
      </c>
      <c r="D83003" s="24">
        <f t="shared" si="1296"/>
        <v>7</v>
      </c>
      <c r="E83003">
        <v>94786</v>
      </c>
      <c r="F83003">
        <v>274276</v>
      </c>
    </row>
    <row r="83004" spans="1:6" x14ac:dyDescent="0.25">
      <c r="A83004">
        <v>251882</v>
      </c>
      <c r="B83004" s="2">
        <v>44383.926158576054</v>
      </c>
      <c r="C83004" s="26">
        <v>44383.926158576054</v>
      </c>
      <c r="D83004" s="24">
        <f t="shared" si="1296"/>
        <v>7</v>
      </c>
      <c r="E83004">
        <v>345150</v>
      </c>
      <c r="F83004">
        <v>273920</v>
      </c>
    </row>
    <row r="83005" spans="1:6" x14ac:dyDescent="0.25">
      <c r="A83005">
        <v>251885</v>
      </c>
      <c r="B83005" s="2">
        <v>44383.927776699034</v>
      </c>
      <c r="C83005" s="26">
        <v>44383.927776699034</v>
      </c>
      <c r="D83005" s="24">
        <f t="shared" si="1296"/>
        <v>7</v>
      </c>
      <c r="E83005">
        <v>131966</v>
      </c>
      <c r="F83005">
        <v>250679</v>
      </c>
    </row>
    <row r="83006" spans="1:6" x14ac:dyDescent="0.25">
      <c r="A83006">
        <v>251889</v>
      </c>
      <c r="B83006" s="2">
        <v>44383.927776699034</v>
      </c>
      <c r="C83006" s="26">
        <v>44383.927776699034</v>
      </c>
      <c r="D83006" s="24">
        <f t="shared" si="1296"/>
        <v>7</v>
      </c>
      <c r="E83006">
        <v>172295</v>
      </c>
      <c r="F83006">
        <v>28081</v>
      </c>
    </row>
    <row r="83007" spans="1:6" x14ac:dyDescent="0.25">
      <c r="A83007">
        <v>251894</v>
      </c>
      <c r="B83007" s="2">
        <v>44383.930333333337</v>
      </c>
      <c r="C83007" s="26">
        <v>44383.930333333337</v>
      </c>
      <c r="D83007" s="24">
        <f t="shared" si="1296"/>
        <v>7</v>
      </c>
      <c r="E83007">
        <v>187105</v>
      </c>
      <c r="F83007">
        <v>411922</v>
      </c>
    </row>
    <row r="83008" spans="1:6" x14ac:dyDescent="0.25">
      <c r="A83008">
        <v>251896</v>
      </c>
      <c r="B83008" s="2">
        <v>44383.931012944988</v>
      </c>
      <c r="C83008" s="26">
        <v>44383.931012944988</v>
      </c>
      <c r="D83008" s="24">
        <f t="shared" si="1296"/>
        <v>7</v>
      </c>
      <c r="E83008">
        <v>346258</v>
      </c>
      <c r="F83008">
        <v>353381</v>
      </c>
    </row>
    <row r="83009" spans="1:6" x14ac:dyDescent="0.25">
      <c r="A83009">
        <v>251897</v>
      </c>
      <c r="B83009" s="2">
        <v>44383.931417475724</v>
      </c>
      <c r="C83009" s="26">
        <v>44383.931417475724</v>
      </c>
      <c r="D83009" s="24">
        <f t="shared" si="1296"/>
        <v>7</v>
      </c>
      <c r="E83009">
        <v>27919</v>
      </c>
      <c r="F83009">
        <v>335129</v>
      </c>
    </row>
    <row r="83010" spans="1:6" x14ac:dyDescent="0.25">
      <c r="A83010">
        <v>251901</v>
      </c>
      <c r="B83010" s="2">
        <v>44383.932631067961</v>
      </c>
      <c r="C83010" s="26">
        <v>44383.932631067961</v>
      </c>
      <c r="D83010" s="24">
        <f t="shared" si="1296"/>
        <v>7</v>
      </c>
      <c r="E83010">
        <v>96230</v>
      </c>
      <c r="F83010">
        <v>300941</v>
      </c>
    </row>
    <row r="83011" spans="1:6" x14ac:dyDescent="0.25">
      <c r="A83011">
        <v>251906</v>
      </c>
      <c r="B83011" s="2">
        <v>44383.932631067961</v>
      </c>
      <c r="C83011" s="26">
        <v>44383.932631067961</v>
      </c>
      <c r="D83011" s="24">
        <f t="shared" ref="D83011:D83074" si="1297">MONTH(C83011)</f>
        <v>7</v>
      </c>
      <c r="E83011">
        <v>293300</v>
      </c>
      <c r="F83011">
        <v>230507</v>
      </c>
    </row>
    <row r="83012" spans="1:6" x14ac:dyDescent="0.25">
      <c r="A83012">
        <v>251911</v>
      </c>
      <c r="B83012" s="2">
        <v>44383.933440129447</v>
      </c>
      <c r="C83012" s="26">
        <v>44383.933440129447</v>
      </c>
      <c r="D83012" s="24">
        <f t="shared" si="1297"/>
        <v>7</v>
      </c>
      <c r="E83012">
        <v>233427</v>
      </c>
      <c r="F83012">
        <v>439489</v>
      </c>
    </row>
    <row r="83013" spans="1:6" x14ac:dyDescent="0.25">
      <c r="A83013">
        <v>251914</v>
      </c>
      <c r="B83013" s="2">
        <v>44383.934666666661</v>
      </c>
      <c r="C83013" s="26">
        <v>44383.934666666661</v>
      </c>
      <c r="D83013" s="24">
        <f t="shared" si="1297"/>
        <v>7</v>
      </c>
      <c r="E83013">
        <v>186704</v>
      </c>
      <c r="F83013">
        <v>250679</v>
      </c>
    </row>
    <row r="83014" spans="1:6" x14ac:dyDescent="0.25">
      <c r="A83014">
        <v>251915</v>
      </c>
      <c r="B83014" s="2">
        <v>44383.935867313921</v>
      </c>
      <c r="C83014" s="26">
        <v>44383.935867313921</v>
      </c>
      <c r="D83014" s="24">
        <f t="shared" si="1297"/>
        <v>7</v>
      </c>
      <c r="E83014">
        <v>48422</v>
      </c>
      <c r="F83014">
        <v>266419</v>
      </c>
    </row>
    <row r="83015" spans="1:6" x14ac:dyDescent="0.25">
      <c r="A83015">
        <v>251917</v>
      </c>
      <c r="B83015" s="2">
        <v>44383.936271844657</v>
      </c>
      <c r="C83015" s="26">
        <v>44383.936271844657</v>
      </c>
      <c r="D83015" s="24">
        <f t="shared" si="1297"/>
        <v>7</v>
      </c>
      <c r="E83015">
        <v>195504</v>
      </c>
      <c r="F83015">
        <v>351192</v>
      </c>
    </row>
    <row r="83016" spans="1:6" x14ac:dyDescent="0.25">
      <c r="A83016">
        <v>251920</v>
      </c>
      <c r="B83016" s="2">
        <v>44383.937080906151</v>
      </c>
      <c r="C83016" s="26">
        <v>44383.937080906151</v>
      </c>
      <c r="D83016" s="24">
        <f t="shared" si="1297"/>
        <v>7</v>
      </c>
      <c r="E83016">
        <v>205014</v>
      </c>
      <c r="F83016">
        <v>416554</v>
      </c>
    </row>
    <row r="83017" spans="1:6" x14ac:dyDescent="0.25">
      <c r="A83017">
        <v>251924</v>
      </c>
      <c r="B83017" s="2">
        <v>44383.940317152104</v>
      </c>
      <c r="C83017" s="26">
        <v>44383.940317152104</v>
      </c>
      <c r="D83017" s="24">
        <f t="shared" si="1297"/>
        <v>7</v>
      </c>
      <c r="E83017">
        <v>331787</v>
      </c>
      <c r="F83017">
        <v>212708</v>
      </c>
    </row>
    <row r="83018" spans="1:6" x14ac:dyDescent="0.25">
      <c r="A83018">
        <v>251929</v>
      </c>
      <c r="B83018" s="2">
        <v>44383.941126213591</v>
      </c>
      <c r="C83018" s="26">
        <v>44383.941126213591</v>
      </c>
      <c r="D83018" s="24">
        <f t="shared" si="1297"/>
        <v>7</v>
      </c>
      <c r="E83018">
        <v>122113</v>
      </c>
      <c r="F83018">
        <v>394819</v>
      </c>
    </row>
    <row r="83019" spans="1:6" x14ac:dyDescent="0.25">
      <c r="A83019">
        <v>251931</v>
      </c>
      <c r="B83019" s="2">
        <v>44383.942339805828</v>
      </c>
      <c r="C83019" s="26">
        <v>44383.942339805828</v>
      </c>
      <c r="D83019" s="24">
        <f t="shared" si="1297"/>
        <v>7</v>
      </c>
      <c r="E83019">
        <v>269482</v>
      </c>
      <c r="F83019">
        <v>158978</v>
      </c>
    </row>
    <row r="83020" spans="1:6" x14ac:dyDescent="0.25">
      <c r="A83020">
        <v>251934</v>
      </c>
      <c r="B83020" s="2">
        <v>44383.942744336564</v>
      </c>
      <c r="C83020" s="26">
        <v>44383.942744336564</v>
      </c>
      <c r="D83020" s="24">
        <f t="shared" si="1297"/>
        <v>7</v>
      </c>
      <c r="E83020">
        <v>258966</v>
      </c>
      <c r="F83020">
        <v>411922</v>
      </c>
    </row>
    <row r="83021" spans="1:6" x14ac:dyDescent="0.25">
      <c r="A83021">
        <v>251939</v>
      </c>
      <c r="B83021" s="2">
        <v>44383.943333333336</v>
      </c>
      <c r="C83021" s="26">
        <v>44383.943333333336</v>
      </c>
      <c r="D83021" s="24">
        <f t="shared" si="1297"/>
        <v>7</v>
      </c>
      <c r="E83021">
        <v>49198</v>
      </c>
      <c r="F83021">
        <v>411922</v>
      </c>
    </row>
    <row r="83022" spans="1:6" x14ac:dyDescent="0.25">
      <c r="A83022">
        <v>251942</v>
      </c>
      <c r="B83022" s="2">
        <v>44383.945576051781</v>
      </c>
      <c r="C83022" s="26">
        <v>44383.945576051781</v>
      </c>
      <c r="D83022" s="24">
        <f t="shared" si="1297"/>
        <v>7</v>
      </c>
      <c r="E83022">
        <v>189283</v>
      </c>
      <c r="F83022">
        <v>472330</v>
      </c>
    </row>
    <row r="83023" spans="1:6" x14ac:dyDescent="0.25">
      <c r="A83023">
        <v>251943</v>
      </c>
      <c r="B83023" s="2">
        <v>44383.948812297735</v>
      </c>
      <c r="C83023" s="26">
        <v>44383.948812297735</v>
      </c>
      <c r="D83023" s="24">
        <f t="shared" si="1297"/>
        <v>7</v>
      </c>
      <c r="E83023">
        <v>318000</v>
      </c>
      <c r="F83023">
        <v>327633</v>
      </c>
    </row>
    <row r="83024" spans="1:6" x14ac:dyDescent="0.25">
      <c r="A83024">
        <v>251945</v>
      </c>
      <c r="B83024" s="2">
        <v>44383.952048543695</v>
      </c>
      <c r="C83024" s="26">
        <v>44383.952048543695</v>
      </c>
      <c r="D83024" s="24">
        <f t="shared" si="1297"/>
        <v>7</v>
      </c>
      <c r="E83024">
        <v>298</v>
      </c>
      <c r="F83024">
        <v>411922</v>
      </c>
    </row>
    <row r="83025" spans="1:6" x14ac:dyDescent="0.25">
      <c r="A83025">
        <v>251950</v>
      </c>
      <c r="B83025" s="2">
        <v>44383.953262135918</v>
      </c>
      <c r="C83025" s="26">
        <v>44383.953262135918</v>
      </c>
      <c r="D83025" s="24">
        <f t="shared" si="1297"/>
        <v>7</v>
      </c>
      <c r="E83025">
        <v>220270</v>
      </c>
      <c r="F83025">
        <v>347008</v>
      </c>
    </row>
    <row r="83026" spans="1:6" x14ac:dyDescent="0.25">
      <c r="A83026">
        <v>251951</v>
      </c>
      <c r="B83026" s="2">
        <v>44383.953262135925</v>
      </c>
      <c r="C83026" s="26">
        <v>44383.953262135925</v>
      </c>
      <c r="D83026" s="24">
        <f t="shared" si="1297"/>
        <v>7</v>
      </c>
      <c r="E83026">
        <v>136355</v>
      </c>
      <c r="F83026">
        <v>250679</v>
      </c>
    </row>
    <row r="83027" spans="1:6" x14ac:dyDescent="0.25">
      <c r="A83027">
        <v>251956</v>
      </c>
      <c r="B83027" s="2">
        <v>44383.953262135925</v>
      </c>
      <c r="C83027" s="26">
        <v>44383.953262135925</v>
      </c>
      <c r="D83027" s="24">
        <f t="shared" si="1297"/>
        <v>7</v>
      </c>
      <c r="E83027">
        <v>162082</v>
      </c>
      <c r="F83027">
        <v>201884</v>
      </c>
    </row>
    <row r="83028" spans="1:6" x14ac:dyDescent="0.25">
      <c r="A83028">
        <v>251957</v>
      </c>
      <c r="B83028" s="2">
        <v>44383.953262135925</v>
      </c>
      <c r="C83028" s="26">
        <v>44383.953262135925</v>
      </c>
      <c r="D83028" s="24">
        <f t="shared" si="1297"/>
        <v>7</v>
      </c>
      <c r="E83028">
        <v>338825</v>
      </c>
      <c r="F83028">
        <v>82901</v>
      </c>
    </row>
    <row r="83029" spans="1:6" x14ac:dyDescent="0.25">
      <c r="A83029">
        <v>251958</v>
      </c>
      <c r="B83029" s="2">
        <v>44383.953999999998</v>
      </c>
      <c r="C83029" s="26">
        <v>44383.953999999998</v>
      </c>
      <c r="D83029" s="24">
        <f t="shared" si="1297"/>
        <v>7</v>
      </c>
      <c r="E83029">
        <v>209602</v>
      </c>
      <c r="F83029">
        <v>411922</v>
      </c>
    </row>
    <row r="83030" spans="1:6" x14ac:dyDescent="0.25">
      <c r="A83030">
        <v>251963</v>
      </c>
      <c r="B83030" s="2">
        <v>44383.954880258898</v>
      </c>
      <c r="C83030" s="26">
        <v>44383.954880258898</v>
      </c>
      <c r="D83030" s="24">
        <f t="shared" si="1297"/>
        <v>7</v>
      </c>
      <c r="E83030">
        <v>141936</v>
      </c>
      <c r="F83030">
        <v>243858</v>
      </c>
    </row>
    <row r="83031" spans="1:6" x14ac:dyDescent="0.25">
      <c r="A83031">
        <v>251965</v>
      </c>
      <c r="B83031" s="2">
        <v>44383.955284789648</v>
      </c>
      <c r="C83031" s="26">
        <v>44383.955284789648</v>
      </c>
      <c r="D83031" s="24">
        <f t="shared" si="1297"/>
        <v>7</v>
      </c>
      <c r="E83031">
        <v>109556</v>
      </c>
      <c r="F83031">
        <v>286726</v>
      </c>
    </row>
    <row r="83032" spans="1:6" x14ac:dyDescent="0.25">
      <c r="A83032">
        <v>251967</v>
      </c>
      <c r="B83032" s="2">
        <v>44383.955689320392</v>
      </c>
      <c r="C83032" s="26">
        <v>44383.955689320392</v>
      </c>
      <c r="D83032" s="24">
        <f t="shared" si="1297"/>
        <v>7</v>
      </c>
      <c r="E83032">
        <v>4182</v>
      </c>
      <c r="F83032">
        <v>183446</v>
      </c>
    </row>
    <row r="83033" spans="1:6" x14ac:dyDescent="0.25">
      <c r="A83033">
        <v>251968</v>
      </c>
      <c r="B83033" s="2">
        <v>44383.957307443365</v>
      </c>
      <c r="C83033" s="26">
        <v>44383.957307443365</v>
      </c>
      <c r="D83033" s="24">
        <f t="shared" si="1297"/>
        <v>7</v>
      </c>
      <c r="E83033">
        <v>50265</v>
      </c>
      <c r="F83033">
        <v>118549</v>
      </c>
    </row>
    <row r="83034" spans="1:6" x14ac:dyDescent="0.25">
      <c r="A83034">
        <v>251970</v>
      </c>
      <c r="B83034" s="2">
        <v>44383.958116504851</v>
      </c>
      <c r="C83034" s="26">
        <v>44383.958116504851</v>
      </c>
      <c r="D83034" s="24">
        <f t="shared" si="1297"/>
        <v>7</v>
      </c>
      <c r="E83034">
        <v>112383</v>
      </c>
      <c r="F83034">
        <v>118549</v>
      </c>
    </row>
    <row r="83035" spans="1:6" x14ac:dyDescent="0.25">
      <c r="A83035">
        <v>251971</v>
      </c>
      <c r="B83035" s="2">
        <v>44383.959734627831</v>
      </c>
      <c r="C83035" s="26">
        <v>44383.959734627831</v>
      </c>
      <c r="D83035" s="24">
        <f t="shared" si="1297"/>
        <v>7</v>
      </c>
      <c r="E83035">
        <v>194822</v>
      </c>
      <c r="F83035">
        <v>411922</v>
      </c>
    </row>
    <row r="83036" spans="1:6" x14ac:dyDescent="0.25">
      <c r="A83036">
        <v>251974</v>
      </c>
      <c r="B83036" s="2">
        <v>44383.959734627831</v>
      </c>
      <c r="C83036" s="26">
        <v>44383.959734627831</v>
      </c>
      <c r="D83036" s="24">
        <f t="shared" si="1297"/>
        <v>7</v>
      </c>
      <c r="E83036">
        <v>224012</v>
      </c>
      <c r="F83036">
        <v>158978</v>
      </c>
    </row>
    <row r="83037" spans="1:6" x14ac:dyDescent="0.25">
      <c r="A83037">
        <v>251976</v>
      </c>
      <c r="B83037" s="2">
        <v>44383.960543689318</v>
      </c>
      <c r="C83037" s="26">
        <v>44383.960543689318</v>
      </c>
      <c r="D83037" s="24">
        <f t="shared" si="1297"/>
        <v>7</v>
      </c>
      <c r="E83037">
        <v>166635</v>
      </c>
      <c r="F83037">
        <v>111368</v>
      </c>
    </row>
    <row r="83038" spans="1:6" x14ac:dyDescent="0.25">
      <c r="A83038">
        <v>251978</v>
      </c>
      <c r="B83038" s="2">
        <v>44383.962970873785</v>
      </c>
      <c r="C83038" s="26">
        <v>44383.962970873785</v>
      </c>
      <c r="D83038" s="24">
        <f t="shared" si="1297"/>
        <v>7</v>
      </c>
      <c r="E83038">
        <v>33213</v>
      </c>
      <c r="F83038">
        <v>357547</v>
      </c>
    </row>
    <row r="83039" spans="1:6" x14ac:dyDescent="0.25">
      <c r="A83039">
        <v>251979</v>
      </c>
      <c r="B83039" s="2">
        <v>44383.963375404535</v>
      </c>
      <c r="C83039" s="26">
        <v>44383.963375404535</v>
      </c>
      <c r="D83039" s="24">
        <f t="shared" si="1297"/>
        <v>7</v>
      </c>
      <c r="E83039">
        <v>44285</v>
      </c>
      <c r="F83039">
        <v>189296</v>
      </c>
    </row>
    <row r="83040" spans="1:6" x14ac:dyDescent="0.25">
      <c r="A83040">
        <v>251981</v>
      </c>
      <c r="B83040" s="2">
        <v>44383.963375404535</v>
      </c>
      <c r="C83040" s="26">
        <v>44383.963375404535</v>
      </c>
      <c r="D83040" s="24">
        <f t="shared" si="1297"/>
        <v>7</v>
      </c>
      <c r="E83040">
        <v>327074</v>
      </c>
      <c r="F83040">
        <v>48813</v>
      </c>
    </row>
    <row r="83041" spans="1:6" x14ac:dyDescent="0.25">
      <c r="A83041">
        <v>251985</v>
      </c>
      <c r="B83041" s="2">
        <v>44383.964333333337</v>
      </c>
      <c r="C83041" s="26">
        <v>44383.964333333337</v>
      </c>
      <c r="D83041" s="24">
        <f t="shared" si="1297"/>
        <v>7</v>
      </c>
      <c r="E83041">
        <v>63017</v>
      </c>
      <c r="F83041">
        <v>118549</v>
      </c>
    </row>
    <row r="83042" spans="1:6" x14ac:dyDescent="0.25">
      <c r="A83042">
        <v>251986</v>
      </c>
      <c r="B83042" s="2">
        <v>44383.965398058252</v>
      </c>
      <c r="C83042" s="26">
        <v>44383.965398058252</v>
      </c>
      <c r="D83042" s="24">
        <f t="shared" si="1297"/>
        <v>7</v>
      </c>
      <c r="E83042">
        <v>152322</v>
      </c>
      <c r="F83042">
        <v>472712</v>
      </c>
    </row>
    <row r="83043" spans="1:6" x14ac:dyDescent="0.25">
      <c r="A83043">
        <v>251990</v>
      </c>
      <c r="B83043" s="2">
        <v>44383.965802588995</v>
      </c>
      <c r="C83043" s="26">
        <v>44383.965802588995</v>
      </c>
      <c r="D83043" s="24">
        <f t="shared" si="1297"/>
        <v>7</v>
      </c>
      <c r="E83043">
        <v>271260</v>
      </c>
      <c r="F83043">
        <v>154256</v>
      </c>
    </row>
    <row r="83044" spans="1:6" x14ac:dyDescent="0.25">
      <c r="A83044">
        <v>251993</v>
      </c>
      <c r="B83044" s="2">
        <v>44383.966611650489</v>
      </c>
      <c r="C83044" s="26">
        <v>44383.966611650489</v>
      </c>
      <c r="D83044" s="24">
        <f t="shared" si="1297"/>
        <v>7</v>
      </c>
      <c r="E83044">
        <v>212601</v>
      </c>
      <c r="F83044">
        <v>119030</v>
      </c>
    </row>
    <row r="83045" spans="1:6" x14ac:dyDescent="0.25">
      <c r="A83045">
        <v>251995</v>
      </c>
      <c r="B83045" s="2">
        <v>44383.967016181225</v>
      </c>
      <c r="C83045" s="26">
        <v>44383.967016181225</v>
      </c>
      <c r="D83045" s="24">
        <f t="shared" si="1297"/>
        <v>7</v>
      </c>
      <c r="E83045">
        <v>134372</v>
      </c>
      <c r="F83045">
        <v>146665</v>
      </c>
    </row>
    <row r="83046" spans="1:6" x14ac:dyDescent="0.25">
      <c r="A83046">
        <v>252000</v>
      </c>
      <c r="B83046" s="2">
        <v>44383.968229773462</v>
      </c>
      <c r="C83046" s="26">
        <v>44383.968229773462</v>
      </c>
      <c r="D83046" s="24">
        <f t="shared" si="1297"/>
        <v>7</v>
      </c>
      <c r="E83046">
        <v>101014</v>
      </c>
      <c r="F83046">
        <v>182984</v>
      </c>
    </row>
    <row r="83047" spans="1:6" x14ac:dyDescent="0.25">
      <c r="A83047">
        <v>252003</v>
      </c>
      <c r="B83047" s="2">
        <v>44383.968229773462</v>
      </c>
      <c r="C83047" s="26">
        <v>44383.968229773462</v>
      </c>
      <c r="D83047" s="24">
        <f t="shared" si="1297"/>
        <v>7</v>
      </c>
      <c r="E83047">
        <v>330846</v>
      </c>
      <c r="F83047">
        <v>347008</v>
      </c>
    </row>
    <row r="83048" spans="1:6" x14ac:dyDescent="0.25">
      <c r="A83048">
        <v>252008</v>
      </c>
      <c r="B83048" s="2">
        <v>44383.969443365699</v>
      </c>
      <c r="C83048" s="26">
        <v>44383.969443365699</v>
      </c>
      <c r="D83048" s="24">
        <f t="shared" si="1297"/>
        <v>7</v>
      </c>
      <c r="E83048">
        <v>19844</v>
      </c>
      <c r="F83048">
        <v>351192</v>
      </c>
    </row>
    <row r="83049" spans="1:6" x14ac:dyDescent="0.25">
      <c r="A83049">
        <v>252012</v>
      </c>
      <c r="B83049" s="2">
        <v>44383.969847896442</v>
      </c>
      <c r="C83049" s="26">
        <v>44383.969847896442</v>
      </c>
      <c r="D83049" s="24">
        <f t="shared" si="1297"/>
        <v>7</v>
      </c>
      <c r="E83049">
        <v>54442</v>
      </c>
      <c r="F83049">
        <v>409500</v>
      </c>
    </row>
    <row r="83050" spans="1:6" x14ac:dyDescent="0.25">
      <c r="A83050">
        <v>252014</v>
      </c>
      <c r="B83050" s="2">
        <v>44383.969847896442</v>
      </c>
      <c r="C83050" s="26">
        <v>44383.969847896442</v>
      </c>
      <c r="D83050" s="24">
        <f t="shared" si="1297"/>
        <v>7</v>
      </c>
      <c r="E83050">
        <v>95896</v>
      </c>
      <c r="F83050">
        <v>75550</v>
      </c>
    </row>
    <row r="83051" spans="1:6" x14ac:dyDescent="0.25">
      <c r="A83051">
        <v>252018</v>
      </c>
      <c r="B83051" s="2">
        <v>44383.972275080901</v>
      </c>
      <c r="C83051" s="26">
        <v>44383.972275080901</v>
      </c>
      <c r="D83051" s="24">
        <f t="shared" si="1297"/>
        <v>7</v>
      </c>
      <c r="E83051">
        <v>41235</v>
      </c>
      <c r="F83051">
        <v>6475</v>
      </c>
    </row>
    <row r="83052" spans="1:6" x14ac:dyDescent="0.25">
      <c r="A83052">
        <v>252019</v>
      </c>
      <c r="B83052" s="2">
        <v>44383.973084142395</v>
      </c>
      <c r="C83052" s="26">
        <v>44383.973084142395</v>
      </c>
      <c r="D83052" s="24">
        <f t="shared" si="1297"/>
        <v>7</v>
      </c>
      <c r="E83052">
        <v>119306</v>
      </c>
      <c r="F83052">
        <v>411922</v>
      </c>
    </row>
    <row r="83053" spans="1:6" x14ac:dyDescent="0.25">
      <c r="A83053">
        <v>252021</v>
      </c>
      <c r="B83053" s="2">
        <v>44383.973084142395</v>
      </c>
      <c r="C83053" s="26">
        <v>44383.973084142395</v>
      </c>
      <c r="D83053" s="24">
        <f t="shared" si="1297"/>
        <v>7</v>
      </c>
      <c r="E83053">
        <v>328442</v>
      </c>
      <c r="F83053">
        <v>470762</v>
      </c>
    </row>
    <row r="83054" spans="1:6" x14ac:dyDescent="0.25">
      <c r="A83054">
        <v>252022</v>
      </c>
      <c r="B83054" s="2">
        <v>44383.973488673138</v>
      </c>
      <c r="C83054" s="26">
        <v>44383.973488673138</v>
      </c>
      <c r="D83054" s="24">
        <f t="shared" si="1297"/>
        <v>7</v>
      </c>
      <c r="E83054">
        <v>112680</v>
      </c>
      <c r="F83054">
        <v>201832</v>
      </c>
    </row>
    <row r="83055" spans="1:6" x14ac:dyDescent="0.25">
      <c r="A83055">
        <v>252027</v>
      </c>
      <c r="B83055" s="2">
        <v>44383.973893203882</v>
      </c>
      <c r="C83055" s="26">
        <v>44383.973893203882</v>
      </c>
      <c r="D83055" s="24">
        <f t="shared" si="1297"/>
        <v>7</v>
      </c>
      <c r="E83055">
        <v>179253</v>
      </c>
      <c r="F83055">
        <v>219309</v>
      </c>
    </row>
    <row r="83056" spans="1:6" x14ac:dyDescent="0.25">
      <c r="A83056">
        <v>252029</v>
      </c>
      <c r="B83056" s="2">
        <v>44383.974702265376</v>
      </c>
      <c r="C83056" s="26">
        <v>44383.974702265376</v>
      </c>
      <c r="D83056" s="24">
        <f t="shared" si="1297"/>
        <v>7</v>
      </c>
      <c r="E83056">
        <v>104590</v>
      </c>
      <c r="F83056">
        <v>195811</v>
      </c>
    </row>
    <row r="83057" spans="1:6" x14ac:dyDescent="0.25">
      <c r="A83057">
        <v>252034</v>
      </c>
      <c r="B83057" s="2">
        <v>44383.976320388349</v>
      </c>
      <c r="C83057" s="26">
        <v>44383.976320388349</v>
      </c>
      <c r="D83057" s="24">
        <f t="shared" si="1297"/>
        <v>7</v>
      </c>
      <c r="E83057">
        <v>42806</v>
      </c>
      <c r="F83057">
        <v>404226</v>
      </c>
    </row>
    <row r="83058" spans="1:6" x14ac:dyDescent="0.25">
      <c r="A83058">
        <v>252036</v>
      </c>
      <c r="B83058" s="2">
        <v>44383.976320388349</v>
      </c>
      <c r="C83058" s="26">
        <v>44383.976320388349</v>
      </c>
      <c r="D83058" s="24">
        <f t="shared" si="1297"/>
        <v>7</v>
      </c>
      <c r="E83058">
        <v>148178</v>
      </c>
      <c r="F83058">
        <v>183565</v>
      </c>
    </row>
    <row r="83059" spans="1:6" x14ac:dyDescent="0.25">
      <c r="A83059">
        <v>252038</v>
      </c>
      <c r="B83059" s="2">
        <v>44383.977938511329</v>
      </c>
      <c r="C83059" s="26">
        <v>44383.977938511329</v>
      </c>
      <c r="D83059" s="24">
        <f t="shared" si="1297"/>
        <v>7</v>
      </c>
      <c r="E83059">
        <v>102261</v>
      </c>
      <c r="F83059">
        <v>191893</v>
      </c>
    </row>
    <row r="83060" spans="1:6" x14ac:dyDescent="0.25">
      <c r="A83060">
        <v>252040</v>
      </c>
      <c r="B83060" s="2">
        <v>44383.978333333333</v>
      </c>
      <c r="C83060" s="26">
        <v>44383.978333333333</v>
      </c>
      <c r="D83060" s="24">
        <f t="shared" si="1297"/>
        <v>7</v>
      </c>
      <c r="E83060">
        <v>144840</v>
      </c>
      <c r="F83060">
        <v>411922</v>
      </c>
    </row>
    <row r="83061" spans="1:6" x14ac:dyDescent="0.25">
      <c r="A83061">
        <v>252045</v>
      </c>
      <c r="B83061" s="2">
        <v>44383.979152103559</v>
      </c>
      <c r="C83061" s="26">
        <v>44383.979152103559</v>
      </c>
      <c r="D83061" s="24">
        <f t="shared" si="1297"/>
        <v>7</v>
      </c>
      <c r="E83061">
        <v>66842</v>
      </c>
      <c r="F83061">
        <v>246549</v>
      </c>
    </row>
    <row r="83062" spans="1:6" x14ac:dyDescent="0.25">
      <c r="A83062">
        <v>252049</v>
      </c>
      <c r="B83062" s="2">
        <v>44383.979961165045</v>
      </c>
      <c r="C83062" s="26">
        <v>44383.979961165045</v>
      </c>
      <c r="D83062" s="24">
        <f t="shared" si="1297"/>
        <v>7</v>
      </c>
      <c r="E83062">
        <v>245878</v>
      </c>
      <c r="F83062">
        <v>158978</v>
      </c>
    </row>
    <row r="83063" spans="1:6" x14ac:dyDescent="0.25">
      <c r="A83063">
        <v>252054</v>
      </c>
      <c r="B83063" s="2">
        <v>44383.979961165045</v>
      </c>
      <c r="C83063" s="26">
        <v>44383.979961165045</v>
      </c>
      <c r="D83063" s="24">
        <f t="shared" si="1297"/>
        <v>7</v>
      </c>
      <c r="E83063">
        <v>334027</v>
      </c>
      <c r="F83063">
        <v>95024</v>
      </c>
    </row>
    <row r="83064" spans="1:6" x14ac:dyDescent="0.25">
      <c r="A83064">
        <v>252055</v>
      </c>
      <c r="B83064" s="2">
        <v>44383.980770226532</v>
      </c>
      <c r="C83064" s="26">
        <v>44383.980770226532</v>
      </c>
      <c r="D83064" s="24">
        <f t="shared" si="1297"/>
        <v>7</v>
      </c>
      <c r="E83064">
        <v>236932</v>
      </c>
      <c r="F83064">
        <v>408587</v>
      </c>
    </row>
    <row r="83065" spans="1:6" x14ac:dyDescent="0.25">
      <c r="A83065">
        <v>252059</v>
      </c>
      <c r="B83065" s="2">
        <v>44383.984006472492</v>
      </c>
      <c r="C83065" s="26">
        <v>44383.984006472492</v>
      </c>
      <c r="D83065" s="24">
        <f t="shared" si="1297"/>
        <v>7</v>
      </c>
      <c r="E83065">
        <v>240387</v>
      </c>
      <c r="F83065">
        <v>88863</v>
      </c>
    </row>
    <row r="83066" spans="1:6" x14ac:dyDescent="0.25">
      <c r="A83066">
        <v>252062</v>
      </c>
      <c r="B83066" s="2">
        <v>44383.986433656959</v>
      </c>
      <c r="C83066" s="26">
        <v>44383.986433656959</v>
      </c>
      <c r="D83066" s="24">
        <f t="shared" si="1297"/>
        <v>7</v>
      </c>
      <c r="E83066">
        <v>202520</v>
      </c>
      <c r="F83066">
        <v>157506</v>
      </c>
    </row>
    <row r="83067" spans="1:6" x14ac:dyDescent="0.25">
      <c r="A83067">
        <v>252066</v>
      </c>
      <c r="B83067" s="2">
        <v>44383.987242718445</v>
      </c>
      <c r="C83067" s="26">
        <v>44383.987242718445</v>
      </c>
      <c r="D83067" s="24">
        <f t="shared" si="1297"/>
        <v>7</v>
      </c>
      <c r="E83067">
        <v>127398</v>
      </c>
      <c r="F83067">
        <v>445697</v>
      </c>
    </row>
    <row r="83068" spans="1:6" x14ac:dyDescent="0.25">
      <c r="A83068">
        <v>252067</v>
      </c>
      <c r="B83068" s="2">
        <v>44383.987242718445</v>
      </c>
      <c r="C83068" s="26">
        <v>44383.987242718445</v>
      </c>
      <c r="D83068" s="24">
        <f t="shared" si="1297"/>
        <v>7</v>
      </c>
      <c r="E83068">
        <v>205754</v>
      </c>
      <c r="F83068">
        <v>347008</v>
      </c>
    </row>
    <row r="83069" spans="1:6" x14ac:dyDescent="0.25">
      <c r="A83069">
        <v>252070</v>
      </c>
      <c r="B83069" s="2">
        <v>44383.987242718445</v>
      </c>
      <c r="C83069" s="26">
        <v>44383.987242718445</v>
      </c>
      <c r="D83069" s="24">
        <f t="shared" si="1297"/>
        <v>7</v>
      </c>
      <c r="E83069">
        <v>226470</v>
      </c>
      <c r="F83069">
        <v>121758</v>
      </c>
    </row>
    <row r="83070" spans="1:6" x14ac:dyDescent="0.25">
      <c r="A83070">
        <v>252075</v>
      </c>
      <c r="B83070" s="2">
        <v>44383.987242718445</v>
      </c>
      <c r="C83070" s="26">
        <v>44383.987242718445</v>
      </c>
      <c r="D83070" s="24">
        <f t="shared" si="1297"/>
        <v>7</v>
      </c>
      <c r="E83070">
        <v>310715</v>
      </c>
      <c r="F83070">
        <v>433572</v>
      </c>
    </row>
    <row r="83071" spans="1:6" x14ac:dyDescent="0.25">
      <c r="A83071">
        <v>252080</v>
      </c>
      <c r="B83071" s="2">
        <v>44383.987647249189</v>
      </c>
      <c r="C83071" s="26">
        <v>44383.987647249189</v>
      </c>
      <c r="D83071" s="24">
        <f t="shared" si="1297"/>
        <v>7</v>
      </c>
      <c r="E83071">
        <v>340446</v>
      </c>
      <c r="F83071">
        <v>21407</v>
      </c>
    </row>
    <row r="83072" spans="1:6" x14ac:dyDescent="0.25">
      <c r="A83072">
        <v>252084</v>
      </c>
      <c r="B83072" s="2">
        <v>44383.990883495149</v>
      </c>
      <c r="C83072" s="26">
        <v>44383.990883495149</v>
      </c>
      <c r="D83072" s="24">
        <f t="shared" si="1297"/>
        <v>7</v>
      </c>
      <c r="E83072">
        <v>161658</v>
      </c>
      <c r="F83072">
        <v>151554</v>
      </c>
    </row>
    <row r="83073" spans="1:6" x14ac:dyDescent="0.25">
      <c r="A83073">
        <v>252087</v>
      </c>
      <c r="B83073" s="2">
        <v>44383.994119741103</v>
      </c>
      <c r="C83073" s="26">
        <v>44383.994119741103</v>
      </c>
      <c r="D83073" s="24">
        <f t="shared" si="1297"/>
        <v>7</v>
      </c>
      <c r="E83073">
        <v>230</v>
      </c>
      <c r="F83073">
        <v>212312</v>
      </c>
    </row>
    <row r="83074" spans="1:6" x14ac:dyDescent="0.25">
      <c r="A83074">
        <v>252088</v>
      </c>
      <c r="B83074" s="2">
        <v>44383.995737864083</v>
      </c>
      <c r="C83074" s="26">
        <v>44383.995737864083</v>
      </c>
      <c r="D83074" s="24">
        <f t="shared" si="1297"/>
        <v>7</v>
      </c>
      <c r="E83074">
        <v>66597</v>
      </c>
      <c r="F83074">
        <v>6475</v>
      </c>
    </row>
    <row r="83075" spans="1:6" x14ac:dyDescent="0.25">
      <c r="A83075">
        <v>252093</v>
      </c>
      <c r="B83075" s="2">
        <v>44383.996951456313</v>
      </c>
      <c r="C83075" s="26">
        <v>44383.996951456313</v>
      </c>
      <c r="D83075" s="24">
        <f t="shared" ref="D83075:D83138" si="1298">MONTH(C83075)</f>
        <v>7</v>
      </c>
      <c r="E83075">
        <v>123684</v>
      </c>
      <c r="F83075">
        <v>324893</v>
      </c>
    </row>
    <row r="83076" spans="1:6" x14ac:dyDescent="0.25">
      <c r="A83076">
        <v>252095</v>
      </c>
      <c r="B83076" s="2">
        <v>44384.003019417476</v>
      </c>
      <c r="C83076" s="26">
        <v>44384.003019417476</v>
      </c>
      <c r="D83076" s="24">
        <f t="shared" si="1298"/>
        <v>7</v>
      </c>
      <c r="E83076">
        <v>216985</v>
      </c>
      <c r="F83076">
        <v>262099</v>
      </c>
    </row>
    <row r="83077" spans="1:6" x14ac:dyDescent="0.25">
      <c r="A83077">
        <v>252099</v>
      </c>
      <c r="B83077" s="2">
        <v>44384.003423948219</v>
      </c>
      <c r="C83077" s="26">
        <v>44384.003423948219</v>
      </c>
      <c r="D83077" s="24">
        <f t="shared" si="1298"/>
        <v>7</v>
      </c>
      <c r="E83077">
        <v>164428</v>
      </c>
      <c r="F83077">
        <v>347008</v>
      </c>
    </row>
    <row r="83078" spans="1:6" x14ac:dyDescent="0.25">
      <c r="A83078">
        <v>252102</v>
      </c>
      <c r="B83078" s="2">
        <v>44384.003666666664</v>
      </c>
      <c r="C83078" s="26">
        <v>44384.003666666664</v>
      </c>
      <c r="D83078" s="24">
        <f t="shared" si="1298"/>
        <v>7</v>
      </c>
      <c r="E83078">
        <v>306873</v>
      </c>
      <c r="F83078">
        <v>219311</v>
      </c>
    </row>
    <row r="83079" spans="1:6" x14ac:dyDescent="0.25">
      <c r="A83079">
        <v>252103</v>
      </c>
      <c r="B83079" s="2">
        <v>44384.004233009706</v>
      </c>
      <c r="C83079" s="26">
        <v>44384.004233009706</v>
      </c>
      <c r="D83079" s="24">
        <f t="shared" si="1298"/>
        <v>7</v>
      </c>
      <c r="E83079">
        <v>110633</v>
      </c>
      <c r="F83079">
        <v>396575</v>
      </c>
    </row>
    <row r="83080" spans="1:6" x14ac:dyDescent="0.25">
      <c r="A83080">
        <v>252104</v>
      </c>
      <c r="B83080" s="2">
        <v>44384.006660194173</v>
      </c>
      <c r="C83080" s="26">
        <v>44384.006660194173</v>
      </c>
      <c r="D83080" s="24">
        <f t="shared" si="1298"/>
        <v>7</v>
      </c>
      <c r="E83080">
        <v>67898</v>
      </c>
      <c r="F83080">
        <v>244574</v>
      </c>
    </row>
    <row r="83081" spans="1:6" x14ac:dyDescent="0.25">
      <c r="A83081">
        <v>252107</v>
      </c>
      <c r="B83081" s="2">
        <v>44384.006660194173</v>
      </c>
      <c r="C83081" s="26">
        <v>44384.006660194173</v>
      </c>
      <c r="D83081" s="24">
        <f t="shared" si="1298"/>
        <v>7</v>
      </c>
      <c r="E83081">
        <v>185301</v>
      </c>
      <c r="F83081">
        <v>1019</v>
      </c>
    </row>
    <row r="83082" spans="1:6" x14ac:dyDescent="0.25">
      <c r="A83082">
        <v>252111</v>
      </c>
      <c r="B83082" s="2">
        <v>44384.008333333339</v>
      </c>
      <c r="C83082" s="26">
        <v>44384.008333333339</v>
      </c>
      <c r="D83082" s="24">
        <f t="shared" si="1298"/>
        <v>7</v>
      </c>
      <c r="E83082">
        <v>90528</v>
      </c>
      <c r="F83082">
        <v>88863</v>
      </c>
    </row>
    <row r="83083" spans="1:6" x14ac:dyDescent="0.25">
      <c r="A83083">
        <v>252114</v>
      </c>
      <c r="B83083" s="2">
        <v>44384.009896440126</v>
      </c>
      <c r="C83083" s="26">
        <v>44384.009896440126</v>
      </c>
      <c r="D83083" s="24">
        <f t="shared" si="1298"/>
        <v>7</v>
      </c>
      <c r="E83083">
        <v>268242</v>
      </c>
      <c r="F83083">
        <v>244574</v>
      </c>
    </row>
    <row r="83084" spans="1:6" x14ac:dyDescent="0.25">
      <c r="A83084">
        <v>252119</v>
      </c>
      <c r="B83084" s="2">
        <v>44384.011919093857</v>
      </c>
      <c r="C83084" s="26">
        <v>44384.011919093857</v>
      </c>
      <c r="D83084" s="24">
        <f t="shared" si="1298"/>
        <v>7</v>
      </c>
      <c r="E83084">
        <v>173652</v>
      </c>
      <c r="F83084">
        <v>104958</v>
      </c>
    </row>
    <row r="83085" spans="1:6" x14ac:dyDescent="0.25">
      <c r="A83085">
        <v>252124</v>
      </c>
      <c r="B83085" s="2">
        <v>44384.016773462783</v>
      </c>
      <c r="C83085" s="26">
        <v>44384.016773462783</v>
      </c>
      <c r="D83085" s="24">
        <f t="shared" si="1298"/>
        <v>7</v>
      </c>
      <c r="E83085">
        <v>306786</v>
      </c>
      <c r="F83085">
        <v>118549</v>
      </c>
    </row>
    <row r="83086" spans="1:6" x14ac:dyDescent="0.25">
      <c r="A83086">
        <v>252126</v>
      </c>
      <c r="B83086" s="2">
        <v>44384.017987055013</v>
      </c>
      <c r="C83086" s="26">
        <v>44384.017987055013</v>
      </c>
      <c r="D83086" s="24">
        <f t="shared" si="1298"/>
        <v>7</v>
      </c>
      <c r="E83086">
        <v>231166</v>
      </c>
      <c r="F83086">
        <v>290149</v>
      </c>
    </row>
    <row r="83087" spans="1:6" x14ac:dyDescent="0.25">
      <c r="A83087">
        <v>252131</v>
      </c>
      <c r="B83087" s="2">
        <v>44384.020009708736</v>
      </c>
      <c r="C83087" s="26">
        <v>44384.020009708736</v>
      </c>
      <c r="D83087" s="24">
        <f t="shared" si="1298"/>
        <v>7</v>
      </c>
      <c r="E83087">
        <v>259958</v>
      </c>
      <c r="F83087">
        <v>352642</v>
      </c>
    </row>
    <row r="83088" spans="1:6" x14ac:dyDescent="0.25">
      <c r="A83088">
        <v>252135</v>
      </c>
      <c r="B83088" s="2">
        <v>44384.02041423948</v>
      </c>
      <c r="C83088" s="26">
        <v>44384.02041423948</v>
      </c>
      <c r="D83088" s="24">
        <f t="shared" si="1298"/>
        <v>7</v>
      </c>
      <c r="E83088">
        <v>83890</v>
      </c>
      <c r="F83088">
        <v>392434</v>
      </c>
    </row>
    <row r="83089" spans="1:6" x14ac:dyDescent="0.25">
      <c r="A83089">
        <v>252138</v>
      </c>
      <c r="B83089" s="2">
        <v>44384.021627831717</v>
      </c>
      <c r="C83089" s="26">
        <v>44384.021627831717</v>
      </c>
      <c r="D83089" s="24">
        <f t="shared" si="1298"/>
        <v>7</v>
      </c>
      <c r="E83089">
        <v>268909</v>
      </c>
      <c r="F83089">
        <v>95638</v>
      </c>
    </row>
    <row r="83090" spans="1:6" x14ac:dyDescent="0.25">
      <c r="A83090">
        <v>252141</v>
      </c>
      <c r="B83090" s="2">
        <v>44384.0260776699</v>
      </c>
      <c r="C83090" s="26">
        <v>44384.0260776699</v>
      </c>
      <c r="D83090" s="24">
        <f t="shared" si="1298"/>
        <v>7</v>
      </c>
      <c r="E83090">
        <v>158010</v>
      </c>
      <c r="F83090">
        <v>172251</v>
      </c>
    </row>
    <row r="83091" spans="1:6" x14ac:dyDescent="0.25">
      <c r="A83091">
        <v>252146</v>
      </c>
      <c r="B83091" s="2">
        <v>44384.028504854366</v>
      </c>
      <c r="C83091" s="26">
        <v>44384.028504854366</v>
      </c>
      <c r="D83091" s="24">
        <f t="shared" si="1298"/>
        <v>7</v>
      </c>
      <c r="E83091">
        <v>273650</v>
      </c>
      <c r="F83091">
        <v>406210</v>
      </c>
    </row>
    <row r="83092" spans="1:6" x14ac:dyDescent="0.25">
      <c r="A83092">
        <v>252149</v>
      </c>
      <c r="B83092" s="2">
        <v>44384.029333333339</v>
      </c>
      <c r="C83092" s="26">
        <v>44384.029333333339</v>
      </c>
      <c r="D83092" s="24">
        <f t="shared" si="1298"/>
        <v>7</v>
      </c>
      <c r="E83092">
        <v>110566</v>
      </c>
      <c r="F83092">
        <v>437139</v>
      </c>
    </row>
    <row r="83093" spans="1:6" x14ac:dyDescent="0.25">
      <c r="A83093">
        <v>252150</v>
      </c>
      <c r="B83093" s="2">
        <v>44384.033763754051</v>
      </c>
      <c r="C83093" s="26">
        <v>44384.033763754051</v>
      </c>
      <c r="D83093" s="24">
        <f t="shared" si="1298"/>
        <v>7</v>
      </c>
      <c r="E83093">
        <v>333442</v>
      </c>
      <c r="F83093">
        <v>192331</v>
      </c>
    </row>
    <row r="83094" spans="1:6" x14ac:dyDescent="0.25">
      <c r="A83094">
        <v>252155</v>
      </c>
      <c r="B83094" s="2">
        <v>44384.034333333337</v>
      </c>
      <c r="C83094" s="26">
        <v>44384.034333333337</v>
      </c>
      <c r="D83094" s="24">
        <f t="shared" si="1298"/>
        <v>7</v>
      </c>
      <c r="E83094">
        <v>276839</v>
      </c>
      <c r="F83094">
        <v>153893</v>
      </c>
    </row>
    <row r="83095" spans="1:6" x14ac:dyDescent="0.25">
      <c r="A83095">
        <v>252156</v>
      </c>
      <c r="B83095" s="2">
        <v>44384.034333333337</v>
      </c>
      <c r="C83095" s="26">
        <v>44384.034333333337</v>
      </c>
      <c r="D83095" s="24">
        <f t="shared" si="1298"/>
        <v>7</v>
      </c>
      <c r="E83095">
        <v>347688</v>
      </c>
      <c r="F83095">
        <v>88863</v>
      </c>
    </row>
    <row r="83096" spans="1:6" x14ac:dyDescent="0.25">
      <c r="A83096">
        <v>252159</v>
      </c>
      <c r="B83096" s="2">
        <v>44384.03740453074</v>
      </c>
      <c r="C83096" s="26">
        <v>44384.03740453074</v>
      </c>
      <c r="D83096" s="24">
        <f t="shared" si="1298"/>
        <v>7</v>
      </c>
      <c r="E83096">
        <v>51194</v>
      </c>
      <c r="F83096">
        <v>180863</v>
      </c>
    </row>
    <row r="83097" spans="1:6" x14ac:dyDescent="0.25">
      <c r="A83097">
        <v>252164</v>
      </c>
      <c r="B83097" s="2">
        <v>44384.03740453074</v>
      </c>
      <c r="C83097" s="26">
        <v>44384.03740453074</v>
      </c>
      <c r="D83097" s="24">
        <f t="shared" si="1298"/>
        <v>7</v>
      </c>
      <c r="E83097">
        <v>67067</v>
      </c>
      <c r="F83097">
        <v>254768</v>
      </c>
    </row>
    <row r="83098" spans="1:6" x14ac:dyDescent="0.25">
      <c r="A83098">
        <v>252165</v>
      </c>
      <c r="B83098" s="2">
        <v>44384.03780906149</v>
      </c>
      <c r="C83098" s="26">
        <v>44384.03780906149</v>
      </c>
      <c r="D83098" s="24">
        <f t="shared" si="1298"/>
        <v>7</v>
      </c>
      <c r="E83098">
        <v>1403</v>
      </c>
      <c r="F83098">
        <v>351192</v>
      </c>
    </row>
    <row r="83099" spans="1:6" x14ac:dyDescent="0.25">
      <c r="A83099">
        <v>252168</v>
      </c>
      <c r="B83099" s="2">
        <v>44384.03902265372</v>
      </c>
      <c r="C83099" s="26">
        <v>44384.03902265372</v>
      </c>
      <c r="D83099" s="24">
        <f t="shared" si="1298"/>
        <v>7</v>
      </c>
      <c r="E83099">
        <v>85904</v>
      </c>
      <c r="F83099">
        <v>21760</v>
      </c>
    </row>
    <row r="83100" spans="1:6" x14ac:dyDescent="0.25">
      <c r="A83100">
        <v>252173</v>
      </c>
      <c r="B83100" s="2">
        <v>44384.03902265372</v>
      </c>
      <c r="C83100" s="26">
        <v>44384.03902265372</v>
      </c>
      <c r="D83100" s="24">
        <f t="shared" si="1298"/>
        <v>7</v>
      </c>
      <c r="E83100">
        <v>173756</v>
      </c>
      <c r="F83100">
        <v>105200</v>
      </c>
    </row>
    <row r="83101" spans="1:6" x14ac:dyDescent="0.25">
      <c r="A83101">
        <v>252178</v>
      </c>
      <c r="B83101" s="2">
        <v>44384.044000000002</v>
      </c>
      <c r="C83101" s="26">
        <v>44384.044000000002</v>
      </c>
      <c r="D83101" s="24">
        <f t="shared" si="1298"/>
        <v>7</v>
      </c>
      <c r="E83101">
        <v>338780</v>
      </c>
      <c r="F83101">
        <v>213133</v>
      </c>
    </row>
    <row r="83102" spans="1:6" x14ac:dyDescent="0.25">
      <c r="A83102">
        <v>252182</v>
      </c>
      <c r="B83102" s="2">
        <v>44384.046304207121</v>
      </c>
      <c r="C83102" s="26">
        <v>44384.046304207121</v>
      </c>
      <c r="D83102" s="24">
        <f t="shared" si="1298"/>
        <v>7</v>
      </c>
      <c r="E83102">
        <v>13997</v>
      </c>
      <c r="F83102">
        <v>180863</v>
      </c>
    </row>
    <row r="83103" spans="1:6" x14ac:dyDescent="0.25">
      <c r="A83103">
        <v>252187</v>
      </c>
      <c r="B83103" s="2">
        <v>44384.046666666662</v>
      </c>
      <c r="C83103" s="26">
        <v>44384.046666666662</v>
      </c>
      <c r="D83103" s="24">
        <f t="shared" si="1298"/>
        <v>7</v>
      </c>
      <c r="E83103">
        <v>265900</v>
      </c>
      <c r="F83103">
        <v>301748</v>
      </c>
    </row>
    <row r="83104" spans="1:6" x14ac:dyDescent="0.25">
      <c r="A83104">
        <v>252191</v>
      </c>
      <c r="B83104" s="2">
        <v>44384.052666666663</v>
      </c>
      <c r="C83104" s="26">
        <v>44384.052666666663</v>
      </c>
      <c r="D83104" s="24">
        <f t="shared" si="1298"/>
        <v>7</v>
      </c>
      <c r="E83104">
        <v>100652</v>
      </c>
      <c r="F83104">
        <v>242428</v>
      </c>
    </row>
    <row r="83105" spans="1:6" x14ac:dyDescent="0.25">
      <c r="A83105">
        <v>252192</v>
      </c>
      <c r="B83105" s="2">
        <v>44384.061676375408</v>
      </c>
      <c r="C83105" s="26">
        <v>44384.061676375408</v>
      </c>
      <c r="D83105" s="24">
        <f t="shared" si="1298"/>
        <v>7</v>
      </c>
      <c r="E83105">
        <v>238840</v>
      </c>
      <c r="F83105">
        <v>470762</v>
      </c>
    </row>
    <row r="83106" spans="1:6" x14ac:dyDescent="0.25">
      <c r="A83106">
        <v>252196</v>
      </c>
      <c r="B83106" s="2">
        <v>44384.069362459551</v>
      </c>
      <c r="C83106" s="26">
        <v>44384.069362459551</v>
      </c>
      <c r="D83106" s="24">
        <f t="shared" si="1298"/>
        <v>7</v>
      </c>
      <c r="E83106">
        <v>314929</v>
      </c>
      <c r="F83106">
        <v>411922</v>
      </c>
    </row>
    <row r="83107" spans="1:6" x14ac:dyDescent="0.25">
      <c r="A83107">
        <v>252201</v>
      </c>
      <c r="B83107" s="2">
        <v>44384.070171521038</v>
      </c>
      <c r="C83107" s="26">
        <v>44384.070171521038</v>
      </c>
      <c r="D83107" s="24">
        <f t="shared" si="1298"/>
        <v>7</v>
      </c>
      <c r="E83107">
        <v>111570</v>
      </c>
      <c r="F83107">
        <v>118549</v>
      </c>
    </row>
    <row r="83108" spans="1:6" x14ac:dyDescent="0.25">
      <c r="A83108">
        <v>252206</v>
      </c>
      <c r="B83108" s="2">
        <v>44384.071333333333</v>
      </c>
      <c r="C83108" s="26">
        <v>44384.071333333333</v>
      </c>
      <c r="D83108" s="24">
        <f t="shared" si="1298"/>
        <v>7</v>
      </c>
      <c r="E83108">
        <v>47416</v>
      </c>
      <c r="F83108">
        <v>21407</v>
      </c>
    </row>
    <row r="83109" spans="1:6" x14ac:dyDescent="0.25">
      <c r="A83109">
        <v>252207</v>
      </c>
      <c r="B83109" s="2">
        <v>44384.079475728155</v>
      </c>
      <c r="C83109" s="26">
        <v>44384.079475728155</v>
      </c>
      <c r="D83109" s="24">
        <f t="shared" si="1298"/>
        <v>7</v>
      </c>
      <c r="E83109">
        <v>313886</v>
      </c>
      <c r="F83109">
        <v>158978</v>
      </c>
    </row>
    <row r="83110" spans="1:6" x14ac:dyDescent="0.25">
      <c r="A83110">
        <v>252208</v>
      </c>
      <c r="B83110" s="2">
        <v>44384.079880258905</v>
      </c>
      <c r="C83110" s="26">
        <v>44384.079880258905</v>
      </c>
      <c r="D83110" s="24">
        <f t="shared" si="1298"/>
        <v>7</v>
      </c>
      <c r="E83110">
        <v>188482</v>
      </c>
      <c r="F83110">
        <v>21407</v>
      </c>
    </row>
    <row r="83111" spans="1:6" x14ac:dyDescent="0.25">
      <c r="A83111">
        <v>252213</v>
      </c>
      <c r="B83111" s="2">
        <v>44384.082333333339</v>
      </c>
      <c r="C83111" s="26">
        <v>44384.082333333339</v>
      </c>
      <c r="D83111" s="24">
        <f t="shared" si="1298"/>
        <v>7</v>
      </c>
      <c r="E83111">
        <v>281079</v>
      </c>
      <c r="F83111">
        <v>305329</v>
      </c>
    </row>
    <row r="83112" spans="1:6" x14ac:dyDescent="0.25">
      <c r="A83112">
        <v>252216</v>
      </c>
      <c r="B83112" s="2">
        <v>44384.083333333336</v>
      </c>
      <c r="C83112" s="26">
        <v>44384.083333333336</v>
      </c>
      <c r="D83112" s="24">
        <f t="shared" si="1298"/>
        <v>7</v>
      </c>
      <c r="E83112">
        <v>163206</v>
      </c>
      <c r="F83112">
        <v>439981</v>
      </c>
    </row>
    <row r="83113" spans="1:6" x14ac:dyDescent="0.25">
      <c r="A83113">
        <v>252220</v>
      </c>
      <c r="B83113" s="2">
        <v>44384.083925566345</v>
      </c>
      <c r="C83113" s="26">
        <v>44384.083925566345</v>
      </c>
      <c r="D83113" s="24">
        <f t="shared" si="1298"/>
        <v>7</v>
      </c>
      <c r="E83113">
        <v>159441</v>
      </c>
      <c r="F83113">
        <v>21760</v>
      </c>
    </row>
    <row r="83114" spans="1:6" x14ac:dyDescent="0.25">
      <c r="A83114">
        <v>252225</v>
      </c>
      <c r="B83114" s="2">
        <v>44384.093666666668</v>
      </c>
      <c r="C83114" s="26">
        <v>44384.093666666668</v>
      </c>
      <c r="D83114" s="24">
        <f t="shared" si="1298"/>
        <v>7</v>
      </c>
      <c r="E83114">
        <v>239925</v>
      </c>
      <c r="F83114">
        <v>12149</v>
      </c>
    </row>
    <row r="83115" spans="1:6" x14ac:dyDescent="0.25">
      <c r="A83115">
        <v>252229</v>
      </c>
      <c r="B83115" s="2">
        <v>44384.095999999998</v>
      </c>
      <c r="C83115" s="26">
        <v>44384.095999999998</v>
      </c>
      <c r="D83115" s="24">
        <f t="shared" si="1298"/>
        <v>7</v>
      </c>
      <c r="E83115">
        <v>194789</v>
      </c>
      <c r="F83115">
        <v>351192</v>
      </c>
    </row>
    <row r="83116" spans="1:6" x14ac:dyDescent="0.25">
      <c r="A83116">
        <v>252234</v>
      </c>
      <c r="B83116" s="2">
        <v>44384.099000000002</v>
      </c>
      <c r="C83116" s="26">
        <v>44384.099000000002</v>
      </c>
      <c r="D83116" s="24">
        <f t="shared" si="1298"/>
        <v>7</v>
      </c>
      <c r="E83116">
        <v>78727</v>
      </c>
      <c r="F83116">
        <v>347008</v>
      </c>
    </row>
    <row r="83117" spans="1:6" x14ac:dyDescent="0.25">
      <c r="A83117">
        <v>252239</v>
      </c>
      <c r="B83117" s="2">
        <v>44384.1</v>
      </c>
      <c r="C83117" s="26">
        <v>44384.1</v>
      </c>
      <c r="D83117" s="24">
        <f t="shared" si="1298"/>
        <v>7</v>
      </c>
      <c r="E83117">
        <v>51746</v>
      </c>
      <c r="F83117">
        <v>68899</v>
      </c>
    </row>
    <row r="83118" spans="1:6" x14ac:dyDescent="0.25">
      <c r="A83118">
        <v>252241</v>
      </c>
      <c r="B83118" s="2">
        <v>44384.105770226539</v>
      </c>
      <c r="C83118" s="26">
        <v>44384.105770226539</v>
      </c>
      <c r="D83118" s="24">
        <f t="shared" si="1298"/>
        <v>7</v>
      </c>
      <c r="E83118">
        <v>310748</v>
      </c>
      <c r="F83118">
        <v>12149</v>
      </c>
    </row>
    <row r="83119" spans="1:6" x14ac:dyDescent="0.25">
      <c r="A83119">
        <v>252242</v>
      </c>
      <c r="B83119" s="2">
        <v>44384.107388349512</v>
      </c>
      <c r="C83119" s="26">
        <v>44384.107388349512</v>
      </c>
      <c r="D83119" s="24">
        <f t="shared" si="1298"/>
        <v>7</v>
      </c>
      <c r="E83119">
        <v>330032</v>
      </c>
      <c r="F83119">
        <v>12149</v>
      </c>
    </row>
    <row r="83120" spans="1:6" x14ac:dyDescent="0.25">
      <c r="A83120">
        <v>252243</v>
      </c>
      <c r="B83120" s="2">
        <v>44384.107388349519</v>
      </c>
      <c r="C83120" s="26">
        <v>44384.107388349519</v>
      </c>
      <c r="D83120" s="24">
        <f t="shared" si="1298"/>
        <v>7</v>
      </c>
      <c r="E83120">
        <v>158046</v>
      </c>
      <c r="F83120">
        <v>455878</v>
      </c>
    </row>
    <row r="83121" spans="1:6" x14ac:dyDescent="0.25">
      <c r="A83121">
        <v>252244</v>
      </c>
      <c r="B83121" s="2">
        <v>44384.109333333334</v>
      </c>
      <c r="C83121" s="26">
        <v>44384.109333333334</v>
      </c>
      <c r="D83121" s="24">
        <f t="shared" si="1298"/>
        <v>7</v>
      </c>
      <c r="E83121">
        <v>72556</v>
      </c>
      <c r="F83121">
        <v>302552</v>
      </c>
    </row>
    <row r="83122" spans="1:6" x14ac:dyDescent="0.25">
      <c r="A83122">
        <v>252246</v>
      </c>
      <c r="B83122" s="2">
        <v>44384.110624595472</v>
      </c>
      <c r="C83122" s="26">
        <v>44384.110624595472</v>
      </c>
      <c r="D83122" s="24">
        <f t="shared" si="1298"/>
        <v>7</v>
      </c>
      <c r="E83122">
        <v>152726</v>
      </c>
      <c r="F83122">
        <v>51317</v>
      </c>
    </row>
    <row r="83123" spans="1:6" x14ac:dyDescent="0.25">
      <c r="A83123">
        <v>252248</v>
      </c>
      <c r="B83123" s="2">
        <v>44384.112242718445</v>
      </c>
      <c r="C83123" s="26">
        <v>44384.112242718445</v>
      </c>
      <c r="D83123" s="24">
        <f t="shared" si="1298"/>
        <v>7</v>
      </c>
      <c r="E83123">
        <v>46478</v>
      </c>
      <c r="F83123">
        <v>286726</v>
      </c>
    </row>
    <row r="83124" spans="1:6" x14ac:dyDescent="0.25">
      <c r="A83124">
        <v>252251</v>
      </c>
      <c r="B83124" s="2">
        <v>44384.115478964406</v>
      </c>
      <c r="C83124" s="26">
        <v>44384.115478964406</v>
      </c>
      <c r="D83124" s="24">
        <f t="shared" si="1298"/>
        <v>7</v>
      </c>
      <c r="E83124">
        <v>135538</v>
      </c>
      <c r="F83124">
        <v>118549</v>
      </c>
    </row>
    <row r="83125" spans="1:6" x14ac:dyDescent="0.25">
      <c r="A83125">
        <v>252252</v>
      </c>
      <c r="B83125" s="2">
        <v>44384.115883495142</v>
      </c>
      <c r="C83125" s="26">
        <v>44384.115883495142</v>
      </c>
      <c r="D83125" s="24">
        <f t="shared" si="1298"/>
        <v>7</v>
      </c>
      <c r="E83125">
        <v>3591</v>
      </c>
      <c r="F83125">
        <v>95024</v>
      </c>
    </row>
    <row r="83126" spans="1:6" x14ac:dyDescent="0.25">
      <c r="A83126">
        <v>252255</v>
      </c>
      <c r="B83126" s="2">
        <v>44384.118310679609</v>
      </c>
      <c r="C83126" s="26">
        <v>44384.118310679609</v>
      </c>
      <c r="D83126" s="24">
        <f t="shared" si="1298"/>
        <v>7</v>
      </c>
      <c r="E83126">
        <v>250798</v>
      </c>
      <c r="F83126">
        <v>250679</v>
      </c>
    </row>
    <row r="83127" spans="1:6" x14ac:dyDescent="0.25">
      <c r="A83127">
        <v>252257</v>
      </c>
      <c r="B83127" s="2">
        <v>44384.121333333336</v>
      </c>
      <c r="C83127" s="26">
        <v>44384.121333333336</v>
      </c>
      <c r="D83127" s="24">
        <f t="shared" si="1298"/>
        <v>7</v>
      </c>
      <c r="E83127">
        <v>36275</v>
      </c>
      <c r="F83127">
        <v>250679</v>
      </c>
    </row>
    <row r="83128" spans="1:6" x14ac:dyDescent="0.25">
      <c r="A83128">
        <v>252260</v>
      </c>
      <c r="B83128" s="2">
        <v>44384.124000000003</v>
      </c>
      <c r="C83128" s="26">
        <v>44384.124000000003</v>
      </c>
      <c r="D83128" s="24">
        <f t="shared" si="1298"/>
        <v>7</v>
      </c>
      <c r="E83128">
        <v>78988</v>
      </c>
      <c r="F83128">
        <v>439298</v>
      </c>
    </row>
    <row r="83129" spans="1:6" x14ac:dyDescent="0.25">
      <c r="A83129">
        <v>252264</v>
      </c>
      <c r="B83129" s="2">
        <v>44384.124783171523</v>
      </c>
      <c r="C83129" s="26">
        <v>44384.124783171523</v>
      </c>
      <c r="D83129" s="24">
        <f t="shared" si="1298"/>
        <v>7</v>
      </c>
      <c r="E83129">
        <v>300954</v>
      </c>
      <c r="F83129">
        <v>411922</v>
      </c>
    </row>
    <row r="83130" spans="1:6" x14ac:dyDescent="0.25">
      <c r="A83130">
        <v>252267</v>
      </c>
      <c r="B83130" s="2">
        <v>44384.130042071192</v>
      </c>
      <c r="C83130" s="26">
        <v>44384.130042071192</v>
      </c>
      <c r="D83130" s="24">
        <f t="shared" si="1298"/>
        <v>7</v>
      </c>
      <c r="E83130">
        <v>153451</v>
      </c>
      <c r="F83130">
        <v>242428</v>
      </c>
    </row>
    <row r="83131" spans="1:6" x14ac:dyDescent="0.25">
      <c r="A83131">
        <v>252270</v>
      </c>
      <c r="B83131" s="2">
        <v>44384.133666666661</v>
      </c>
      <c r="C83131" s="26">
        <v>44384.133666666661</v>
      </c>
      <c r="D83131" s="24">
        <f t="shared" si="1298"/>
        <v>7</v>
      </c>
      <c r="E83131">
        <v>167905</v>
      </c>
      <c r="F83131">
        <v>302130</v>
      </c>
    </row>
    <row r="83132" spans="1:6" x14ac:dyDescent="0.25">
      <c r="A83132">
        <v>252273</v>
      </c>
      <c r="B83132" s="2">
        <v>44384.134491909383</v>
      </c>
      <c r="C83132" s="26">
        <v>44384.134491909383</v>
      </c>
      <c r="D83132" s="24">
        <f t="shared" si="1298"/>
        <v>7</v>
      </c>
      <c r="E83132">
        <v>118955</v>
      </c>
      <c r="F83132">
        <v>192331</v>
      </c>
    </row>
    <row r="83133" spans="1:6" x14ac:dyDescent="0.25">
      <c r="A83133">
        <v>252276</v>
      </c>
      <c r="B83133" s="2">
        <v>44384.136919093849</v>
      </c>
      <c r="C83133" s="26">
        <v>44384.136919093849</v>
      </c>
      <c r="D83133" s="24">
        <f t="shared" si="1298"/>
        <v>7</v>
      </c>
      <c r="E83133">
        <v>334027</v>
      </c>
      <c r="F83133">
        <v>21760</v>
      </c>
    </row>
    <row r="83134" spans="1:6" x14ac:dyDescent="0.25">
      <c r="A83134">
        <v>252279</v>
      </c>
      <c r="B83134" s="2">
        <v>44384.13853721683</v>
      </c>
      <c r="C83134" s="26">
        <v>44384.13853721683</v>
      </c>
      <c r="D83134" s="24">
        <f t="shared" si="1298"/>
        <v>7</v>
      </c>
      <c r="E83134">
        <v>25765</v>
      </c>
      <c r="F83134">
        <v>254508</v>
      </c>
    </row>
    <row r="83135" spans="1:6" x14ac:dyDescent="0.25">
      <c r="A83135">
        <v>252281</v>
      </c>
      <c r="B83135" s="2">
        <v>44384.147841423946</v>
      </c>
      <c r="C83135" s="26">
        <v>44384.147841423946</v>
      </c>
      <c r="D83135" s="24">
        <f t="shared" si="1298"/>
        <v>7</v>
      </c>
      <c r="E83135">
        <v>196853</v>
      </c>
      <c r="F83135">
        <v>373732</v>
      </c>
    </row>
    <row r="83136" spans="1:6" x14ac:dyDescent="0.25">
      <c r="A83136">
        <v>252284</v>
      </c>
      <c r="B83136" s="2">
        <v>44384.158666666663</v>
      </c>
      <c r="C83136" s="26">
        <v>44384.158666666663</v>
      </c>
      <c r="D83136" s="24">
        <f t="shared" si="1298"/>
        <v>7</v>
      </c>
      <c r="E83136">
        <v>80056</v>
      </c>
      <c r="F83136">
        <v>396686</v>
      </c>
    </row>
    <row r="83137" spans="1:6" x14ac:dyDescent="0.25">
      <c r="A83137">
        <v>252287</v>
      </c>
      <c r="B83137" s="2">
        <v>44384.158666666663</v>
      </c>
      <c r="C83137" s="26">
        <v>44384.158666666663</v>
      </c>
      <c r="D83137" s="24">
        <f t="shared" si="1298"/>
        <v>7</v>
      </c>
      <c r="E83137">
        <v>103918</v>
      </c>
      <c r="F83137">
        <v>158978</v>
      </c>
    </row>
    <row r="83138" spans="1:6" x14ac:dyDescent="0.25">
      <c r="A83138">
        <v>252291</v>
      </c>
      <c r="B83138" s="2">
        <v>44384.161595469261</v>
      </c>
      <c r="C83138" s="26">
        <v>44384.161595469261</v>
      </c>
      <c r="D83138" s="24">
        <f t="shared" si="1298"/>
        <v>7</v>
      </c>
      <c r="E83138">
        <v>100523</v>
      </c>
      <c r="F83138">
        <v>230507</v>
      </c>
    </row>
    <row r="83139" spans="1:6" x14ac:dyDescent="0.25">
      <c r="A83139">
        <v>252296</v>
      </c>
      <c r="B83139" s="2">
        <v>44384.164831715207</v>
      </c>
      <c r="C83139" s="26">
        <v>44384.164831715207</v>
      </c>
      <c r="D83139" s="24">
        <f t="shared" ref="D83139:D83202" si="1299">MONTH(C83139)</f>
        <v>7</v>
      </c>
      <c r="E83139">
        <v>188278</v>
      </c>
      <c r="F83139">
        <v>715</v>
      </c>
    </row>
    <row r="83140" spans="1:6" x14ac:dyDescent="0.25">
      <c r="A83140">
        <v>252298</v>
      </c>
      <c r="B83140" s="2">
        <v>44384.182000000001</v>
      </c>
      <c r="C83140" s="26">
        <v>44384.182000000001</v>
      </c>
      <c r="D83140" s="24">
        <f t="shared" si="1299"/>
        <v>7</v>
      </c>
      <c r="E83140">
        <v>86061</v>
      </c>
      <c r="F83140">
        <v>70091</v>
      </c>
    </row>
    <row r="83141" spans="1:6" x14ac:dyDescent="0.25">
      <c r="A83141">
        <v>252300</v>
      </c>
      <c r="B83141" s="2">
        <v>44384.184249190941</v>
      </c>
      <c r="C83141" s="26">
        <v>44384.184249190941</v>
      </c>
      <c r="D83141" s="24">
        <f t="shared" si="1299"/>
        <v>7</v>
      </c>
      <c r="E83141">
        <v>313358</v>
      </c>
      <c r="F83141">
        <v>470762</v>
      </c>
    </row>
    <row r="83142" spans="1:6" x14ac:dyDescent="0.25">
      <c r="A83142">
        <v>252305</v>
      </c>
      <c r="B83142" s="2">
        <v>44384.190333333339</v>
      </c>
      <c r="C83142" s="26">
        <v>44384.190333333339</v>
      </c>
      <c r="D83142" s="24">
        <f t="shared" si="1299"/>
        <v>7</v>
      </c>
      <c r="E83142">
        <v>164885</v>
      </c>
      <c r="F83142">
        <v>154256</v>
      </c>
    </row>
    <row r="83143" spans="1:6" x14ac:dyDescent="0.25">
      <c r="A83143">
        <v>252306</v>
      </c>
      <c r="B83143" s="2">
        <v>44384.192333333332</v>
      </c>
      <c r="C83143" s="26">
        <v>44384.192333333332</v>
      </c>
      <c r="D83143" s="24">
        <f t="shared" si="1299"/>
        <v>7</v>
      </c>
      <c r="E83143">
        <v>297987</v>
      </c>
      <c r="F83143">
        <v>389123</v>
      </c>
    </row>
    <row r="83144" spans="1:6" x14ac:dyDescent="0.25">
      <c r="A83144">
        <v>252310</v>
      </c>
      <c r="B83144" s="2">
        <v>44384.197333333337</v>
      </c>
      <c r="C83144" s="26">
        <v>44384.197333333337</v>
      </c>
      <c r="D83144" s="24">
        <f t="shared" si="1299"/>
        <v>7</v>
      </c>
      <c r="E83144">
        <v>314200</v>
      </c>
      <c r="F83144">
        <v>436459</v>
      </c>
    </row>
    <row r="83145" spans="1:6" x14ac:dyDescent="0.25">
      <c r="A83145">
        <v>252314</v>
      </c>
      <c r="B83145" s="2">
        <v>44384.201666666668</v>
      </c>
      <c r="C83145" s="26">
        <v>44384.201666666668</v>
      </c>
      <c r="D83145" s="24">
        <f t="shared" si="1299"/>
        <v>7</v>
      </c>
      <c r="E83145">
        <v>81165</v>
      </c>
      <c r="F83145">
        <v>142001</v>
      </c>
    </row>
    <row r="83146" spans="1:6" x14ac:dyDescent="0.25">
      <c r="A83146">
        <v>252315</v>
      </c>
      <c r="B83146" s="2">
        <v>44384.206333333335</v>
      </c>
      <c r="C83146" s="26">
        <v>44384.206333333335</v>
      </c>
      <c r="D83146" s="24">
        <f t="shared" si="1299"/>
        <v>7</v>
      </c>
      <c r="E83146">
        <v>315360</v>
      </c>
      <c r="F83146">
        <v>334493</v>
      </c>
    </row>
    <row r="83147" spans="1:6" x14ac:dyDescent="0.25">
      <c r="A83147">
        <v>252318</v>
      </c>
      <c r="B83147" s="2">
        <v>44384.210543689318</v>
      </c>
      <c r="C83147" s="26">
        <v>44384.210543689318</v>
      </c>
      <c r="D83147" s="24">
        <f t="shared" si="1299"/>
        <v>7</v>
      </c>
      <c r="E83147">
        <v>12296</v>
      </c>
      <c r="F83147">
        <v>447858</v>
      </c>
    </row>
    <row r="83148" spans="1:6" x14ac:dyDescent="0.25">
      <c r="A83148">
        <v>252322</v>
      </c>
      <c r="B83148" s="2">
        <v>44384.215666666663</v>
      </c>
      <c r="C83148" s="26">
        <v>44384.215666666663</v>
      </c>
      <c r="D83148" s="24">
        <f t="shared" si="1299"/>
        <v>7</v>
      </c>
      <c r="E83148">
        <v>47761</v>
      </c>
      <c r="F83148">
        <v>154256</v>
      </c>
    </row>
    <row r="83149" spans="1:6" x14ac:dyDescent="0.25">
      <c r="A83149">
        <v>252326</v>
      </c>
      <c r="B83149" s="2">
        <v>44384.216333333337</v>
      </c>
      <c r="C83149" s="26">
        <v>44384.216333333337</v>
      </c>
      <c r="D83149" s="24">
        <f t="shared" si="1299"/>
        <v>7</v>
      </c>
      <c r="E83149">
        <v>4216</v>
      </c>
      <c r="F83149">
        <v>443594</v>
      </c>
    </row>
    <row r="83150" spans="1:6" x14ac:dyDescent="0.25">
      <c r="A83150">
        <v>252330</v>
      </c>
      <c r="B83150" s="2">
        <v>44384.218666666668</v>
      </c>
      <c r="C83150" s="26">
        <v>44384.218666666668</v>
      </c>
      <c r="D83150" s="24">
        <f t="shared" si="1299"/>
        <v>7</v>
      </c>
      <c r="E83150">
        <v>154137</v>
      </c>
      <c r="F83150">
        <v>436070</v>
      </c>
    </row>
    <row r="83151" spans="1:6" x14ac:dyDescent="0.25">
      <c r="A83151">
        <v>252331</v>
      </c>
      <c r="B83151" s="2">
        <v>44384.224702265376</v>
      </c>
      <c r="C83151" s="26">
        <v>44384.224702265376</v>
      </c>
      <c r="D83151" s="24">
        <f t="shared" si="1299"/>
        <v>7</v>
      </c>
      <c r="E83151">
        <v>175488</v>
      </c>
      <c r="F83151">
        <v>347008</v>
      </c>
    </row>
    <row r="83152" spans="1:6" x14ac:dyDescent="0.25">
      <c r="A83152">
        <v>252336</v>
      </c>
      <c r="B83152" s="2">
        <v>44384.227333333336</v>
      </c>
      <c r="C83152" s="26">
        <v>44384.227333333336</v>
      </c>
      <c r="D83152" s="24">
        <f t="shared" si="1299"/>
        <v>7</v>
      </c>
      <c r="E83152">
        <v>97536</v>
      </c>
      <c r="F83152">
        <v>351192</v>
      </c>
    </row>
    <row r="83153" spans="1:6" x14ac:dyDescent="0.25">
      <c r="A83153">
        <v>252337</v>
      </c>
      <c r="B83153" s="2">
        <v>44384.231579288025</v>
      </c>
      <c r="C83153" s="26">
        <v>44384.231579288025</v>
      </c>
      <c r="D83153" s="24">
        <f t="shared" si="1299"/>
        <v>7</v>
      </c>
      <c r="E83153">
        <v>58487</v>
      </c>
      <c r="F83153">
        <v>347393</v>
      </c>
    </row>
    <row r="83154" spans="1:6" x14ac:dyDescent="0.25">
      <c r="A83154">
        <v>252342</v>
      </c>
      <c r="B83154" s="2">
        <v>44384.233601941749</v>
      </c>
      <c r="C83154" s="26">
        <v>44384.233601941749</v>
      </c>
      <c r="D83154" s="24">
        <f t="shared" si="1299"/>
        <v>7</v>
      </c>
      <c r="E83154">
        <v>142991</v>
      </c>
      <c r="F83154">
        <v>304128</v>
      </c>
    </row>
    <row r="83155" spans="1:6" x14ac:dyDescent="0.25">
      <c r="A83155">
        <v>252346</v>
      </c>
      <c r="B83155" s="2">
        <v>44384.237000000001</v>
      </c>
      <c r="C83155" s="26">
        <v>44384.237000000001</v>
      </c>
      <c r="D83155" s="24">
        <f t="shared" si="1299"/>
        <v>7</v>
      </c>
      <c r="E83155">
        <v>107686</v>
      </c>
      <c r="F83155">
        <v>291304</v>
      </c>
    </row>
    <row r="83156" spans="1:6" x14ac:dyDescent="0.25">
      <c r="A83156">
        <v>252350</v>
      </c>
      <c r="B83156" s="2">
        <v>44384.237000000001</v>
      </c>
      <c r="C83156" s="26">
        <v>44384.237000000001</v>
      </c>
      <c r="D83156" s="24">
        <f t="shared" si="1299"/>
        <v>7</v>
      </c>
      <c r="E83156">
        <v>274477</v>
      </c>
      <c r="F83156">
        <v>42705</v>
      </c>
    </row>
    <row r="83157" spans="1:6" x14ac:dyDescent="0.25">
      <c r="A83157">
        <v>252352</v>
      </c>
      <c r="B83157" s="2">
        <v>44384.240666666665</v>
      </c>
      <c r="C83157" s="26">
        <v>44384.240666666665</v>
      </c>
      <c r="D83157" s="24">
        <f t="shared" si="1299"/>
        <v>7</v>
      </c>
      <c r="E83157">
        <v>167905</v>
      </c>
      <c r="F83157">
        <v>367087</v>
      </c>
    </row>
    <row r="83158" spans="1:6" x14ac:dyDescent="0.25">
      <c r="A83158">
        <v>252356</v>
      </c>
      <c r="B83158" s="2">
        <v>44384.243310679609</v>
      </c>
      <c r="C83158" s="26">
        <v>44384.243310679609</v>
      </c>
      <c r="D83158" s="24">
        <f t="shared" si="1299"/>
        <v>7</v>
      </c>
      <c r="E83158">
        <v>325464</v>
      </c>
      <c r="F83158">
        <v>78687</v>
      </c>
    </row>
    <row r="83159" spans="1:6" x14ac:dyDescent="0.25">
      <c r="A83159">
        <v>252359</v>
      </c>
      <c r="B83159" s="2">
        <v>44384.248333333337</v>
      </c>
      <c r="C83159" s="26">
        <v>44384.248333333337</v>
      </c>
      <c r="D83159" s="24">
        <f t="shared" si="1299"/>
        <v>7</v>
      </c>
      <c r="E83159">
        <v>153183</v>
      </c>
      <c r="F83159">
        <v>464854</v>
      </c>
    </row>
    <row r="83160" spans="1:6" x14ac:dyDescent="0.25">
      <c r="A83160">
        <v>252362</v>
      </c>
      <c r="B83160" s="2">
        <v>44384.254000000001</v>
      </c>
      <c r="C83160" s="26">
        <v>44384.254000000001</v>
      </c>
      <c r="D83160" s="24">
        <f t="shared" si="1299"/>
        <v>7</v>
      </c>
      <c r="E83160">
        <v>81420</v>
      </c>
      <c r="F83160">
        <v>357547</v>
      </c>
    </row>
    <row r="83161" spans="1:6" x14ac:dyDescent="0.25">
      <c r="A83161">
        <v>252365</v>
      </c>
      <c r="B83161" s="2">
        <v>44384.255446601943</v>
      </c>
      <c r="C83161" s="26">
        <v>44384.255446601943</v>
      </c>
      <c r="D83161" s="24">
        <f t="shared" si="1299"/>
        <v>7</v>
      </c>
      <c r="E83161">
        <v>15556</v>
      </c>
      <c r="F83161">
        <v>241927</v>
      </c>
    </row>
    <row r="83162" spans="1:6" x14ac:dyDescent="0.25">
      <c r="A83162">
        <v>252370</v>
      </c>
      <c r="B83162" s="2">
        <v>44384.263941747573</v>
      </c>
      <c r="C83162" s="26">
        <v>44384.263941747573</v>
      </c>
      <c r="D83162" s="24">
        <f t="shared" si="1299"/>
        <v>7</v>
      </c>
      <c r="E83162">
        <v>276765</v>
      </c>
      <c r="F83162">
        <v>152578</v>
      </c>
    </row>
    <row r="83163" spans="1:6" x14ac:dyDescent="0.25">
      <c r="A83163">
        <v>252371</v>
      </c>
      <c r="B83163" s="2">
        <v>44384.264999999999</v>
      </c>
      <c r="C83163" s="26">
        <v>44384.264999999999</v>
      </c>
      <c r="D83163" s="24">
        <f t="shared" si="1299"/>
        <v>7</v>
      </c>
      <c r="E83163">
        <v>49836</v>
      </c>
      <c r="F83163">
        <v>470762</v>
      </c>
    </row>
    <row r="83164" spans="1:6" x14ac:dyDescent="0.25">
      <c r="A83164">
        <v>252373</v>
      </c>
      <c r="B83164" s="2">
        <v>44384.266666666663</v>
      </c>
      <c r="C83164" s="26">
        <v>44384.266666666663</v>
      </c>
      <c r="D83164" s="24">
        <f t="shared" si="1299"/>
        <v>7</v>
      </c>
      <c r="E83164">
        <v>269958</v>
      </c>
      <c r="F83164">
        <v>249345</v>
      </c>
    </row>
    <row r="83165" spans="1:6" x14ac:dyDescent="0.25">
      <c r="A83165">
        <v>252375</v>
      </c>
      <c r="B83165" s="2">
        <v>44384.267666666667</v>
      </c>
      <c r="C83165" s="26">
        <v>44384.267666666667</v>
      </c>
      <c r="D83165" s="24">
        <f t="shared" si="1299"/>
        <v>7</v>
      </c>
      <c r="E83165">
        <v>282444</v>
      </c>
      <c r="F83165">
        <v>470762</v>
      </c>
    </row>
    <row r="83166" spans="1:6" x14ac:dyDescent="0.25">
      <c r="A83166">
        <v>252380</v>
      </c>
      <c r="B83166" s="2">
        <v>44384.269</v>
      </c>
      <c r="C83166" s="26">
        <v>44384.269</v>
      </c>
      <c r="D83166" s="24">
        <f t="shared" si="1299"/>
        <v>7</v>
      </c>
      <c r="E83166">
        <v>340310</v>
      </c>
      <c r="F83166">
        <v>230507</v>
      </c>
    </row>
    <row r="83167" spans="1:6" x14ac:dyDescent="0.25">
      <c r="A83167">
        <v>252383</v>
      </c>
      <c r="B83167" s="2">
        <v>44384.27</v>
      </c>
      <c r="C83167" s="26">
        <v>44384.27</v>
      </c>
      <c r="D83167" s="24">
        <f t="shared" si="1299"/>
        <v>7</v>
      </c>
      <c r="E83167">
        <v>346142</v>
      </c>
      <c r="F83167">
        <v>112334</v>
      </c>
    </row>
    <row r="83168" spans="1:6" x14ac:dyDescent="0.25">
      <c r="A83168">
        <v>252387</v>
      </c>
      <c r="B83168" s="2">
        <v>44384.271627831717</v>
      </c>
      <c r="C83168" s="26">
        <v>44384.271627831717</v>
      </c>
      <c r="D83168" s="24">
        <f t="shared" si="1299"/>
        <v>7</v>
      </c>
      <c r="E83168">
        <v>200410</v>
      </c>
      <c r="F83168">
        <v>267535</v>
      </c>
    </row>
    <row r="83169" spans="1:6" x14ac:dyDescent="0.25">
      <c r="A83169">
        <v>252389</v>
      </c>
      <c r="B83169" s="2">
        <v>44384.276886731386</v>
      </c>
      <c r="C83169" s="26">
        <v>44384.276886731386</v>
      </c>
      <c r="D83169" s="24">
        <f t="shared" si="1299"/>
        <v>7</v>
      </c>
      <c r="E83169">
        <v>69506</v>
      </c>
      <c r="F83169">
        <v>398027</v>
      </c>
    </row>
    <row r="83170" spans="1:6" x14ac:dyDescent="0.25">
      <c r="A83170">
        <v>252393</v>
      </c>
      <c r="B83170" s="2">
        <v>44384.286595469253</v>
      </c>
      <c r="C83170" s="26">
        <v>44384.286595469253</v>
      </c>
      <c r="D83170" s="24">
        <f t="shared" si="1299"/>
        <v>7</v>
      </c>
      <c r="E83170">
        <v>58398</v>
      </c>
      <c r="F83170">
        <v>81861</v>
      </c>
    </row>
    <row r="83171" spans="1:6" x14ac:dyDescent="0.25">
      <c r="A83171">
        <v>252395</v>
      </c>
      <c r="B83171" s="2">
        <v>44384.2906407767</v>
      </c>
      <c r="C83171" s="26">
        <v>44384.2906407767</v>
      </c>
      <c r="D83171" s="24">
        <f t="shared" si="1299"/>
        <v>7</v>
      </c>
      <c r="E83171">
        <v>243715</v>
      </c>
      <c r="F83171">
        <v>325852</v>
      </c>
    </row>
    <row r="83172" spans="1:6" x14ac:dyDescent="0.25">
      <c r="A83172">
        <v>252398</v>
      </c>
      <c r="B83172" s="2">
        <v>44384.298333333332</v>
      </c>
      <c r="C83172" s="26">
        <v>44384.298333333332</v>
      </c>
      <c r="D83172" s="24">
        <f t="shared" si="1299"/>
        <v>7</v>
      </c>
      <c r="E83172">
        <v>133843</v>
      </c>
      <c r="F83172">
        <v>411922</v>
      </c>
    </row>
    <row r="83173" spans="1:6" x14ac:dyDescent="0.25">
      <c r="A83173">
        <v>252403</v>
      </c>
      <c r="B83173" s="2">
        <v>44384.30034951456</v>
      </c>
      <c r="C83173" s="26">
        <v>44384.30034951456</v>
      </c>
      <c r="D83173" s="24">
        <f t="shared" si="1299"/>
        <v>7</v>
      </c>
      <c r="E83173">
        <v>160786</v>
      </c>
      <c r="F83173">
        <v>449373</v>
      </c>
    </row>
    <row r="83174" spans="1:6" x14ac:dyDescent="0.25">
      <c r="A83174">
        <v>252407</v>
      </c>
      <c r="B83174" s="2">
        <v>44384.30034951456</v>
      </c>
      <c r="C83174" s="26">
        <v>44384.30034951456</v>
      </c>
      <c r="D83174" s="24">
        <f t="shared" si="1299"/>
        <v>7</v>
      </c>
      <c r="E83174">
        <v>250518</v>
      </c>
      <c r="F83174">
        <v>411922</v>
      </c>
    </row>
    <row r="83175" spans="1:6" x14ac:dyDescent="0.25">
      <c r="A83175">
        <v>252408</v>
      </c>
      <c r="B83175" s="2">
        <v>44384.304666666663</v>
      </c>
      <c r="C83175" s="26">
        <v>44384.304666666663</v>
      </c>
      <c r="D83175" s="24">
        <f t="shared" si="1299"/>
        <v>7</v>
      </c>
      <c r="E83175">
        <v>83890</v>
      </c>
      <c r="F83175">
        <v>347008</v>
      </c>
    </row>
    <row r="83176" spans="1:6" x14ac:dyDescent="0.25">
      <c r="A83176">
        <v>252413</v>
      </c>
      <c r="B83176" s="2">
        <v>44384.310462783171</v>
      </c>
      <c r="C83176" s="26">
        <v>44384.310462783171</v>
      </c>
      <c r="D83176" s="24">
        <f t="shared" si="1299"/>
        <v>7</v>
      </c>
      <c r="E83176">
        <v>228368</v>
      </c>
      <c r="F83176">
        <v>230507</v>
      </c>
    </row>
    <row r="83177" spans="1:6" x14ac:dyDescent="0.25">
      <c r="A83177">
        <v>252416</v>
      </c>
      <c r="B83177" s="2">
        <v>44384.313294498381</v>
      </c>
      <c r="C83177" s="26">
        <v>44384.313294498381</v>
      </c>
      <c r="D83177" s="24">
        <f t="shared" si="1299"/>
        <v>7</v>
      </c>
      <c r="E83177">
        <v>169458</v>
      </c>
      <c r="F83177">
        <v>298026</v>
      </c>
    </row>
    <row r="83178" spans="1:6" x14ac:dyDescent="0.25">
      <c r="A83178">
        <v>252417</v>
      </c>
      <c r="B83178" s="2">
        <v>44384.315000000002</v>
      </c>
      <c r="C83178" s="26">
        <v>44384.315000000002</v>
      </c>
      <c r="D83178" s="24">
        <f t="shared" si="1299"/>
        <v>7</v>
      </c>
      <c r="E83178">
        <v>228460</v>
      </c>
      <c r="F83178">
        <v>153893</v>
      </c>
    </row>
    <row r="83179" spans="1:6" x14ac:dyDescent="0.25">
      <c r="A83179">
        <v>252421</v>
      </c>
      <c r="B83179" s="2">
        <v>44384.317999999999</v>
      </c>
      <c r="C83179" s="26">
        <v>44384.317999999999</v>
      </c>
      <c r="D83179" s="24">
        <f t="shared" si="1299"/>
        <v>7</v>
      </c>
      <c r="E83179">
        <v>120269</v>
      </c>
      <c r="F83179">
        <v>449379</v>
      </c>
    </row>
    <row r="83180" spans="1:6" x14ac:dyDescent="0.25">
      <c r="A83180">
        <v>252425</v>
      </c>
      <c r="B83180" s="2">
        <v>44384.318957928801</v>
      </c>
      <c r="C83180" s="26">
        <v>44384.318957928801</v>
      </c>
      <c r="D83180" s="24">
        <f t="shared" si="1299"/>
        <v>7</v>
      </c>
      <c r="E83180">
        <v>187191</v>
      </c>
      <c r="F83180">
        <v>324893</v>
      </c>
    </row>
    <row r="83181" spans="1:6" x14ac:dyDescent="0.25">
      <c r="A83181">
        <v>252426</v>
      </c>
      <c r="B83181" s="2">
        <v>44384.323333333334</v>
      </c>
      <c r="C83181" s="26">
        <v>44384.323333333334</v>
      </c>
      <c r="D83181" s="24">
        <f t="shared" si="1299"/>
        <v>7</v>
      </c>
      <c r="E83181">
        <v>4438</v>
      </c>
      <c r="F83181">
        <v>434871</v>
      </c>
    </row>
    <row r="83182" spans="1:6" x14ac:dyDescent="0.25">
      <c r="A83182">
        <v>252427</v>
      </c>
      <c r="B83182" s="2">
        <v>44384.325333333334</v>
      </c>
      <c r="C83182" s="26">
        <v>44384.325333333334</v>
      </c>
      <c r="D83182" s="24">
        <f t="shared" si="1299"/>
        <v>7</v>
      </c>
      <c r="E83182">
        <v>192795</v>
      </c>
      <c r="F83182">
        <v>80850</v>
      </c>
    </row>
    <row r="83183" spans="1:6" x14ac:dyDescent="0.25">
      <c r="A83183">
        <v>252431</v>
      </c>
      <c r="B83183" s="2">
        <v>44384.333333333336</v>
      </c>
      <c r="C83183" s="26">
        <v>44384.333333333336</v>
      </c>
      <c r="D83183" s="24">
        <f t="shared" si="1299"/>
        <v>7</v>
      </c>
      <c r="E83183">
        <v>331138</v>
      </c>
      <c r="F83183">
        <v>351192</v>
      </c>
    </row>
    <row r="83184" spans="1:6" x14ac:dyDescent="0.25">
      <c r="A83184">
        <v>252435</v>
      </c>
      <c r="B83184" s="2">
        <v>44384.336333333333</v>
      </c>
      <c r="C83184" s="26">
        <v>44384.336333333333</v>
      </c>
      <c r="D83184" s="24">
        <f t="shared" si="1299"/>
        <v>7</v>
      </c>
      <c r="E83184">
        <v>342679</v>
      </c>
      <c r="F83184">
        <v>158978</v>
      </c>
    </row>
    <row r="83185" spans="1:6" x14ac:dyDescent="0.25">
      <c r="A83185">
        <v>252437</v>
      </c>
      <c r="B83185" s="2">
        <v>44384.339</v>
      </c>
      <c r="C83185" s="26">
        <v>44384.339</v>
      </c>
      <c r="D83185" s="24">
        <f t="shared" si="1299"/>
        <v>7</v>
      </c>
      <c r="E83185">
        <v>135251</v>
      </c>
      <c r="F83185">
        <v>446536</v>
      </c>
    </row>
    <row r="83186" spans="1:6" x14ac:dyDescent="0.25">
      <c r="A83186">
        <v>252439</v>
      </c>
      <c r="B83186" s="2">
        <v>44384.339</v>
      </c>
      <c r="C83186" s="26">
        <v>44384.339</v>
      </c>
      <c r="D83186" s="24">
        <f t="shared" si="1299"/>
        <v>7</v>
      </c>
      <c r="E83186">
        <v>157077</v>
      </c>
      <c r="F83186">
        <v>466223</v>
      </c>
    </row>
    <row r="83187" spans="1:6" x14ac:dyDescent="0.25">
      <c r="A83187">
        <v>252442</v>
      </c>
      <c r="B83187" s="2">
        <v>44384.339666666667</v>
      </c>
      <c r="C83187" s="26">
        <v>44384.339666666667</v>
      </c>
      <c r="D83187" s="24">
        <f t="shared" si="1299"/>
        <v>7</v>
      </c>
      <c r="E83187">
        <v>314547</v>
      </c>
      <c r="F83187">
        <v>137327</v>
      </c>
    </row>
    <row r="83188" spans="1:6" x14ac:dyDescent="0.25">
      <c r="A83188">
        <v>252446</v>
      </c>
      <c r="B83188" s="2">
        <v>44384.341333333337</v>
      </c>
      <c r="C83188" s="26">
        <v>44384.341333333337</v>
      </c>
      <c r="D83188" s="24">
        <f t="shared" si="1299"/>
        <v>7</v>
      </c>
      <c r="E83188">
        <v>201520</v>
      </c>
      <c r="F83188">
        <v>82901</v>
      </c>
    </row>
    <row r="83189" spans="1:6" x14ac:dyDescent="0.25">
      <c r="A83189">
        <v>252448</v>
      </c>
      <c r="B83189" s="2">
        <v>44384.346061488672</v>
      </c>
      <c r="C83189" s="26">
        <v>44384.346061488672</v>
      </c>
      <c r="D83189" s="24">
        <f t="shared" si="1299"/>
        <v>7</v>
      </c>
      <c r="E83189">
        <v>301790</v>
      </c>
      <c r="F83189">
        <v>131685</v>
      </c>
    </row>
    <row r="83190" spans="1:6" x14ac:dyDescent="0.25">
      <c r="A83190">
        <v>252452</v>
      </c>
      <c r="B83190" s="2">
        <v>44384.353747572815</v>
      </c>
      <c r="C83190" s="26">
        <v>44384.353747572815</v>
      </c>
      <c r="D83190" s="24">
        <f t="shared" si="1299"/>
        <v>7</v>
      </c>
      <c r="E83190">
        <v>320541</v>
      </c>
      <c r="F83190">
        <v>68991</v>
      </c>
    </row>
    <row r="83191" spans="1:6" x14ac:dyDescent="0.25">
      <c r="A83191">
        <v>252456</v>
      </c>
      <c r="B83191" s="2">
        <v>44384.354556634302</v>
      </c>
      <c r="C83191" s="26">
        <v>44384.354556634302</v>
      </c>
      <c r="D83191" s="24">
        <f t="shared" si="1299"/>
        <v>7</v>
      </c>
      <c r="E83191">
        <v>44642</v>
      </c>
      <c r="F83191">
        <v>250679</v>
      </c>
    </row>
    <row r="83192" spans="1:6" x14ac:dyDescent="0.25">
      <c r="A83192">
        <v>252457</v>
      </c>
      <c r="B83192" s="2">
        <v>44384.355000000003</v>
      </c>
      <c r="C83192" s="26">
        <v>44384.355000000003</v>
      </c>
      <c r="D83192" s="24">
        <f t="shared" si="1299"/>
        <v>7</v>
      </c>
      <c r="E83192">
        <v>18346</v>
      </c>
      <c r="F83192">
        <v>158978</v>
      </c>
    </row>
    <row r="83193" spans="1:6" x14ac:dyDescent="0.25">
      <c r="A83193">
        <v>252461</v>
      </c>
      <c r="B83193" s="2">
        <v>44384.356174757282</v>
      </c>
      <c r="C83193" s="26">
        <v>44384.356174757282</v>
      </c>
      <c r="D83193" s="24">
        <f t="shared" si="1299"/>
        <v>7</v>
      </c>
      <c r="E83193">
        <v>135563</v>
      </c>
      <c r="F83193">
        <v>158978</v>
      </c>
    </row>
    <row r="83194" spans="1:6" x14ac:dyDescent="0.25">
      <c r="A83194">
        <v>252464</v>
      </c>
      <c r="B83194" s="2">
        <v>44384.363051779932</v>
      </c>
      <c r="C83194" s="26">
        <v>44384.363051779932</v>
      </c>
      <c r="D83194" s="24">
        <f t="shared" si="1299"/>
        <v>7</v>
      </c>
      <c r="E83194">
        <v>205833</v>
      </c>
      <c r="F83194">
        <v>411922</v>
      </c>
    </row>
    <row r="83195" spans="1:6" x14ac:dyDescent="0.25">
      <c r="A83195">
        <v>252468</v>
      </c>
      <c r="B83195" s="2">
        <v>44384.367906148873</v>
      </c>
      <c r="C83195" s="26">
        <v>44384.367906148873</v>
      </c>
      <c r="D83195" s="24">
        <f t="shared" si="1299"/>
        <v>7</v>
      </c>
      <c r="E83195">
        <v>123206</v>
      </c>
      <c r="F83195">
        <v>428362</v>
      </c>
    </row>
    <row r="83196" spans="1:6" x14ac:dyDescent="0.25">
      <c r="A83196">
        <v>252470</v>
      </c>
      <c r="B83196" s="2">
        <v>44384.375187702266</v>
      </c>
      <c r="C83196" s="26">
        <v>44384.375187702266</v>
      </c>
      <c r="D83196" s="24">
        <f t="shared" si="1299"/>
        <v>7</v>
      </c>
      <c r="E83196">
        <v>146591</v>
      </c>
      <c r="F83196">
        <v>227903</v>
      </c>
    </row>
    <row r="83197" spans="1:6" x14ac:dyDescent="0.25">
      <c r="A83197">
        <v>252472</v>
      </c>
      <c r="B83197" s="2">
        <v>44384.376333333334</v>
      </c>
      <c r="C83197" s="26">
        <v>44384.376333333334</v>
      </c>
      <c r="D83197" s="24">
        <f t="shared" si="1299"/>
        <v>7</v>
      </c>
      <c r="E83197">
        <v>265298</v>
      </c>
      <c r="F83197">
        <v>301748</v>
      </c>
    </row>
    <row r="83198" spans="1:6" x14ac:dyDescent="0.25">
      <c r="A83198">
        <v>252475</v>
      </c>
      <c r="B83198" s="2">
        <v>44384.381000000001</v>
      </c>
      <c r="C83198" s="26">
        <v>44384.381000000001</v>
      </c>
      <c r="D83198" s="24">
        <f t="shared" si="1299"/>
        <v>7</v>
      </c>
      <c r="E83198">
        <v>43642</v>
      </c>
      <c r="F83198">
        <v>332186</v>
      </c>
    </row>
    <row r="83199" spans="1:6" x14ac:dyDescent="0.25">
      <c r="A83199">
        <v>252476</v>
      </c>
      <c r="B83199" s="2">
        <v>44384.387323624593</v>
      </c>
      <c r="C83199" s="26">
        <v>44384.387323624593</v>
      </c>
      <c r="D83199" s="24">
        <f t="shared" si="1299"/>
        <v>7</v>
      </c>
      <c r="E83199">
        <v>166123</v>
      </c>
      <c r="F83199">
        <v>428248</v>
      </c>
    </row>
    <row r="83200" spans="1:6" x14ac:dyDescent="0.25">
      <c r="A83200">
        <v>252477</v>
      </c>
      <c r="B83200" s="2">
        <v>44384.389750809067</v>
      </c>
      <c r="C83200" s="26">
        <v>44384.389750809067</v>
      </c>
      <c r="D83200" s="24">
        <f t="shared" si="1299"/>
        <v>7</v>
      </c>
      <c r="E83200">
        <v>298445</v>
      </c>
      <c r="F83200">
        <v>47419</v>
      </c>
    </row>
    <row r="83201" spans="1:6" x14ac:dyDescent="0.25">
      <c r="A83201">
        <v>252480</v>
      </c>
      <c r="B83201" s="2">
        <v>44384.39420064725</v>
      </c>
      <c r="C83201" s="26">
        <v>44384.39420064725</v>
      </c>
      <c r="D83201" s="24">
        <f t="shared" si="1299"/>
        <v>7</v>
      </c>
      <c r="E83201">
        <v>232022</v>
      </c>
      <c r="F83201">
        <v>428248</v>
      </c>
    </row>
    <row r="83202" spans="1:6" x14ac:dyDescent="0.25">
      <c r="A83202">
        <v>252485</v>
      </c>
      <c r="B83202" s="2">
        <v>44384.399666666664</v>
      </c>
      <c r="C83202" s="26">
        <v>44384.399666666664</v>
      </c>
      <c r="D83202" s="24">
        <f t="shared" si="1299"/>
        <v>7</v>
      </c>
      <c r="E83202">
        <v>237913</v>
      </c>
      <c r="F83202">
        <v>74742</v>
      </c>
    </row>
    <row r="83203" spans="1:6" x14ac:dyDescent="0.25">
      <c r="A83203">
        <v>252486</v>
      </c>
      <c r="B83203" s="2">
        <v>44384.400268608413</v>
      </c>
      <c r="C83203" s="26">
        <v>44384.400268608413</v>
      </c>
      <c r="D83203" s="24">
        <f t="shared" ref="D83203:D83266" si="1300">MONTH(C83203)</f>
        <v>7</v>
      </c>
      <c r="E83203">
        <v>3917</v>
      </c>
      <c r="F83203">
        <v>165821</v>
      </c>
    </row>
    <row r="83204" spans="1:6" x14ac:dyDescent="0.25">
      <c r="A83204">
        <v>252489</v>
      </c>
      <c r="B83204" s="2">
        <v>44384.401482200643</v>
      </c>
      <c r="C83204" s="26">
        <v>44384.401482200643</v>
      </c>
      <c r="D83204" s="24">
        <f t="shared" si="1300"/>
        <v>7</v>
      </c>
      <c r="E83204">
        <v>106895</v>
      </c>
      <c r="F83204">
        <v>330333</v>
      </c>
    </row>
    <row r="83205" spans="1:6" x14ac:dyDescent="0.25">
      <c r="A83205">
        <v>252491</v>
      </c>
      <c r="B83205" s="2">
        <v>44384.405122977347</v>
      </c>
      <c r="C83205" s="26">
        <v>44384.405122977347</v>
      </c>
      <c r="D83205" s="24">
        <f t="shared" si="1300"/>
        <v>7</v>
      </c>
      <c r="E83205">
        <v>58684</v>
      </c>
      <c r="F83205">
        <v>134973</v>
      </c>
    </row>
    <row r="83206" spans="1:6" x14ac:dyDescent="0.25">
      <c r="A83206">
        <v>252492</v>
      </c>
      <c r="B83206" s="2">
        <v>44384.409168284787</v>
      </c>
      <c r="C83206" s="26">
        <v>44384.409168284787</v>
      </c>
      <c r="D83206" s="24">
        <f t="shared" si="1300"/>
        <v>7</v>
      </c>
      <c r="E83206">
        <v>200384</v>
      </c>
      <c r="F83206">
        <v>182191</v>
      </c>
    </row>
    <row r="83207" spans="1:6" x14ac:dyDescent="0.25">
      <c r="A83207">
        <v>252494</v>
      </c>
      <c r="B83207" s="2">
        <v>44384.411595469261</v>
      </c>
      <c r="C83207" s="26">
        <v>44384.411595469261</v>
      </c>
      <c r="D83207" s="24">
        <f t="shared" si="1300"/>
        <v>7</v>
      </c>
      <c r="E83207">
        <v>77707</v>
      </c>
      <c r="F83207">
        <v>111368</v>
      </c>
    </row>
    <row r="83208" spans="1:6" x14ac:dyDescent="0.25">
      <c r="A83208">
        <v>252495</v>
      </c>
      <c r="B83208" s="2">
        <v>44384.413618122977</v>
      </c>
      <c r="C83208" s="26">
        <v>44384.413618122977</v>
      </c>
      <c r="D83208" s="24">
        <f t="shared" si="1300"/>
        <v>7</v>
      </c>
      <c r="E83208">
        <v>153730</v>
      </c>
      <c r="F83208">
        <v>411922</v>
      </c>
    </row>
    <row r="83209" spans="1:6" x14ac:dyDescent="0.25">
      <c r="A83209">
        <v>252500</v>
      </c>
      <c r="B83209" s="2">
        <v>44384.417663430424</v>
      </c>
      <c r="C83209" s="26">
        <v>44384.417663430424</v>
      </c>
      <c r="D83209" s="24">
        <f t="shared" si="1300"/>
        <v>7</v>
      </c>
      <c r="E83209">
        <v>290507</v>
      </c>
      <c r="F83209">
        <v>170185</v>
      </c>
    </row>
    <row r="83210" spans="1:6" x14ac:dyDescent="0.25">
      <c r="A83210">
        <v>252501</v>
      </c>
      <c r="B83210" s="2">
        <v>44384.41806796116</v>
      </c>
      <c r="C83210" s="26">
        <v>44384.41806796116</v>
      </c>
      <c r="D83210" s="24">
        <f t="shared" si="1300"/>
        <v>7</v>
      </c>
      <c r="E83210">
        <v>92544</v>
      </c>
      <c r="F83210">
        <v>254768</v>
      </c>
    </row>
    <row r="83211" spans="1:6" x14ac:dyDescent="0.25">
      <c r="A83211">
        <v>252502</v>
      </c>
      <c r="B83211" s="2">
        <v>44384.422113268614</v>
      </c>
      <c r="C83211" s="26">
        <v>44384.422113268614</v>
      </c>
      <c r="D83211" s="24">
        <f t="shared" si="1300"/>
        <v>7</v>
      </c>
      <c r="E83211">
        <v>284109</v>
      </c>
      <c r="F83211">
        <v>137327</v>
      </c>
    </row>
    <row r="83212" spans="1:6" x14ac:dyDescent="0.25">
      <c r="A83212">
        <v>252507</v>
      </c>
      <c r="B83212" s="2">
        <v>44384.429799352751</v>
      </c>
      <c r="C83212" s="26">
        <v>44384.429799352751</v>
      </c>
      <c r="D83212" s="24">
        <f t="shared" si="1300"/>
        <v>7</v>
      </c>
      <c r="E83212">
        <v>21570</v>
      </c>
      <c r="F83212">
        <v>142974</v>
      </c>
    </row>
    <row r="83213" spans="1:6" x14ac:dyDescent="0.25">
      <c r="A83213">
        <v>252508</v>
      </c>
      <c r="B83213" s="2">
        <v>44384.430666666667</v>
      </c>
      <c r="C83213" s="26">
        <v>44384.430666666667</v>
      </c>
      <c r="D83213" s="24">
        <f t="shared" si="1300"/>
        <v>7</v>
      </c>
      <c r="E83213">
        <v>134804</v>
      </c>
      <c r="F83213">
        <v>235790</v>
      </c>
    </row>
    <row r="83214" spans="1:6" x14ac:dyDescent="0.25">
      <c r="A83214">
        <v>252511</v>
      </c>
      <c r="B83214" s="2">
        <v>44384.433333333334</v>
      </c>
      <c r="C83214" s="26">
        <v>44384.433333333334</v>
      </c>
      <c r="D83214" s="24">
        <f t="shared" si="1300"/>
        <v>7</v>
      </c>
      <c r="E83214">
        <v>250609</v>
      </c>
      <c r="F83214">
        <v>180863</v>
      </c>
    </row>
    <row r="83215" spans="1:6" x14ac:dyDescent="0.25">
      <c r="A83215">
        <v>252516</v>
      </c>
      <c r="B83215" s="2">
        <v>44384.434653721677</v>
      </c>
      <c r="C83215" s="26">
        <v>44384.434653721677</v>
      </c>
      <c r="D83215" s="24">
        <f t="shared" si="1300"/>
        <v>7</v>
      </c>
      <c r="E83215">
        <v>160222</v>
      </c>
      <c r="F83215">
        <v>158978</v>
      </c>
    </row>
    <row r="83216" spans="1:6" x14ac:dyDescent="0.25">
      <c r="A83216">
        <v>252517</v>
      </c>
      <c r="B83216" s="2">
        <v>44384.435867313921</v>
      </c>
      <c r="C83216" s="26">
        <v>44384.435867313921</v>
      </c>
      <c r="D83216" s="24">
        <f t="shared" si="1300"/>
        <v>7</v>
      </c>
      <c r="E83216">
        <v>99441</v>
      </c>
      <c r="F83216">
        <v>391599</v>
      </c>
    </row>
    <row r="83217" spans="1:6" x14ac:dyDescent="0.25">
      <c r="A83217">
        <v>252520</v>
      </c>
      <c r="B83217" s="2">
        <v>44384.436676375401</v>
      </c>
      <c r="C83217" s="26">
        <v>44384.436676375401</v>
      </c>
      <c r="D83217" s="24">
        <f t="shared" si="1300"/>
        <v>7</v>
      </c>
      <c r="E83217">
        <v>328200</v>
      </c>
      <c r="F83217">
        <v>81226</v>
      </c>
    </row>
    <row r="83218" spans="1:6" x14ac:dyDescent="0.25">
      <c r="A83218">
        <v>252523</v>
      </c>
      <c r="B83218" s="2">
        <v>44384.439912621361</v>
      </c>
      <c r="C83218" s="26">
        <v>44384.439912621361</v>
      </c>
      <c r="D83218" s="24">
        <f t="shared" si="1300"/>
        <v>7</v>
      </c>
      <c r="E83218">
        <v>173118</v>
      </c>
      <c r="F83218">
        <v>135188</v>
      </c>
    </row>
    <row r="83219" spans="1:6" x14ac:dyDescent="0.25">
      <c r="A83219">
        <v>252525</v>
      </c>
      <c r="B83219" s="2">
        <v>44384.441126213591</v>
      </c>
      <c r="C83219" s="26">
        <v>44384.441126213591</v>
      </c>
      <c r="D83219" s="24">
        <f t="shared" si="1300"/>
        <v>7</v>
      </c>
      <c r="E83219">
        <v>107511</v>
      </c>
      <c r="F83219">
        <v>320264</v>
      </c>
    </row>
    <row r="83220" spans="1:6" x14ac:dyDescent="0.25">
      <c r="A83220">
        <v>252530</v>
      </c>
      <c r="B83220" s="2">
        <v>44384.452857605174</v>
      </c>
      <c r="C83220" s="26">
        <v>44384.452857605174</v>
      </c>
      <c r="D83220" s="24">
        <f t="shared" si="1300"/>
        <v>7</v>
      </c>
      <c r="E83220">
        <v>11955</v>
      </c>
      <c r="F83220">
        <v>411922</v>
      </c>
    </row>
    <row r="83221" spans="1:6" x14ac:dyDescent="0.25">
      <c r="A83221">
        <v>252531</v>
      </c>
      <c r="B83221" s="2">
        <v>44384.453666666661</v>
      </c>
      <c r="C83221" s="26">
        <v>44384.453666666661</v>
      </c>
      <c r="D83221" s="24">
        <f t="shared" si="1300"/>
        <v>7</v>
      </c>
      <c r="E83221">
        <v>100251</v>
      </c>
      <c r="F83221">
        <v>182191</v>
      </c>
    </row>
    <row r="83222" spans="1:6" x14ac:dyDescent="0.25">
      <c r="A83222">
        <v>252535</v>
      </c>
      <c r="B83222" s="2">
        <v>44384.457711974115</v>
      </c>
      <c r="C83222" s="26">
        <v>44384.457711974115</v>
      </c>
      <c r="D83222" s="24">
        <f t="shared" si="1300"/>
        <v>7</v>
      </c>
      <c r="E83222">
        <v>62658</v>
      </c>
      <c r="F83222">
        <v>327968</v>
      </c>
    </row>
    <row r="83223" spans="1:6" x14ac:dyDescent="0.25">
      <c r="A83223">
        <v>252539</v>
      </c>
      <c r="B83223" s="2">
        <v>44384.458925566345</v>
      </c>
      <c r="C83223" s="26">
        <v>44384.458925566345</v>
      </c>
      <c r="D83223" s="24">
        <f t="shared" si="1300"/>
        <v>7</v>
      </c>
      <c r="E83223">
        <v>91926</v>
      </c>
      <c r="F83223">
        <v>255868</v>
      </c>
    </row>
    <row r="83224" spans="1:6" x14ac:dyDescent="0.25">
      <c r="A83224">
        <v>252543</v>
      </c>
      <c r="B83224" s="2">
        <v>44384.460543689318</v>
      </c>
      <c r="C83224" s="26">
        <v>44384.460543689318</v>
      </c>
      <c r="D83224" s="24">
        <f t="shared" si="1300"/>
        <v>7</v>
      </c>
      <c r="E83224">
        <v>211548</v>
      </c>
      <c r="F83224">
        <v>351192</v>
      </c>
    </row>
    <row r="83225" spans="1:6" x14ac:dyDescent="0.25">
      <c r="A83225">
        <v>252545</v>
      </c>
      <c r="B83225" s="2">
        <v>44384.462666666666</v>
      </c>
      <c r="C83225" s="26">
        <v>44384.462666666666</v>
      </c>
      <c r="D83225" s="24">
        <f t="shared" si="1300"/>
        <v>7</v>
      </c>
      <c r="E83225">
        <v>30087</v>
      </c>
      <c r="F83225">
        <v>86587</v>
      </c>
    </row>
    <row r="83226" spans="1:6" x14ac:dyDescent="0.25">
      <c r="A83226">
        <v>252547</v>
      </c>
      <c r="B83226" s="2">
        <v>44384.464993527508</v>
      </c>
      <c r="C83226" s="26">
        <v>44384.464993527508</v>
      </c>
      <c r="D83226" s="24">
        <f t="shared" si="1300"/>
        <v>7</v>
      </c>
      <c r="E83226">
        <v>202580</v>
      </c>
      <c r="F83226">
        <v>230507</v>
      </c>
    </row>
    <row r="83227" spans="1:6" x14ac:dyDescent="0.25">
      <c r="A83227">
        <v>252552</v>
      </c>
      <c r="B83227" s="2">
        <v>44384.465802588995</v>
      </c>
      <c r="C83227" s="26">
        <v>44384.465802588995</v>
      </c>
      <c r="D83227" s="24">
        <f t="shared" si="1300"/>
        <v>7</v>
      </c>
      <c r="E83227">
        <v>218009</v>
      </c>
      <c r="F83227">
        <v>314092</v>
      </c>
    </row>
    <row r="83228" spans="1:6" x14ac:dyDescent="0.25">
      <c r="A83228">
        <v>252557</v>
      </c>
      <c r="B83228" s="2">
        <v>44384.467420711975</v>
      </c>
      <c r="C83228" s="26">
        <v>44384.467420711975</v>
      </c>
      <c r="D83228" s="24">
        <f t="shared" si="1300"/>
        <v>7</v>
      </c>
      <c r="E83228">
        <v>181445</v>
      </c>
      <c r="F83228">
        <v>175060</v>
      </c>
    </row>
    <row r="83229" spans="1:6" x14ac:dyDescent="0.25">
      <c r="A83229">
        <v>252561</v>
      </c>
      <c r="B83229" s="2">
        <v>44384.467420711975</v>
      </c>
      <c r="C83229" s="26">
        <v>44384.467420711975</v>
      </c>
      <c r="D83229" s="24">
        <f t="shared" si="1300"/>
        <v>7</v>
      </c>
      <c r="E83229">
        <v>244537</v>
      </c>
      <c r="F83229">
        <v>189009</v>
      </c>
    </row>
    <row r="83230" spans="1:6" x14ac:dyDescent="0.25">
      <c r="A83230">
        <v>252563</v>
      </c>
      <c r="B83230" s="2">
        <v>44384.467825242718</v>
      </c>
      <c r="C83230" s="26">
        <v>44384.467825242718</v>
      </c>
      <c r="D83230" s="24">
        <f t="shared" si="1300"/>
        <v>7</v>
      </c>
      <c r="E83230">
        <v>87608</v>
      </c>
      <c r="F83230">
        <v>158978</v>
      </c>
    </row>
    <row r="83231" spans="1:6" x14ac:dyDescent="0.25">
      <c r="A83231">
        <v>252564</v>
      </c>
      <c r="B83231" s="2">
        <v>44384.469333333334</v>
      </c>
      <c r="C83231" s="26">
        <v>44384.469333333334</v>
      </c>
      <c r="D83231" s="24">
        <f t="shared" si="1300"/>
        <v>7</v>
      </c>
      <c r="E83231">
        <v>231956</v>
      </c>
      <c r="F83231">
        <v>394819</v>
      </c>
    </row>
    <row r="83232" spans="1:6" x14ac:dyDescent="0.25">
      <c r="A83232">
        <v>252567</v>
      </c>
      <c r="B83232" s="2">
        <v>44384.471870550158</v>
      </c>
      <c r="C83232" s="26">
        <v>44384.471870550158</v>
      </c>
      <c r="D83232" s="24">
        <f t="shared" si="1300"/>
        <v>7</v>
      </c>
      <c r="E83232">
        <v>23698</v>
      </c>
      <c r="F83232">
        <v>182191</v>
      </c>
    </row>
    <row r="83233" spans="1:6" x14ac:dyDescent="0.25">
      <c r="A83233">
        <v>252572</v>
      </c>
      <c r="B83233" s="2">
        <v>44384.471870550165</v>
      </c>
      <c r="C83233" s="26">
        <v>44384.471870550165</v>
      </c>
      <c r="D83233" s="24">
        <f t="shared" si="1300"/>
        <v>7</v>
      </c>
      <c r="E83233">
        <v>99523</v>
      </c>
      <c r="F83233">
        <v>294042</v>
      </c>
    </row>
    <row r="83234" spans="1:6" x14ac:dyDescent="0.25">
      <c r="A83234">
        <v>252575</v>
      </c>
      <c r="B83234" s="2">
        <v>44384.472275080909</v>
      </c>
      <c r="C83234" s="26">
        <v>44384.472275080909</v>
      </c>
      <c r="D83234" s="24">
        <f t="shared" si="1300"/>
        <v>7</v>
      </c>
      <c r="E83234">
        <v>241542</v>
      </c>
      <c r="F83234">
        <v>362672</v>
      </c>
    </row>
    <row r="83235" spans="1:6" x14ac:dyDescent="0.25">
      <c r="A83235">
        <v>252578</v>
      </c>
      <c r="B83235" s="2">
        <v>44384.476724919092</v>
      </c>
      <c r="C83235" s="26">
        <v>44384.476724919092</v>
      </c>
      <c r="D83235" s="24">
        <f t="shared" si="1300"/>
        <v>7</v>
      </c>
      <c r="E83235">
        <v>210482</v>
      </c>
      <c r="F83235">
        <v>31749</v>
      </c>
    </row>
    <row r="83236" spans="1:6" x14ac:dyDescent="0.25">
      <c r="A83236">
        <v>252582</v>
      </c>
      <c r="B83236" s="2">
        <v>44384.476724919092</v>
      </c>
      <c r="C83236" s="26">
        <v>44384.476724919092</v>
      </c>
      <c r="D83236" s="24">
        <f t="shared" si="1300"/>
        <v>7</v>
      </c>
      <c r="E83236">
        <v>248043</v>
      </c>
      <c r="F83236">
        <v>122240</v>
      </c>
    </row>
    <row r="83237" spans="1:6" x14ac:dyDescent="0.25">
      <c r="A83237">
        <v>252584</v>
      </c>
      <c r="B83237" s="2">
        <v>44384.477129449835</v>
      </c>
      <c r="C83237" s="26">
        <v>44384.477129449835</v>
      </c>
      <c r="D83237" s="24">
        <f t="shared" si="1300"/>
        <v>7</v>
      </c>
      <c r="E83237">
        <v>249034</v>
      </c>
      <c r="F83237">
        <v>405774</v>
      </c>
    </row>
    <row r="83238" spans="1:6" x14ac:dyDescent="0.25">
      <c r="A83238">
        <v>252585</v>
      </c>
      <c r="B83238" s="2">
        <v>44384.478343042072</v>
      </c>
      <c r="C83238" s="26">
        <v>44384.478343042072</v>
      </c>
      <c r="D83238" s="24">
        <f t="shared" si="1300"/>
        <v>7</v>
      </c>
      <c r="E83238">
        <v>214389</v>
      </c>
      <c r="F83238">
        <v>71399</v>
      </c>
    </row>
    <row r="83239" spans="1:6" x14ac:dyDescent="0.25">
      <c r="A83239">
        <v>252589</v>
      </c>
      <c r="B83239" s="2">
        <v>44384.478343042072</v>
      </c>
      <c r="C83239" s="26">
        <v>44384.478343042072</v>
      </c>
      <c r="D83239" s="24">
        <f t="shared" si="1300"/>
        <v>7</v>
      </c>
      <c r="E83239">
        <v>214744</v>
      </c>
      <c r="F83239">
        <v>112334</v>
      </c>
    </row>
    <row r="83240" spans="1:6" x14ac:dyDescent="0.25">
      <c r="A83240">
        <v>252593</v>
      </c>
      <c r="B83240" s="2">
        <v>44384.478747572815</v>
      </c>
      <c r="C83240" s="26">
        <v>44384.478747572815</v>
      </c>
      <c r="D83240" s="24">
        <f t="shared" si="1300"/>
        <v>7</v>
      </c>
      <c r="E83240">
        <v>34363</v>
      </c>
      <c r="F83240">
        <v>100412</v>
      </c>
    </row>
    <row r="83241" spans="1:6" x14ac:dyDescent="0.25">
      <c r="A83241">
        <v>252596</v>
      </c>
      <c r="B83241" s="2">
        <v>44384.480365695796</v>
      </c>
      <c r="C83241" s="26">
        <v>44384.480365695796</v>
      </c>
      <c r="D83241" s="24">
        <f t="shared" si="1300"/>
        <v>7</v>
      </c>
      <c r="E83241">
        <v>10640</v>
      </c>
      <c r="F83241">
        <v>118549</v>
      </c>
    </row>
    <row r="83242" spans="1:6" x14ac:dyDescent="0.25">
      <c r="A83242">
        <v>252601</v>
      </c>
      <c r="B83242" s="2">
        <v>44384.480770226539</v>
      </c>
      <c r="C83242" s="26">
        <v>44384.480770226539</v>
      </c>
      <c r="D83242" s="24">
        <f t="shared" si="1300"/>
        <v>7</v>
      </c>
      <c r="E83242">
        <v>333532</v>
      </c>
      <c r="F83242">
        <v>473327</v>
      </c>
    </row>
    <row r="83243" spans="1:6" x14ac:dyDescent="0.25">
      <c r="A83243">
        <v>252602</v>
      </c>
      <c r="B83243" s="2">
        <v>44384.481983818769</v>
      </c>
      <c r="C83243" s="26">
        <v>44384.481983818769</v>
      </c>
      <c r="D83243" s="24">
        <f t="shared" si="1300"/>
        <v>7</v>
      </c>
      <c r="E83243">
        <v>234273</v>
      </c>
      <c r="F83243">
        <v>285253</v>
      </c>
    </row>
    <row r="83244" spans="1:6" x14ac:dyDescent="0.25">
      <c r="A83244">
        <v>252603</v>
      </c>
      <c r="B83244" s="2">
        <v>44384.483197410998</v>
      </c>
      <c r="C83244" s="26">
        <v>44384.483197410998</v>
      </c>
      <c r="D83244" s="24">
        <f t="shared" si="1300"/>
        <v>7</v>
      </c>
      <c r="E83244">
        <v>80965</v>
      </c>
      <c r="F83244">
        <v>397</v>
      </c>
    </row>
    <row r="83245" spans="1:6" x14ac:dyDescent="0.25">
      <c r="A83245">
        <v>252605</v>
      </c>
      <c r="B83245" s="2">
        <v>44384.484411003235</v>
      </c>
      <c r="C83245" s="26">
        <v>44384.484411003235</v>
      </c>
      <c r="D83245" s="24">
        <f t="shared" si="1300"/>
        <v>7</v>
      </c>
      <c r="E83245">
        <v>72108</v>
      </c>
      <c r="F83245">
        <v>403425</v>
      </c>
    </row>
    <row r="83246" spans="1:6" x14ac:dyDescent="0.25">
      <c r="A83246">
        <v>252607</v>
      </c>
      <c r="B83246" s="2">
        <v>44384.484411003235</v>
      </c>
      <c r="C83246" s="26">
        <v>44384.484411003235</v>
      </c>
      <c r="D83246" s="24">
        <f t="shared" si="1300"/>
        <v>7</v>
      </c>
      <c r="E83246">
        <v>134755</v>
      </c>
      <c r="F83246">
        <v>411922</v>
      </c>
    </row>
    <row r="83247" spans="1:6" x14ac:dyDescent="0.25">
      <c r="A83247">
        <v>252611</v>
      </c>
      <c r="B83247" s="2">
        <v>44384.488860841426</v>
      </c>
      <c r="C83247" s="26">
        <v>44384.488860841426</v>
      </c>
      <c r="D83247" s="24">
        <f t="shared" si="1300"/>
        <v>7</v>
      </c>
      <c r="E83247">
        <v>308165</v>
      </c>
      <c r="F83247">
        <v>111368</v>
      </c>
    </row>
    <row r="83248" spans="1:6" x14ac:dyDescent="0.25">
      <c r="A83248">
        <v>252614</v>
      </c>
      <c r="B83248" s="2">
        <v>44384.490074433663</v>
      </c>
      <c r="C83248" s="26">
        <v>44384.490074433663</v>
      </c>
      <c r="D83248" s="24">
        <f t="shared" si="1300"/>
        <v>7</v>
      </c>
      <c r="E83248">
        <v>200410</v>
      </c>
      <c r="F83248">
        <v>440811</v>
      </c>
    </row>
    <row r="83249" spans="1:6" x14ac:dyDescent="0.25">
      <c r="A83249">
        <v>252615</v>
      </c>
      <c r="B83249" s="2">
        <v>44384.491692556636</v>
      </c>
      <c r="C83249" s="26">
        <v>44384.491692556636</v>
      </c>
      <c r="D83249" s="24">
        <f t="shared" si="1300"/>
        <v>7</v>
      </c>
      <c r="E83249">
        <v>228368</v>
      </c>
      <c r="F83249">
        <v>90500</v>
      </c>
    </row>
    <row r="83250" spans="1:6" x14ac:dyDescent="0.25">
      <c r="A83250">
        <v>252619</v>
      </c>
      <c r="B83250" s="2">
        <v>44384.493310679609</v>
      </c>
      <c r="C83250" s="26">
        <v>44384.493310679609</v>
      </c>
      <c r="D83250" s="24">
        <f t="shared" si="1300"/>
        <v>7</v>
      </c>
      <c r="E83250">
        <v>95931</v>
      </c>
      <c r="F83250">
        <v>440811</v>
      </c>
    </row>
    <row r="83251" spans="1:6" x14ac:dyDescent="0.25">
      <c r="A83251">
        <v>252620</v>
      </c>
      <c r="B83251" s="2">
        <v>44384.494119741103</v>
      </c>
      <c r="C83251" s="26">
        <v>44384.494119741103</v>
      </c>
      <c r="D83251" s="24">
        <f t="shared" si="1300"/>
        <v>7</v>
      </c>
      <c r="E83251">
        <v>345592</v>
      </c>
      <c r="F83251">
        <v>158978</v>
      </c>
    </row>
    <row r="83252" spans="1:6" x14ac:dyDescent="0.25">
      <c r="A83252">
        <v>252622</v>
      </c>
      <c r="B83252" s="2">
        <v>44384.495000000003</v>
      </c>
      <c r="C83252" s="26">
        <v>44384.495000000003</v>
      </c>
      <c r="D83252" s="24">
        <f t="shared" si="1300"/>
        <v>7</v>
      </c>
      <c r="E83252">
        <v>178949</v>
      </c>
      <c r="F83252">
        <v>349069</v>
      </c>
    </row>
    <row r="83253" spans="1:6" x14ac:dyDescent="0.25">
      <c r="A83253">
        <v>252624</v>
      </c>
      <c r="B83253" s="2">
        <v>44384.499783171523</v>
      </c>
      <c r="C83253" s="26">
        <v>44384.499783171523</v>
      </c>
      <c r="D83253" s="24">
        <f t="shared" si="1300"/>
        <v>7</v>
      </c>
      <c r="E83253">
        <v>183986</v>
      </c>
      <c r="F83253">
        <v>250679</v>
      </c>
    </row>
    <row r="83254" spans="1:6" x14ac:dyDescent="0.25">
      <c r="A83254">
        <v>252626</v>
      </c>
      <c r="B83254" s="2">
        <v>44384.499783171523</v>
      </c>
      <c r="C83254" s="26">
        <v>44384.499783171523</v>
      </c>
      <c r="D83254" s="24">
        <f t="shared" si="1300"/>
        <v>7</v>
      </c>
      <c r="E83254">
        <v>187930</v>
      </c>
      <c r="F83254">
        <v>182191</v>
      </c>
    </row>
    <row r="83255" spans="1:6" x14ac:dyDescent="0.25">
      <c r="A83255">
        <v>252631</v>
      </c>
      <c r="B83255" s="2">
        <v>44384.501401294496</v>
      </c>
      <c r="C83255" s="26">
        <v>44384.501401294496</v>
      </c>
      <c r="D83255" s="24">
        <f t="shared" si="1300"/>
        <v>7</v>
      </c>
      <c r="E83255">
        <v>330623</v>
      </c>
      <c r="F83255">
        <v>473327</v>
      </c>
    </row>
    <row r="83256" spans="1:6" x14ac:dyDescent="0.25">
      <c r="A83256">
        <v>252634</v>
      </c>
      <c r="B83256" s="2">
        <v>44384.502614886733</v>
      </c>
      <c r="C83256" s="26">
        <v>44384.502614886733</v>
      </c>
      <c r="D83256" s="24">
        <f t="shared" si="1300"/>
        <v>7</v>
      </c>
      <c r="E83256">
        <v>309363</v>
      </c>
      <c r="F83256">
        <v>75550</v>
      </c>
    </row>
    <row r="83257" spans="1:6" x14ac:dyDescent="0.25">
      <c r="A83257">
        <v>252638</v>
      </c>
      <c r="B83257" s="2">
        <v>44384.504999999997</v>
      </c>
      <c r="C83257" s="26">
        <v>44384.504999999997</v>
      </c>
      <c r="D83257" s="24">
        <f t="shared" si="1300"/>
        <v>7</v>
      </c>
      <c r="E83257">
        <v>211915</v>
      </c>
      <c r="F83257">
        <v>230507</v>
      </c>
    </row>
    <row r="83258" spans="1:6" x14ac:dyDescent="0.25">
      <c r="A83258">
        <v>252639</v>
      </c>
      <c r="B83258" s="2">
        <v>44384.505446601943</v>
      </c>
      <c r="C83258" s="26">
        <v>44384.505446601943</v>
      </c>
      <c r="D83258" s="24">
        <f t="shared" si="1300"/>
        <v>7</v>
      </c>
      <c r="E83258">
        <v>219499</v>
      </c>
      <c r="F83258">
        <v>28275</v>
      </c>
    </row>
    <row r="83259" spans="1:6" x14ac:dyDescent="0.25">
      <c r="A83259">
        <v>252643</v>
      </c>
      <c r="B83259" s="2">
        <v>44384.505446601943</v>
      </c>
      <c r="C83259" s="26">
        <v>44384.505446601943</v>
      </c>
      <c r="D83259" s="24">
        <f t="shared" si="1300"/>
        <v>7</v>
      </c>
      <c r="E83259">
        <v>289460</v>
      </c>
      <c r="F83259">
        <v>151884</v>
      </c>
    </row>
    <row r="83260" spans="1:6" x14ac:dyDescent="0.25">
      <c r="A83260">
        <v>252644</v>
      </c>
      <c r="B83260" s="2">
        <v>44384.508278317153</v>
      </c>
      <c r="C83260" s="26">
        <v>44384.508278317153</v>
      </c>
      <c r="D83260" s="24">
        <f t="shared" si="1300"/>
        <v>7</v>
      </c>
      <c r="E83260">
        <v>49955</v>
      </c>
      <c r="F83260">
        <v>356280</v>
      </c>
    </row>
    <row r="83261" spans="1:6" x14ac:dyDescent="0.25">
      <c r="A83261">
        <v>252649</v>
      </c>
      <c r="B83261" s="2">
        <v>44384.508682847896</v>
      </c>
      <c r="C83261" s="26">
        <v>44384.508682847896</v>
      </c>
      <c r="D83261" s="24">
        <f t="shared" si="1300"/>
        <v>7</v>
      </c>
      <c r="E83261">
        <v>342703</v>
      </c>
      <c r="F83261">
        <v>377180</v>
      </c>
    </row>
    <row r="83262" spans="1:6" x14ac:dyDescent="0.25">
      <c r="A83262">
        <v>252651</v>
      </c>
      <c r="B83262" s="2">
        <v>44384.50949190939</v>
      </c>
      <c r="C83262" s="26">
        <v>44384.50949190939</v>
      </c>
      <c r="D83262" s="24">
        <f t="shared" si="1300"/>
        <v>7</v>
      </c>
      <c r="E83262">
        <v>175488</v>
      </c>
      <c r="F83262">
        <v>182191</v>
      </c>
    </row>
    <row r="83263" spans="1:6" x14ac:dyDescent="0.25">
      <c r="A83263">
        <v>252654</v>
      </c>
      <c r="B83263" s="2">
        <v>44384.51</v>
      </c>
      <c r="C83263" s="26">
        <v>44384.51</v>
      </c>
      <c r="D83263" s="24">
        <f t="shared" si="1300"/>
        <v>7</v>
      </c>
      <c r="E83263">
        <v>16154</v>
      </c>
      <c r="F83263">
        <v>411922</v>
      </c>
    </row>
    <row r="83264" spans="1:6" x14ac:dyDescent="0.25">
      <c r="A83264">
        <v>252655</v>
      </c>
      <c r="B83264" s="2">
        <v>44384.510300970876</v>
      </c>
      <c r="C83264" s="26">
        <v>44384.510300970876</v>
      </c>
      <c r="D83264" s="24">
        <f t="shared" si="1300"/>
        <v>7</v>
      </c>
      <c r="E83264">
        <v>32199</v>
      </c>
      <c r="F83264">
        <v>411922</v>
      </c>
    </row>
    <row r="83265" spans="1:6" x14ac:dyDescent="0.25">
      <c r="A83265">
        <v>252660</v>
      </c>
      <c r="B83265" s="2">
        <v>44384.510999999999</v>
      </c>
      <c r="C83265" s="26">
        <v>44384.510999999999</v>
      </c>
      <c r="D83265" s="24">
        <f t="shared" si="1300"/>
        <v>7</v>
      </c>
      <c r="E83265">
        <v>210151</v>
      </c>
      <c r="F83265">
        <v>158978</v>
      </c>
    </row>
    <row r="83266" spans="1:6" x14ac:dyDescent="0.25">
      <c r="A83266">
        <v>252665</v>
      </c>
      <c r="B83266" s="2">
        <v>44384.511110032363</v>
      </c>
      <c r="C83266" s="26">
        <v>44384.511110032363</v>
      </c>
      <c r="D83266" s="24">
        <f t="shared" si="1300"/>
        <v>7</v>
      </c>
      <c r="E83266">
        <v>159349</v>
      </c>
      <c r="F83266">
        <v>154228</v>
      </c>
    </row>
    <row r="83267" spans="1:6" x14ac:dyDescent="0.25">
      <c r="A83267">
        <v>252666</v>
      </c>
      <c r="B83267" s="2">
        <v>44384.512323624593</v>
      </c>
      <c r="C83267" s="26">
        <v>44384.512323624593</v>
      </c>
      <c r="D83267" s="24">
        <f t="shared" ref="D83267:D83330" si="1301">MONTH(C83267)</f>
        <v>7</v>
      </c>
      <c r="E83267">
        <v>52335</v>
      </c>
      <c r="F83267">
        <v>439981</v>
      </c>
    </row>
    <row r="83268" spans="1:6" x14ac:dyDescent="0.25">
      <c r="A83268">
        <v>252667</v>
      </c>
      <c r="B83268" s="2">
        <v>44384.514346278316</v>
      </c>
      <c r="C83268" s="26">
        <v>44384.514346278316</v>
      </c>
      <c r="D83268" s="24">
        <f t="shared" si="1301"/>
        <v>7</v>
      </c>
      <c r="E83268">
        <v>263806</v>
      </c>
      <c r="F83268">
        <v>81226</v>
      </c>
    </row>
    <row r="83269" spans="1:6" x14ac:dyDescent="0.25">
      <c r="A83269">
        <v>252670</v>
      </c>
      <c r="B83269" s="2">
        <v>44384.517</v>
      </c>
      <c r="C83269" s="26">
        <v>44384.517</v>
      </c>
      <c r="D83269" s="24">
        <f t="shared" si="1301"/>
        <v>7</v>
      </c>
      <c r="E83269">
        <v>210075</v>
      </c>
      <c r="F83269">
        <v>85094</v>
      </c>
    </row>
    <row r="83270" spans="1:6" x14ac:dyDescent="0.25">
      <c r="A83270">
        <v>252673</v>
      </c>
      <c r="B83270" s="2">
        <v>44384.517582524277</v>
      </c>
      <c r="C83270" s="26">
        <v>44384.517582524277</v>
      </c>
      <c r="D83270" s="24">
        <f t="shared" si="1301"/>
        <v>7</v>
      </c>
      <c r="E83270">
        <v>157331</v>
      </c>
      <c r="F83270">
        <v>38593</v>
      </c>
    </row>
    <row r="83271" spans="1:6" x14ac:dyDescent="0.25">
      <c r="A83271">
        <v>252678</v>
      </c>
      <c r="B83271" s="2">
        <v>44384.517666666667</v>
      </c>
      <c r="C83271" s="26">
        <v>44384.517666666667</v>
      </c>
      <c r="D83271" s="24">
        <f t="shared" si="1301"/>
        <v>7</v>
      </c>
      <c r="E83271">
        <v>314819</v>
      </c>
      <c r="F83271">
        <v>95024</v>
      </c>
    </row>
    <row r="83272" spans="1:6" x14ac:dyDescent="0.25">
      <c r="A83272">
        <v>252679</v>
      </c>
      <c r="B83272" s="2">
        <v>44384.517987055013</v>
      </c>
      <c r="C83272" s="26">
        <v>44384.517987055013</v>
      </c>
      <c r="D83272" s="24">
        <f t="shared" si="1301"/>
        <v>7</v>
      </c>
      <c r="E83272">
        <v>90421</v>
      </c>
      <c r="F83272">
        <v>470762</v>
      </c>
    </row>
    <row r="83273" spans="1:6" x14ac:dyDescent="0.25">
      <c r="A83273">
        <v>252681</v>
      </c>
      <c r="B83273" s="2">
        <v>44384.518391585756</v>
      </c>
      <c r="C83273" s="26">
        <v>44384.518391585756</v>
      </c>
      <c r="D83273" s="24">
        <f t="shared" si="1301"/>
        <v>7</v>
      </c>
      <c r="E83273">
        <v>15056</v>
      </c>
      <c r="F83273">
        <v>158978</v>
      </c>
    </row>
    <row r="83274" spans="1:6" x14ac:dyDescent="0.25">
      <c r="A83274">
        <v>252683</v>
      </c>
      <c r="B83274" s="2">
        <v>44384.51920064725</v>
      </c>
      <c r="C83274" s="26">
        <v>44384.51920064725</v>
      </c>
      <c r="D83274" s="24">
        <f t="shared" si="1301"/>
        <v>7</v>
      </c>
      <c r="E83274">
        <v>16270</v>
      </c>
      <c r="F83274">
        <v>454890</v>
      </c>
    </row>
    <row r="83275" spans="1:6" x14ac:dyDescent="0.25">
      <c r="A83275">
        <v>252685</v>
      </c>
      <c r="B83275" s="2">
        <v>44384.520009708744</v>
      </c>
      <c r="C83275" s="26">
        <v>44384.520009708744</v>
      </c>
      <c r="D83275" s="24">
        <f t="shared" si="1301"/>
        <v>7</v>
      </c>
      <c r="E83275">
        <v>34336</v>
      </c>
      <c r="F83275">
        <v>182676</v>
      </c>
    </row>
    <row r="83276" spans="1:6" x14ac:dyDescent="0.25">
      <c r="A83276">
        <v>252687</v>
      </c>
      <c r="B83276" s="2">
        <v>44384.520009708744</v>
      </c>
      <c r="C83276" s="26">
        <v>44384.520009708744</v>
      </c>
      <c r="D83276" s="24">
        <f t="shared" si="1301"/>
        <v>7</v>
      </c>
      <c r="E83276">
        <v>188443</v>
      </c>
      <c r="F83276">
        <v>153893</v>
      </c>
    </row>
    <row r="83277" spans="1:6" x14ac:dyDescent="0.25">
      <c r="A83277">
        <v>252692</v>
      </c>
      <c r="B83277" s="2">
        <v>44384.520333333334</v>
      </c>
      <c r="C83277" s="26">
        <v>44384.520333333334</v>
      </c>
      <c r="D83277" s="24">
        <f t="shared" si="1301"/>
        <v>7</v>
      </c>
      <c r="E83277">
        <v>244902</v>
      </c>
      <c r="F83277">
        <v>230507</v>
      </c>
    </row>
    <row r="83278" spans="1:6" x14ac:dyDescent="0.25">
      <c r="A83278">
        <v>252694</v>
      </c>
      <c r="B83278" s="2">
        <v>44384.521000000001</v>
      </c>
      <c r="C83278" s="26">
        <v>44384.521000000001</v>
      </c>
      <c r="D83278" s="24">
        <f t="shared" si="1301"/>
        <v>7</v>
      </c>
      <c r="E83278">
        <v>262451</v>
      </c>
      <c r="F83278">
        <v>85094</v>
      </c>
    </row>
    <row r="83279" spans="1:6" x14ac:dyDescent="0.25">
      <c r="A83279">
        <v>252698</v>
      </c>
      <c r="B83279" s="2">
        <v>44384.524055016183</v>
      </c>
      <c r="C83279" s="26">
        <v>44384.524055016183</v>
      </c>
      <c r="D83279" s="24">
        <f t="shared" si="1301"/>
        <v>7</v>
      </c>
      <c r="E83279">
        <v>211337</v>
      </c>
      <c r="F83279">
        <v>343712</v>
      </c>
    </row>
    <row r="83280" spans="1:6" x14ac:dyDescent="0.25">
      <c r="A83280">
        <v>252701</v>
      </c>
      <c r="B83280" s="2">
        <v>44384.524055016183</v>
      </c>
      <c r="C83280" s="26">
        <v>44384.524055016183</v>
      </c>
      <c r="D83280" s="24">
        <f t="shared" si="1301"/>
        <v>7</v>
      </c>
      <c r="E83280">
        <v>296300</v>
      </c>
      <c r="F83280">
        <v>154256</v>
      </c>
    </row>
    <row r="83281" spans="1:6" x14ac:dyDescent="0.25">
      <c r="A83281">
        <v>252705</v>
      </c>
      <c r="B83281" s="2">
        <v>44384.525333333338</v>
      </c>
      <c r="C83281" s="26">
        <v>44384.525333333338</v>
      </c>
      <c r="D83281" s="24">
        <f t="shared" si="1301"/>
        <v>7</v>
      </c>
      <c r="E83281">
        <v>255303</v>
      </c>
      <c r="F83281">
        <v>154256</v>
      </c>
    </row>
    <row r="83282" spans="1:6" x14ac:dyDescent="0.25">
      <c r="A83282">
        <v>252708</v>
      </c>
      <c r="B83282" s="2">
        <v>44384.525673139156</v>
      </c>
      <c r="C83282" s="26">
        <v>44384.525673139156</v>
      </c>
      <c r="D83282" s="24">
        <f t="shared" si="1301"/>
        <v>7</v>
      </c>
      <c r="E83282">
        <v>195290</v>
      </c>
      <c r="F83282">
        <v>311201</v>
      </c>
    </row>
    <row r="83283" spans="1:6" x14ac:dyDescent="0.25">
      <c r="A83283">
        <v>252710</v>
      </c>
      <c r="B83283" s="2">
        <v>44384.526886731386</v>
      </c>
      <c r="C83283" s="26">
        <v>44384.526886731386</v>
      </c>
      <c r="D83283" s="24">
        <f t="shared" si="1301"/>
        <v>7</v>
      </c>
      <c r="E83283">
        <v>72940</v>
      </c>
      <c r="F83283">
        <v>276543</v>
      </c>
    </row>
    <row r="83284" spans="1:6" x14ac:dyDescent="0.25">
      <c r="A83284">
        <v>252715</v>
      </c>
      <c r="B83284" s="2">
        <v>44384.527291262137</v>
      </c>
      <c r="C83284" s="26">
        <v>44384.527291262137</v>
      </c>
      <c r="D83284" s="24">
        <f t="shared" si="1301"/>
        <v>7</v>
      </c>
      <c r="E83284">
        <v>98446</v>
      </c>
      <c r="F83284">
        <v>12149</v>
      </c>
    </row>
    <row r="83285" spans="1:6" x14ac:dyDescent="0.25">
      <c r="A83285">
        <v>252719</v>
      </c>
      <c r="B83285" s="2">
        <v>44384.52890938511</v>
      </c>
      <c r="C83285" s="26">
        <v>44384.52890938511</v>
      </c>
      <c r="D83285" s="24">
        <f t="shared" si="1301"/>
        <v>7</v>
      </c>
      <c r="E83285">
        <v>267739</v>
      </c>
      <c r="F83285">
        <v>182191</v>
      </c>
    </row>
    <row r="83286" spans="1:6" x14ac:dyDescent="0.25">
      <c r="A83286">
        <v>252720</v>
      </c>
      <c r="B83286" s="2">
        <v>44384.53174110032</v>
      </c>
      <c r="C83286" s="26">
        <v>44384.53174110032</v>
      </c>
      <c r="D83286" s="24">
        <f t="shared" si="1301"/>
        <v>7</v>
      </c>
      <c r="E83286">
        <v>660</v>
      </c>
      <c r="F83286">
        <v>347393</v>
      </c>
    </row>
    <row r="83287" spans="1:6" x14ac:dyDescent="0.25">
      <c r="A83287">
        <v>252721</v>
      </c>
      <c r="B83287" s="2">
        <v>44384.53174110032</v>
      </c>
      <c r="C83287" s="26">
        <v>44384.53174110032</v>
      </c>
      <c r="D83287" s="24">
        <f t="shared" si="1301"/>
        <v>7</v>
      </c>
      <c r="E83287">
        <v>75853</v>
      </c>
      <c r="F83287">
        <v>227775</v>
      </c>
    </row>
    <row r="83288" spans="1:6" x14ac:dyDescent="0.25">
      <c r="A83288">
        <v>252722</v>
      </c>
      <c r="B83288" s="2">
        <v>44384.532333333336</v>
      </c>
      <c r="C83288" s="26">
        <v>44384.532333333336</v>
      </c>
      <c r="D83288" s="24">
        <f t="shared" si="1301"/>
        <v>7</v>
      </c>
      <c r="E83288">
        <v>341857</v>
      </c>
      <c r="F83288">
        <v>347008</v>
      </c>
    </row>
    <row r="83289" spans="1:6" x14ac:dyDescent="0.25">
      <c r="A83289">
        <v>252727</v>
      </c>
      <c r="B83289" s="2">
        <v>44384.53457281553</v>
      </c>
      <c r="C83289" s="26">
        <v>44384.53457281553</v>
      </c>
      <c r="D83289" s="24">
        <f t="shared" si="1301"/>
        <v>7</v>
      </c>
      <c r="E83289">
        <v>17470</v>
      </c>
      <c r="F83289">
        <v>347008</v>
      </c>
    </row>
    <row r="83290" spans="1:6" x14ac:dyDescent="0.25">
      <c r="A83290">
        <v>252729</v>
      </c>
      <c r="B83290" s="2">
        <v>44384.534572815537</v>
      </c>
      <c r="C83290" s="26">
        <v>44384.534572815537</v>
      </c>
      <c r="D83290" s="24">
        <f t="shared" si="1301"/>
        <v>7</v>
      </c>
      <c r="E83290">
        <v>225665</v>
      </c>
      <c r="F83290">
        <v>320940</v>
      </c>
    </row>
    <row r="83291" spans="1:6" x14ac:dyDescent="0.25">
      <c r="A83291">
        <v>252731</v>
      </c>
      <c r="B83291" s="2">
        <v>44384.53497734628</v>
      </c>
      <c r="C83291" s="26">
        <v>44384.53497734628</v>
      </c>
      <c r="D83291" s="24">
        <f t="shared" si="1301"/>
        <v>7</v>
      </c>
      <c r="E83291">
        <v>226892</v>
      </c>
      <c r="F83291">
        <v>118549</v>
      </c>
    </row>
    <row r="83292" spans="1:6" x14ac:dyDescent="0.25">
      <c r="A83292">
        <v>252736</v>
      </c>
      <c r="B83292" s="2">
        <v>44384.535381877024</v>
      </c>
      <c r="C83292" s="26">
        <v>44384.535381877024</v>
      </c>
      <c r="D83292" s="24">
        <f t="shared" si="1301"/>
        <v>7</v>
      </c>
      <c r="E83292">
        <v>302491</v>
      </c>
      <c r="F83292">
        <v>328371</v>
      </c>
    </row>
    <row r="83293" spans="1:6" x14ac:dyDescent="0.25">
      <c r="A83293">
        <v>252741</v>
      </c>
      <c r="B83293" s="2">
        <v>44384.535786407767</v>
      </c>
      <c r="C83293" s="26">
        <v>44384.535786407767</v>
      </c>
      <c r="D83293" s="24">
        <f t="shared" si="1301"/>
        <v>7</v>
      </c>
      <c r="E83293">
        <v>210548</v>
      </c>
      <c r="F83293">
        <v>183290</v>
      </c>
    </row>
    <row r="83294" spans="1:6" x14ac:dyDescent="0.25">
      <c r="A83294">
        <v>252744</v>
      </c>
      <c r="B83294" s="2">
        <v>44384.53619093851</v>
      </c>
      <c r="C83294" s="26">
        <v>44384.53619093851</v>
      </c>
      <c r="D83294" s="24">
        <f t="shared" si="1301"/>
        <v>7</v>
      </c>
      <c r="E83294">
        <v>63065</v>
      </c>
      <c r="F83294">
        <v>316630</v>
      </c>
    </row>
    <row r="83295" spans="1:6" x14ac:dyDescent="0.25">
      <c r="A83295">
        <v>252745</v>
      </c>
      <c r="B83295" s="2">
        <v>44384.53619093851</v>
      </c>
      <c r="C83295" s="26">
        <v>44384.53619093851</v>
      </c>
      <c r="D83295" s="24">
        <f t="shared" si="1301"/>
        <v>7</v>
      </c>
      <c r="E83295">
        <v>160344</v>
      </c>
      <c r="F83295">
        <v>129210</v>
      </c>
    </row>
    <row r="83296" spans="1:6" x14ac:dyDescent="0.25">
      <c r="A83296">
        <v>252747</v>
      </c>
      <c r="B83296" s="2">
        <v>44384.536595469253</v>
      </c>
      <c r="C83296" s="26">
        <v>44384.536595469253</v>
      </c>
      <c r="D83296" s="24">
        <f t="shared" si="1301"/>
        <v>7</v>
      </c>
      <c r="E83296">
        <v>33350</v>
      </c>
      <c r="F83296">
        <v>251574</v>
      </c>
    </row>
    <row r="83297" spans="1:6" x14ac:dyDescent="0.25">
      <c r="A83297">
        <v>252751</v>
      </c>
      <c r="B83297" s="2">
        <v>44384.537333333334</v>
      </c>
      <c r="C83297" s="26">
        <v>44384.537333333334</v>
      </c>
      <c r="D83297" s="24">
        <f t="shared" si="1301"/>
        <v>7</v>
      </c>
      <c r="E83297">
        <v>113595</v>
      </c>
      <c r="F83297">
        <v>41396</v>
      </c>
    </row>
    <row r="83298" spans="1:6" x14ac:dyDescent="0.25">
      <c r="A83298">
        <v>252756</v>
      </c>
      <c r="B83298" s="2">
        <v>44384.538618122977</v>
      </c>
      <c r="C83298" s="26">
        <v>44384.538618122977</v>
      </c>
      <c r="D83298" s="24">
        <f t="shared" si="1301"/>
        <v>7</v>
      </c>
      <c r="E83298">
        <v>59094</v>
      </c>
      <c r="F83298">
        <v>411922</v>
      </c>
    </row>
    <row r="83299" spans="1:6" x14ac:dyDescent="0.25">
      <c r="A83299">
        <v>252760</v>
      </c>
      <c r="B83299" s="2">
        <v>44384.5406407767</v>
      </c>
      <c r="C83299" s="26">
        <v>44384.5406407767</v>
      </c>
      <c r="D83299" s="24">
        <f t="shared" si="1301"/>
        <v>7</v>
      </c>
      <c r="E83299">
        <v>139305</v>
      </c>
      <c r="F83299">
        <v>104958</v>
      </c>
    </row>
    <row r="83300" spans="1:6" x14ac:dyDescent="0.25">
      <c r="A83300">
        <v>252761</v>
      </c>
      <c r="B83300" s="2">
        <v>44384.5406407767</v>
      </c>
      <c r="C83300" s="26">
        <v>44384.5406407767</v>
      </c>
      <c r="D83300" s="24">
        <f t="shared" si="1301"/>
        <v>7</v>
      </c>
      <c r="E83300">
        <v>227683</v>
      </c>
      <c r="F83300">
        <v>347008</v>
      </c>
    </row>
    <row r="83301" spans="1:6" x14ac:dyDescent="0.25">
      <c r="A83301">
        <v>252766</v>
      </c>
      <c r="B83301" s="2">
        <v>44384.541449838187</v>
      </c>
      <c r="C83301" s="26">
        <v>44384.541449838187</v>
      </c>
      <c r="D83301" s="24">
        <f t="shared" si="1301"/>
        <v>7</v>
      </c>
      <c r="E83301">
        <v>231937</v>
      </c>
      <c r="F83301">
        <v>238334</v>
      </c>
    </row>
    <row r="83302" spans="1:6" x14ac:dyDescent="0.25">
      <c r="A83302">
        <v>252767</v>
      </c>
      <c r="B83302" s="2">
        <v>44384.542663430424</v>
      </c>
      <c r="C83302" s="26">
        <v>44384.542663430424</v>
      </c>
      <c r="D83302" s="24">
        <f t="shared" si="1301"/>
        <v>7</v>
      </c>
      <c r="E83302">
        <v>8450</v>
      </c>
      <c r="F83302">
        <v>89017</v>
      </c>
    </row>
    <row r="83303" spans="1:6" x14ac:dyDescent="0.25">
      <c r="A83303">
        <v>252768</v>
      </c>
      <c r="B83303" s="2">
        <v>44384.543877022654</v>
      </c>
      <c r="C83303" s="26">
        <v>44384.543877022654</v>
      </c>
      <c r="D83303" s="24">
        <f t="shared" si="1301"/>
        <v>7</v>
      </c>
      <c r="E83303">
        <v>212530</v>
      </c>
      <c r="F83303">
        <v>351192</v>
      </c>
    </row>
    <row r="83304" spans="1:6" x14ac:dyDescent="0.25">
      <c r="A83304">
        <v>252769</v>
      </c>
      <c r="B83304" s="2">
        <v>44384.544281553397</v>
      </c>
      <c r="C83304" s="26">
        <v>44384.544281553397</v>
      </c>
      <c r="D83304" s="24">
        <f t="shared" si="1301"/>
        <v>7</v>
      </c>
      <c r="E83304">
        <v>150096</v>
      </c>
      <c r="F83304">
        <v>250679</v>
      </c>
    </row>
    <row r="83305" spans="1:6" x14ac:dyDescent="0.25">
      <c r="A83305">
        <v>252771</v>
      </c>
      <c r="B83305" s="2">
        <v>44384.546708737864</v>
      </c>
      <c r="C83305" s="26">
        <v>44384.546708737864</v>
      </c>
      <c r="D83305" s="24">
        <f t="shared" si="1301"/>
        <v>7</v>
      </c>
      <c r="E83305">
        <v>91575</v>
      </c>
      <c r="F83305">
        <v>128969</v>
      </c>
    </row>
    <row r="83306" spans="1:6" x14ac:dyDescent="0.25">
      <c r="A83306">
        <v>252775</v>
      </c>
      <c r="B83306" s="2">
        <v>44384.549944983817</v>
      </c>
      <c r="C83306" s="26">
        <v>44384.549944983817</v>
      </c>
      <c r="D83306" s="24">
        <f t="shared" si="1301"/>
        <v>7</v>
      </c>
      <c r="E83306">
        <v>302358</v>
      </c>
      <c r="F83306">
        <v>182191</v>
      </c>
    </row>
    <row r="83307" spans="1:6" x14ac:dyDescent="0.25">
      <c r="A83307">
        <v>252780</v>
      </c>
      <c r="B83307" s="2">
        <v>44384.55034951456</v>
      </c>
      <c r="C83307" s="26">
        <v>44384.55034951456</v>
      </c>
      <c r="D83307" s="24">
        <f t="shared" si="1301"/>
        <v>7</v>
      </c>
      <c r="E83307">
        <v>98190</v>
      </c>
      <c r="F83307">
        <v>171935</v>
      </c>
    </row>
    <row r="83308" spans="1:6" x14ac:dyDescent="0.25">
      <c r="A83308">
        <v>252782</v>
      </c>
      <c r="B83308" s="2">
        <v>44384.550754045311</v>
      </c>
      <c r="C83308" s="26">
        <v>44384.550754045311</v>
      </c>
      <c r="D83308" s="24">
        <f t="shared" si="1301"/>
        <v>7</v>
      </c>
      <c r="E83308">
        <v>304333</v>
      </c>
      <c r="F83308">
        <v>250679</v>
      </c>
    </row>
    <row r="83309" spans="1:6" x14ac:dyDescent="0.25">
      <c r="A83309">
        <v>252785</v>
      </c>
      <c r="B83309" s="2">
        <v>44384.551967637541</v>
      </c>
      <c r="C83309" s="26">
        <v>44384.551967637541</v>
      </c>
      <c r="D83309" s="24">
        <f t="shared" si="1301"/>
        <v>7</v>
      </c>
      <c r="E83309">
        <v>46239</v>
      </c>
      <c r="F83309">
        <v>344775</v>
      </c>
    </row>
    <row r="83310" spans="1:6" x14ac:dyDescent="0.25">
      <c r="A83310">
        <v>252786</v>
      </c>
      <c r="B83310" s="2">
        <v>44384.55318122977</v>
      </c>
      <c r="C83310" s="26">
        <v>44384.55318122977</v>
      </c>
      <c r="D83310" s="24">
        <f t="shared" si="1301"/>
        <v>7</v>
      </c>
      <c r="E83310">
        <v>13998</v>
      </c>
      <c r="F83310">
        <v>118549</v>
      </c>
    </row>
    <row r="83311" spans="1:6" x14ac:dyDescent="0.25">
      <c r="A83311">
        <v>252789</v>
      </c>
      <c r="B83311" s="2">
        <v>44384.553990291264</v>
      </c>
      <c r="C83311" s="26">
        <v>44384.553990291264</v>
      </c>
      <c r="D83311" s="24">
        <f t="shared" si="1301"/>
        <v>7</v>
      </c>
      <c r="E83311">
        <v>282919</v>
      </c>
      <c r="F83311">
        <v>105174</v>
      </c>
    </row>
    <row r="83312" spans="1:6" x14ac:dyDescent="0.25">
      <c r="A83312">
        <v>252793</v>
      </c>
      <c r="B83312" s="2">
        <v>44384.555203883494</v>
      </c>
      <c r="C83312" s="26">
        <v>44384.555203883494</v>
      </c>
      <c r="D83312" s="24">
        <f t="shared" si="1301"/>
        <v>7</v>
      </c>
      <c r="E83312">
        <v>28041</v>
      </c>
      <c r="F83312">
        <v>158978</v>
      </c>
    </row>
    <row r="83313" spans="1:6" x14ac:dyDescent="0.25">
      <c r="A83313">
        <v>252798</v>
      </c>
      <c r="B83313" s="2">
        <v>44384.555608414244</v>
      </c>
      <c r="C83313" s="26">
        <v>44384.555608414244</v>
      </c>
      <c r="D83313" s="24">
        <f t="shared" si="1301"/>
        <v>7</v>
      </c>
      <c r="E83313">
        <v>122622</v>
      </c>
      <c r="F83313">
        <v>472712</v>
      </c>
    </row>
    <row r="83314" spans="1:6" x14ac:dyDescent="0.25">
      <c r="A83314">
        <v>252800</v>
      </c>
      <c r="B83314" s="2">
        <v>44384.55601294498</v>
      </c>
      <c r="C83314" s="26">
        <v>44384.55601294498</v>
      </c>
      <c r="D83314" s="24">
        <f t="shared" si="1301"/>
        <v>7</v>
      </c>
      <c r="E83314">
        <v>91062</v>
      </c>
      <c r="F83314">
        <v>298909</v>
      </c>
    </row>
    <row r="83315" spans="1:6" x14ac:dyDescent="0.25">
      <c r="A83315">
        <v>252804</v>
      </c>
      <c r="B83315" s="2">
        <v>44384.55601294498</v>
      </c>
      <c r="C83315" s="26">
        <v>44384.55601294498</v>
      </c>
      <c r="D83315" s="24">
        <f t="shared" si="1301"/>
        <v>7</v>
      </c>
      <c r="E83315">
        <v>301948</v>
      </c>
      <c r="F83315">
        <v>258219</v>
      </c>
    </row>
    <row r="83316" spans="1:6" x14ac:dyDescent="0.25">
      <c r="A83316">
        <v>252805</v>
      </c>
      <c r="B83316" s="2">
        <v>44384.557226537218</v>
      </c>
      <c r="C83316" s="26">
        <v>44384.557226537218</v>
      </c>
      <c r="D83316" s="24">
        <f t="shared" si="1301"/>
        <v>7</v>
      </c>
      <c r="E83316">
        <v>42711</v>
      </c>
      <c r="F83316">
        <v>82901</v>
      </c>
    </row>
    <row r="83317" spans="1:6" x14ac:dyDescent="0.25">
      <c r="A83317">
        <v>252806</v>
      </c>
      <c r="B83317" s="2">
        <v>44384.560058252428</v>
      </c>
      <c r="C83317" s="26">
        <v>44384.560058252428</v>
      </c>
      <c r="D83317" s="24">
        <f t="shared" si="1301"/>
        <v>7</v>
      </c>
      <c r="E83317">
        <v>309726</v>
      </c>
      <c r="F83317">
        <v>284325</v>
      </c>
    </row>
    <row r="83318" spans="1:6" x14ac:dyDescent="0.25">
      <c r="A83318">
        <v>252809</v>
      </c>
      <c r="B83318" s="2">
        <v>44384.561271844657</v>
      </c>
      <c r="C83318" s="26">
        <v>44384.561271844657</v>
      </c>
      <c r="D83318" s="24">
        <f t="shared" si="1301"/>
        <v>7</v>
      </c>
      <c r="E83318">
        <v>225444</v>
      </c>
      <c r="F83318">
        <v>411922</v>
      </c>
    </row>
    <row r="83319" spans="1:6" x14ac:dyDescent="0.25">
      <c r="A83319">
        <v>252810</v>
      </c>
      <c r="B83319" s="2">
        <v>44384.562080906151</v>
      </c>
      <c r="C83319" s="26">
        <v>44384.562080906151</v>
      </c>
      <c r="D83319" s="24">
        <f t="shared" si="1301"/>
        <v>7</v>
      </c>
      <c r="E83319">
        <v>24028</v>
      </c>
      <c r="F83319">
        <v>471018</v>
      </c>
    </row>
    <row r="83320" spans="1:6" x14ac:dyDescent="0.25">
      <c r="A83320">
        <v>252812</v>
      </c>
      <c r="B83320" s="2">
        <v>44384.564103559867</v>
      </c>
      <c r="C83320" s="26">
        <v>44384.564103559867</v>
      </c>
      <c r="D83320" s="24">
        <f t="shared" si="1301"/>
        <v>7</v>
      </c>
      <c r="E83320">
        <v>4636</v>
      </c>
      <c r="F83320">
        <v>470762</v>
      </c>
    </row>
    <row r="83321" spans="1:6" x14ac:dyDescent="0.25">
      <c r="A83321">
        <v>252813</v>
      </c>
      <c r="B83321" s="2">
        <v>44384.565317152104</v>
      </c>
      <c r="C83321" s="26">
        <v>44384.565317152104</v>
      </c>
      <c r="D83321" s="24">
        <f t="shared" si="1301"/>
        <v>7</v>
      </c>
      <c r="E83321">
        <v>338040</v>
      </c>
      <c r="F83321">
        <v>191893</v>
      </c>
    </row>
    <row r="83322" spans="1:6" x14ac:dyDescent="0.25">
      <c r="A83322">
        <v>252816</v>
      </c>
      <c r="B83322" s="2">
        <v>44384.566935275077</v>
      </c>
      <c r="C83322" s="26">
        <v>44384.566935275077</v>
      </c>
      <c r="D83322" s="24">
        <f t="shared" si="1301"/>
        <v>7</v>
      </c>
      <c r="E83322">
        <v>253191</v>
      </c>
      <c r="F83322">
        <v>227775</v>
      </c>
    </row>
    <row r="83323" spans="1:6" x14ac:dyDescent="0.25">
      <c r="A83323">
        <v>252818</v>
      </c>
      <c r="B83323" s="2">
        <v>44384.566935275085</v>
      </c>
      <c r="C83323" s="26">
        <v>44384.566935275085</v>
      </c>
      <c r="D83323" s="24">
        <f t="shared" si="1301"/>
        <v>7</v>
      </c>
      <c r="E83323">
        <v>87521</v>
      </c>
      <c r="F83323">
        <v>347393</v>
      </c>
    </row>
    <row r="83324" spans="1:6" x14ac:dyDescent="0.25">
      <c r="A83324">
        <v>252820</v>
      </c>
      <c r="B83324" s="2">
        <v>44384.566935275085</v>
      </c>
      <c r="C83324" s="26">
        <v>44384.566935275085</v>
      </c>
      <c r="D83324" s="24">
        <f t="shared" si="1301"/>
        <v>7</v>
      </c>
      <c r="E83324">
        <v>185028</v>
      </c>
      <c r="F83324">
        <v>78899</v>
      </c>
    </row>
    <row r="83325" spans="1:6" x14ac:dyDescent="0.25">
      <c r="A83325">
        <v>252824</v>
      </c>
      <c r="B83325" s="2">
        <v>44384.567339805821</v>
      </c>
      <c r="C83325" s="26">
        <v>44384.567339805821</v>
      </c>
      <c r="D83325" s="24">
        <f t="shared" si="1301"/>
        <v>7</v>
      </c>
      <c r="E83325">
        <v>21003</v>
      </c>
      <c r="F83325">
        <v>158978</v>
      </c>
    </row>
    <row r="83326" spans="1:6" x14ac:dyDescent="0.25">
      <c r="A83326">
        <v>252826</v>
      </c>
      <c r="B83326" s="2">
        <v>44384.568553398058</v>
      </c>
      <c r="C83326" s="26">
        <v>44384.568553398058</v>
      </c>
      <c r="D83326" s="24">
        <f t="shared" si="1301"/>
        <v>7</v>
      </c>
      <c r="E83326">
        <v>306754</v>
      </c>
      <c r="F83326">
        <v>463334</v>
      </c>
    </row>
    <row r="83327" spans="1:6" x14ac:dyDescent="0.25">
      <c r="A83327">
        <v>252827</v>
      </c>
      <c r="B83327" s="2">
        <v>44384.569362459544</v>
      </c>
      <c r="C83327" s="26">
        <v>44384.569362459544</v>
      </c>
      <c r="D83327" s="24">
        <f t="shared" si="1301"/>
        <v>7</v>
      </c>
      <c r="E83327">
        <v>219282</v>
      </c>
      <c r="F83327">
        <v>357407</v>
      </c>
    </row>
    <row r="83328" spans="1:6" x14ac:dyDescent="0.25">
      <c r="A83328">
        <v>252831</v>
      </c>
      <c r="B83328" s="2">
        <v>44384.570576051781</v>
      </c>
      <c r="C83328" s="26">
        <v>44384.570576051781</v>
      </c>
      <c r="D83328" s="24">
        <f t="shared" si="1301"/>
        <v>7</v>
      </c>
      <c r="E83328">
        <v>95758</v>
      </c>
      <c r="F83328">
        <v>411922</v>
      </c>
    </row>
    <row r="83329" spans="1:6" x14ac:dyDescent="0.25">
      <c r="A83329">
        <v>252833</v>
      </c>
      <c r="B83329" s="2">
        <v>44384.571385113268</v>
      </c>
      <c r="C83329" s="26">
        <v>44384.571385113268</v>
      </c>
      <c r="D83329" s="24">
        <f t="shared" si="1301"/>
        <v>7</v>
      </c>
      <c r="E83329">
        <v>242403</v>
      </c>
      <c r="F83329">
        <v>227775</v>
      </c>
    </row>
    <row r="83330" spans="1:6" x14ac:dyDescent="0.25">
      <c r="A83330">
        <v>252834</v>
      </c>
      <c r="B83330" s="2">
        <v>44384.574216828478</v>
      </c>
      <c r="C83330" s="26">
        <v>44384.574216828478</v>
      </c>
      <c r="D83330" s="24">
        <f t="shared" si="1301"/>
        <v>7</v>
      </c>
      <c r="E83330">
        <v>255470</v>
      </c>
      <c r="F83330">
        <v>50825</v>
      </c>
    </row>
    <row r="83331" spans="1:6" x14ac:dyDescent="0.25">
      <c r="A83331">
        <v>252836</v>
      </c>
      <c r="B83331" s="2">
        <v>44384.575025889972</v>
      </c>
      <c r="C83331" s="26">
        <v>44384.575025889972</v>
      </c>
      <c r="D83331" s="24">
        <f t="shared" ref="D83331:D83394" si="1302">MONTH(C83331)</f>
        <v>7</v>
      </c>
      <c r="E83331">
        <v>302149</v>
      </c>
      <c r="F83331">
        <v>411922</v>
      </c>
    </row>
    <row r="83332" spans="1:6" x14ac:dyDescent="0.25">
      <c r="A83332">
        <v>252838</v>
      </c>
      <c r="B83332" s="2">
        <v>44384.575430420708</v>
      </c>
      <c r="C83332" s="26">
        <v>44384.575430420708</v>
      </c>
      <c r="D83332" s="24">
        <f t="shared" si="1302"/>
        <v>7</v>
      </c>
      <c r="E83332">
        <v>37722</v>
      </c>
      <c r="F83332">
        <v>439981</v>
      </c>
    </row>
    <row r="83333" spans="1:6" x14ac:dyDescent="0.25">
      <c r="A83333">
        <v>252842</v>
      </c>
      <c r="B83333" s="2">
        <v>44384.575430420708</v>
      </c>
      <c r="C83333" s="26">
        <v>44384.575430420708</v>
      </c>
      <c r="D83333" s="24">
        <f t="shared" si="1302"/>
        <v>7</v>
      </c>
      <c r="E83333">
        <v>105154</v>
      </c>
      <c r="F83333">
        <v>248634</v>
      </c>
    </row>
    <row r="83334" spans="1:6" x14ac:dyDescent="0.25">
      <c r="A83334">
        <v>252843</v>
      </c>
      <c r="B83334" s="2">
        <v>44384.575430420708</v>
      </c>
      <c r="C83334" s="26">
        <v>44384.575430420708</v>
      </c>
      <c r="D83334" s="24">
        <f t="shared" si="1302"/>
        <v>7</v>
      </c>
      <c r="E83334">
        <v>254057</v>
      </c>
      <c r="F83334">
        <v>439981</v>
      </c>
    </row>
    <row r="83335" spans="1:6" x14ac:dyDescent="0.25">
      <c r="A83335">
        <v>252848</v>
      </c>
      <c r="B83335" s="2">
        <v>44384.577048543688</v>
      </c>
      <c r="C83335" s="26">
        <v>44384.577048543688</v>
      </c>
      <c r="D83335" s="24">
        <f t="shared" si="1302"/>
        <v>7</v>
      </c>
      <c r="E83335">
        <v>121591</v>
      </c>
      <c r="F83335">
        <v>347008</v>
      </c>
    </row>
    <row r="83336" spans="1:6" x14ac:dyDescent="0.25">
      <c r="A83336">
        <v>252850</v>
      </c>
      <c r="B83336" s="2">
        <v>44384.577048543688</v>
      </c>
      <c r="C83336" s="26">
        <v>44384.577048543688</v>
      </c>
      <c r="D83336" s="24">
        <f t="shared" si="1302"/>
        <v>7</v>
      </c>
      <c r="E83336">
        <v>123921</v>
      </c>
      <c r="F83336">
        <v>14862</v>
      </c>
    </row>
    <row r="83337" spans="1:6" x14ac:dyDescent="0.25">
      <c r="A83337">
        <v>252853</v>
      </c>
      <c r="B83337" s="2">
        <v>44384.577048543688</v>
      </c>
      <c r="C83337" s="26">
        <v>44384.577048543688</v>
      </c>
      <c r="D83337" s="24">
        <f t="shared" si="1302"/>
        <v>7</v>
      </c>
      <c r="E83337">
        <v>261061</v>
      </c>
      <c r="F83337">
        <v>238552</v>
      </c>
    </row>
    <row r="83338" spans="1:6" x14ac:dyDescent="0.25">
      <c r="A83338">
        <v>252858</v>
      </c>
      <c r="B83338" s="2">
        <v>44384.577857605174</v>
      </c>
      <c r="C83338" s="26">
        <v>44384.577857605174</v>
      </c>
      <c r="D83338" s="24">
        <f t="shared" si="1302"/>
        <v>7</v>
      </c>
      <c r="E83338">
        <v>291055</v>
      </c>
      <c r="F83338">
        <v>245930</v>
      </c>
    </row>
    <row r="83339" spans="1:6" x14ac:dyDescent="0.25">
      <c r="A83339">
        <v>252859</v>
      </c>
      <c r="B83339" s="2">
        <v>44384.578666666661</v>
      </c>
      <c r="C83339" s="26">
        <v>44384.578666666661</v>
      </c>
      <c r="D83339" s="24">
        <f t="shared" si="1302"/>
        <v>7</v>
      </c>
      <c r="E83339">
        <v>57655</v>
      </c>
      <c r="F83339">
        <v>168838</v>
      </c>
    </row>
    <row r="83340" spans="1:6" x14ac:dyDescent="0.25">
      <c r="A83340">
        <v>252862</v>
      </c>
      <c r="B83340" s="2">
        <v>44384.580689320392</v>
      </c>
      <c r="C83340" s="26">
        <v>44384.580689320392</v>
      </c>
      <c r="D83340" s="24">
        <f t="shared" si="1302"/>
        <v>7</v>
      </c>
      <c r="E83340">
        <v>107825</v>
      </c>
      <c r="F83340">
        <v>471403</v>
      </c>
    </row>
    <row r="83341" spans="1:6" x14ac:dyDescent="0.25">
      <c r="A83341">
        <v>252865</v>
      </c>
      <c r="B83341" s="2">
        <v>44384.581093851135</v>
      </c>
      <c r="C83341" s="26">
        <v>44384.581093851135</v>
      </c>
      <c r="D83341" s="24">
        <f t="shared" si="1302"/>
        <v>7</v>
      </c>
      <c r="E83341">
        <v>323988</v>
      </c>
      <c r="F83341">
        <v>217497</v>
      </c>
    </row>
    <row r="83342" spans="1:6" x14ac:dyDescent="0.25">
      <c r="A83342">
        <v>252870</v>
      </c>
      <c r="B83342" s="2">
        <v>44384.582307443365</v>
      </c>
      <c r="C83342" s="26">
        <v>44384.582307443365</v>
      </c>
      <c r="D83342" s="24">
        <f t="shared" si="1302"/>
        <v>7</v>
      </c>
      <c r="E83342">
        <v>331166</v>
      </c>
      <c r="F83342">
        <v>153893</v>
      </c>
    </row>
    <row r="83343" spans="1:6" x14ac:dyDescent="0.25">
      <c r="A83343">
        <v>252871</v>
      </c>
      <c r="B83343" s="2">
        <v>44384.582711974108</v>
      </c>
      <c r="C83343" s="26">
        <v>44384.582711974108</v>
      </c>
      <c r="D83343" s="24">
        <f t="shared" si="1302"/>
        <v>7</v>
      </c>
      <c r="E83343">
        <v>295977</v>
      </c>
      <c r="F83343">
        <v>136029</v>
      </c>
    </row>
    <row r="83344" spans="1:6" x14ac:dyDescent="0.25">
      <c r="A83344">
        <v>252873</v>
      </c>
      <c r="B83344" s="2">
        <v>44384.583116504858</v>
      </c>
      <c r="C83344" s="26">
        <v>44384.583116504858</v>
      </c>
      <c r="D83344" s="24">
        <f t="shared" si="1302"/>
        <v>7</v>
      </c>
      <c r="E83344">
        <v>209534</v>
      </c>
      <c r="F83344">
        <v>153893</v>
      </c>
    </row>
    <row r="83345" spans="1:6" x14ac:dyDescent="0.25">
      <c r="A83345">
        <v>252878</v>
      </c>
      <c r="B83345" s="2">
        <v>44384.583521035594</v>
      </c>
      <c r="C83345" s="26">
        <v>44384.583521035594</v>
      </c>
      <c r="D83345" s="24">
        <f t="shared" si="1302"/>
        <v>7</v>
      </c>
      <c r="E83345">
        <v>198713</v>
      </c>
      <c r="F83345">
        <v>118549</v>
      </c>
    </row>
    <row r="83346" spans="1:6" x14ac:dyDescent="0.25">
      <c r="A83346">
        <v>252880</v>
      </c>
      <c r="B83346" s="2">
        <v>44384.583521035594</v>
      </c>
      <c r="C83346" s="26">
        <v>44384.583521035594</v>
      </c>
      <c r="D83346" s="24">
        <f t="shared" si="1302"/>
        <v>7</v>
      </c>
      <c r="E83346">
        <v>204786</v>
      </c>
      <c r="F83346">
        <v>396575</v>
      </c>
    </row>
    <row r="83347" spans="1:6" x14ac:dyDescent="0.25">
      <c r="A83347">
        <v>252885</v>
      </c>
      <c r="B83347" s="2">
        <v>44384.583925566345</v>
      </c>
      <c r="C83347" s="26">
        <v>44384.583925566345</v>
      </c>
      <c r="D83347" s="24">
        <f t="shared" si="1302"/>
        <v>7</v>
      </c>
      <c r="E83347">
        <v>17985</v>
      </c>
      <c r="F83347">
        <v>258219</v>
      </c>
    </row>
    <row r="83348" spans="1:6" x14ac:dyDescent="0.25">
      <c r="A83348">
        <v>252890</v>
      </c>
      <c r="B83348" s="2">
        <v>44384.584330097088</v>
      </c>
      <c r="C83348" s="26">
        <v>44384.584330097088</v>
      </c>
      <c r="D83348" s="24">
        <f t="shared" si="1302"/>
        <v>7</v>
      </c>
      <c r="E83348">
        <v>114973</v>
      </c>
      <c r="F83348">
        <v>62570</v>
      </c>
    </row>
    <row r="83349" spans="1:6" x14ac:dyDescent="0.25">
      <c r="A83349">
        <v>252894</v>
      </c>
      <c r="B83349" s="2">
        <v>44384.584734627831</v>
      </c>
      <c r="C83349" s="26">
        <v>44384.584734627831</v>
      </c>
      <c r="D83349" s="24">
        <f t="shared" si="1302"/>
        <v>7</v>
      </c>
      <c r="E83349">
        <v>291498</v>
      </c>
      <c r="F83349">
        <v>39621</v>
      </c>
    </row>
    <row r="83350" spans="1:6" x14ac:dyDescent="0.25">
      <c r="A83350">
        <v>252897</v>
      </c>
      <c r="B83350" s="2">
        <v>44384.585543689325</v>
      </c>
      <c r="C83350" s="26">
        <v>44384.585543689325</v>
      </c>
      <c r="D83350" s="24">
        <f t="shared" si="1302"/>
        <v>7</v>
      </c>
      <c r="E83350">
        <v>191226</v>
      </c>
      <c r="F83350">
        <v>172207</v>
      </c>
    </row>
    <row r="83351" spans="1:6" x14ac:dyDescent="0.25">
      <c r="A83351">
        <v>252900</v>
      </c>
      <c r="B83351" s="2">
        <v>44384.587566343042</v>
      </c>
      <c r="C83351" s="26">
        <v>44384.587566343042</v>
      </c>
      <c r="D83351" s="24">
        <f t="shared" si="1302"/>
        <v>7</v>
      </c>
      <c r="E83351">
        <v>234771</v>
      </c>
      <c r="F83351">
        <v>128701</v>
      </c>
    </row>
    <row r="83352" spans="1:6" x14ac:dyDescent="0.25">
      <c r="A83352">
        <v>252903</v>
      </c>
      <c r="B83352" s="2">
        <v>44384.587970873792</v>
      </c>
      <c r="C83352" s="26">
        <v>44384.587970873792</v>
      </c>
      <c r="D83352" s="24">
        <f t="shared" si="1302"/>
        <v>7</v>
      </c>
      <c r="E83352">
        <v>179321</v>
      </c>
      <c r="F83352">
        <v>439981</v>
      </c>
    </row>
    <row r="83353" spans="1:6" x14ac:dyDescent="0.25">
      <c r="A83353">
        <v>252907</v>
      </c>
      <c r="B83353" s="2">
        <v>44384.587970873792</v>
      </c>
      <c r="C83353" s="26">
        <v>44384.587970873792</v>
      </c>
      <c r="D83353" s="24">
        <f t="shared" si="1302"/>
        <v>7</v>
      </c>
      <c r="E83353">
        <v>225289</v>
      </c>
      <c r="F83353">
        <v>251574</v>
      </c>
    </row>
    <row r="83354" spans="1:6" x14ac:dyDescent="0.25">
      <c r="A83354">
        <v>252911</v>
      </c>
      <c r="B83354" s="2">
        <v>44384.589588996765</v>
      </c>
      <c r="C83354" s="26">
        <v>44384.589588996765</v>
      </c>
      <c r="D83354" s="24">
        <f t="shared" si="1302"/>
        <v>7</v>
      </c>
      <c r="E83354">
        <v>165705</v>
      </c>
      <c r="F83354">
        <v>346056</v>
      </c>
    </row>
    <row r="83355" spans="1:6" x14ac:dyDescent="0.25">
      <c r="A83355">
        <v>252912</v>
      </c>
      <c r="B83355" s="2">
        <v>44384.589588996765</v>
      </c>
      <c r="C83355" s="26">
        <v>44384.589588996765</v>
      </c>
      <c r="D83355" s="24">
        <f t="shared" si="1302"/>
        <v>7</v>
      </c>
      <c r="E83355">
        <v>283693</v>
      </c>
      <c r="F83355">
        <v>227775</v>
      </c>
    </row>
    <row r="83356" spans="1:6" x14ac:dyDescent="0.25">
      <c r="A83356">
        <v>252916</v>
      </c>
      <c r="B83356" s="2">
        <v>44384.589993527508</v>
      </c>
      <c r="C83356" s="26">
        <v>44384.589993527508</v>
      </c>
      <c r="D83356" s="24">
        <f t="shared" si="1302"/>
        <v>7</v>
      </c>
      <c r="E83356">
        <v>48863</v>
      </c>
      <c r="F83356">
        <v>347393</v>
      </c>
    </row>
    <row r="83357" spans="1:6" x14ac:dyDescent="0.25">
      <c r="A83357">
        <v>252918</v>
      </c>
      <c r="B83357" s="2">
        <v>44384.591611650481</v>
      </c>
      <c r="C83357" s="26">
        <v>44384.591611650481</v>
      </c>
      <c r="D83357" s="24">
        <f t="shared" si="1302"/>
        <v>7</v>
      </c>
      <c r="E83357">
        <v>163537</v>
      </c>
      <c r="F83357">
        <v>439981</v>
      </c>
    </row>
    <row r="83358" spans="1:6" x14ac:dyDescent="0.25">
      <c r="A83358">
        <v>252920</v>
      </c>
      <c r="B83358" s="2">
        <v>44384.591611650481</v>
      </c>
      <c r="C83358" s="26">
        <v>44384.591611650481</v>
      </c>
      <c r="D83358" s="24">
        <f t="shared" si="1302"/>
        <v>7</v>
      </c>
      <c r="E83358">
        <v>186704</v>
      </c>
      <c r="F83358">
        <v>343712</v>
      </c>
    </row>
    <row r="83359" spans="1:6" x14ac:dyDescent="0.25">
      <c r="A83359">
        <v>252925</v>
      </c>
      <c r="B83359" s="2">
        <v>44384.592016181232</v>
      </c>
      <c r="C83359" s="26">
        <v>44384.592016181232</v>
      </c>
      <c r="D83359" s="24">
        <f t="shared" si="1302"/>
        <v>7</v>
      </c>
      <c r="E83359">
        <v>55671</v>
      </c>
      <c r="F83359">
        <v>320264</v>
      </c>
    </row>
    <row r="83360" spans="1:6" x14ac:dyDescent="0.25">
      <c r="A83360">
        <v>252929</v>
      </c>
      <c r="B83360" s="2">
        <v>44384.592016181232</v>
      </c>
      <c r="C83360" s="26">
        <v>44384.592016181232</v>
      </c>
      <c r="D83360" s="24">
        <f t="shared" si="1302"/>
        <v>7</v>
      </c>
      <c r="E83360">
        <v>84583</v>
      </c>
      <c r="F83360">
        <v>62570</v>
      </c>
    </row>
    <row r="83361" spans="1:6" x14ac:dyDescent="0.25">
      <c r="A83361">
        <v>252932</v>
      </c>
      <c r="B83361" s="2">
        <v>44384.592666666664</v>
      </c>
      <c r="C83361" s="26">
        <v>44384.592666666664</v>
      </c>
      <c r="D83361" s="24">
        <f t="shared" si="1302"/>
        <v>7</v>
      </c>
      <c r="E83361">
        <v>185784</v>
      </c>
      <c r="F83361">
        <v>104274</v>
      </c>
    </row>
    <row r="83362" spans="1:6" x14ac:dyDescent="0.25">
      <c r="A83362">
        <v>252936</v>
      </c>
      <c r="B83362" s="2">
        <v>44384.593229773462</v>
      </c>
      <c r="C83362" s="26">
        <v>44384.593229773462</v>
      </c>
      <c r="D83362" s="24">
        <f t="shared" si="1302"/>
        <v>7</v>
      </c>
      <c r="E83362">
        <v>105533</v>
      </c>
      <c r="F83362">
        <v>433247</v>
      </c>
    </row>
    <row r="83363" spans="1:6" x14ac:dyDescent="0.25">
      <c r="A83363">
        <v>252940</v>
      </c>
      <c r="B83363" s="2">
        <v>44384.593229773462</v>
      </c>
      <c r="C83363" s="26">
        <v>44384.593229773462</v>
      </c>
      <c r="D83363" s="24">
        <f t="shared" si="1302"/>
        <v>7</v>
      </c>
      <c r="E83363">
        <v>305974</v>
      </c>
      <c r="F83363">
        <v>347393</v>
      </c>
    </row>
    <row r="83364" spans="1:6" x14ac:dyDescent="0.25">
      <c r="A83364">
        <v>252942</v>
      </c>
      <c r="B83364" s="2">
        <v>44384.593634304205</v>
      </c>
      <c r="C83364" s="26">
        <v>44384.593634304205</v>
      </c>
      <c r="D83364" s="24">
        <f t="shared" si="1302"/>
        <v>7</v>
      </c>
      <c r="E83364">
        <v>261296</v>
      </c>
      <c r="F83364">
        <v>250679</v>
      </c>
    </row>
    <row r="83365" spans="1:6" x14ac:dyDescent="0.25">
      <c r="A83365">
        <v>252944</v>
      </c>
      <c r="B83365" s="2">
        <v>44384.596466019415</v>
      </c>
      <c r="C83365" s="26">
        <v>44384.596466019415</v>
      </c>
      <c r="D83365" s="24">
        <f t="shared" si="1302"/>
        <v>7</v>
      </c>
      <c r="E83365">
        <v>108271</v>
      </c>
      <c r="F83365">
        <v>411922</v>
      </c>
    </row>
    <row r="83366" spans="1:6" x14ac:dyDescent="0.25">
      <c r="A83366">
        <v>252949</v>
      </c>
      <c r="B83366" s="2">
        <v>44384.597275080909</v>
      </c>
      <c r="C83366" s="26">
        <v>44384.597275080909</v>
      </c>
      <c r="D83366" s="24">
        <f t="shared" si="1302"/>
        <v>7</v>
      </c>
      <c r="E83366">
        <v>321696</v>
      </c>
      <c r="F83366">
        <v>294042</v>
      </c>
    </row>
    <row r="83367" spans="1:6" x14ac:dyDescent="0.25">
      <c r="A83367">
        <v>252951</v>
      </c>
      <c r="B83367" s="2">
        <v>44384.597679611652</v>
      </c>
      <c r="C83367" s="26">
        <v>44384.597679611652</v>
      </c>
      <c r="D83367" s="24">
        <f t="shared" si="1302"/>
        <v>7</v>
      </c>
      <c r="E83367">
        <v>117145</v>
      </c>
      <c r="F83367">
        <v>36482</v>
      </c>
    </row>
    <row r="83368" spans="1:6" x14ac:dyDescent="0.25">
      <c r="A83368">
        <v>252956</v>
      </c>
      <c r="B83368" s="2">
        <v>44384.598084142395</v>
      </c>
      <c r="C83368" s="26">
        <v>44384.598084142395</v>
      </c>
      <c r="D83368" s="24">
        <f t="shared" si="1302"/>
        <v>7</v>
      </c>
      <c r="E83368">
        <v>56890</v>
      </c>
      <c r="F83368">
        <v>411922</v>
      </c>
    </row>
    <row r="83369" spans="1:6" x14ac:dyDescent="0.25">
      <c r="A83369">
        <v>252957</v>
      </c>
      <c r="B83369" s="2">
        <v>44384.600511326862</v>
      </c>
      <c r="C83369" s="26">
        <v>44384.600511326862</v>
      </c>
      <c r="D83369" s="24">
        <f t="shared" si="1302"/>
        <v>7</v>
      </c>
      <c r="E83369">
        <v>147676</v>
      </c>
      <c r="F83369">
        <v>162482</v>
      </c>
    </row>
    <row r="83370" spans="1:6" x14ac:dyDescent="0.25">
      <c r="A83370">
        <v>252960</v>
      </c>
      <c r="B83370" s="2">
        <v>44384.600915857605</v>
      </c>
      <c r="C83370" s="26">
        <v>44384.600915857605</v>
      </c>
      <c r="D83370" s="24">
        <f t="shared" si="1302"/>
        <v>7</v>
      </c>
      <c r="E83370">
        <v>239780</v>
      </c>
      <c r="F83370">
        <v>20822</v>
      </c>
    </row>
    <row r="83371" spans="1:6" x14ac:dyDescent="0.25">
      <c r="A83371">
        <v>252962</v>
      </c>
      <c r="B83371" s="2">
        <v>44384.602129449835</v>
      </c>
      <c r="C83371" s="26">
        <v>44384.602129449835</v>
      </c>
      <c r="D83371" s="24">
        <f t="shared" si="1302"/>
        <v>7</v>
      </c>
      <c r="E83371">
        <v>91894</v>
      </c>
      <c r="F83371">
        <v>21760</v>
      </c>
    </row>
    <row r="83372" spans="1:6" x14ac:dyDescent="0.25">
      <c r="A83372">
        <v>252966</v>
      </c>
      <c r="B83372" s="2">
        <v>44384.603343042072</v>
      </c>
      <c r="C83372" s="26">
        <v>44384.603343042072</v>
      </c>
      <c r="D83372" s="24">
        <f t="shared" si="1302"/>
        <v>7</v>
      </c>
      <c r="E83372">
        <v>35807</v>
      </c>
      <c r="F83372">
        <v>304128</v>
      </c>
    </row>
    <row r="83373" spans="1:6" x14ac:dyDescent="0.25">
      <c r="A83373">
        <v>252971</v>
      </c>
      <c r="B83373" s="2">
        <v>44384.603343042072</v>
      </c>
      <c r="C83373" s="26">
        <v>44384.603343042072</v>
      </c>
      <c r="D83373" s="24">
        <f t="shared" si="1302"/>
        <v>7</v>
      </c>
      <c r="E83373">
        <v>47977</v>
      </c>
      <c r="F83373">
        <v>351192</v>
      </c>
    </row>
    <row r="83374" spans="1:6" x14ac:dyDescent="0.25">
      <c r="A83374">
        <v>252973</v>
      </c>
      <c r="B83374" s="2">
        <v>44384.604152103566</v>
      </c>
      <c r="C83374" s="26">
        <v>44384.604152103566</v>
      </c>
      <c r="D83374" s="24">
        <f t="shared" si="1302"/>
        <v>7</v>
      </c>
      <c r="E83374">
        <v>345150</v>
      </c>
      <c r="F83374">
        <v>370960</v>
      </c>
    </row>
    <row r="83375" spans="1:6" x14ac:dyDescent="0.25">
      <c r="A83375">
        <v>252975</v>
      </c>
      <c r="B83375" s="2">
        <v>44384.604556634302</v>
      </c>
      <c r="C83375" s="26">
        <v>44384.604556634302</v>
      </c>
      <c r="D83375" s="24">
        <f t="shared" si="1302"/>
        <v>7</v>
      </c>
      <c r="E83375">
        <v>102056</v>
      </c>
      <c r="F83375">
        <v>118549</v>
      </c>
    </row>
    <row r="83376" spans="1:6" x14ac:dyDescent="0.25">
      <c r="A83376">
        <v>252979</v>
      </c>
      <c r="B83376" s="2">
        <v>44384.604556634302</v>
      </c>
      <c r="C83376" s="26">
        <v>44384.604556634302</v>
      </c>
      <c r="D83376" s="24">
        <f t="shared" si="1302"/>
        <v>7</v>
      </c>
      <c r="E83376">
        <v>252105</v>
      </c>
      <c r="F83376">
        <v>470762</v>
      </c>
    </row>
    <row r="83377" spans="1:6" x14ac:dyDescent="0.25">
      <c r="A83377">
        <v>252982</v>
      </c>
      <c r="B83377" s="2">
        <v>44384.606983818776</v>
      </c>
      <c r="C83377" s="26">
        <v>44384.606983818776</v>
      </c>
      <c r="D83377" s="24">
        <f t="shared" si="1302"/>
        <v>7</v>
      </c>
      <c r="E83377">
        <v>291284</v>
      </c>
      <c r="F83377">
        <v>74456</v>
      </c>
    </row>
    <row r="83378" spans="1:6" x14ac:dyDescent="0.25">
      <c r="A83378">
        <v>252984</v>
      </c>
      <c r="B83378" s="2">
        <v>44384.607388349512</v>
      </c>
      <c r="C83378" s="26">
        <v>44384.607388349512</v>
      </c>
      <c r="D83378" s="24">
        <f t="shared" si="1302"/>
        <v>7</v>
      </c>
      <c r="E83378">
        <v>83005</v>
      </c>
      <c r="F83378">
        <v>84382</v>
      </c>
    </row>
    <row r="83379" spans="1:6" x14ac:dyDescent="0.25">
      <c r="A83379">
        <v>252986</v>
      </c>
      <c r="B83379" s="2">
        <v>44384.607792880255</v>
      </c>
      <c r="C83379" s="26">
        <v>44384.607792880255</v>
      </c>
      <c r="D83379" s="24">
        <f t="shared" si="1302"/>
        <v>7</v>
      </c>
      <c r="E83379">
        <v>165260</v>
      </c>
      <c r="F83379">
        <v>230507</v>
      </c>
    </row>
    <row r="83380" spans="1:6" x14ac:dyDescent="0.25">
      <c r="A83380">
        <v>252988</v>
      </c>
      <c r="B83380" s="2">
        <v>44384.608197411006</v>
      </c>
      <c r="C83380" s="26">
        <v>44384.608197411006</v>
      </c>
      <c r="D83380" s="24">
        <f t="shared" si="1302"/>
        <v>7</v>
      </c>
      <c r="E83380">
        <v>109920</v>
      </c>
      <c r="F83380">
        <v>21407</v>
      </c>
    </row>
    <row r="83381" spans="1:6" x14ac:dyDescent="0.25">
      <c r="A83381">
        <v>252991</v>
      </c>
      <c r="B83381" s="2">
        <v>44384.609006472492</v>
      </c>
      <c r="C83381" s="26">
        <v>44384.609006472492</v>
      </c>
      <c r="D83381" s="24">
        <f t="shared" si="1302"/>
        <v>7</v>
      </c>
      <c r="E83381">
        <v>115355</v>
      </c>
      <c r="F83381">
        <v>245484</v>
      </c>
    </row>
    <row r="83382" spans="1:6" x14ac:dyDescent="0.25">
      <c r="A83382">
        <v>252995</v>
      </c>
      <c r="B83382" s="2">
        <v>44384.609006472492</v>
      </c>
      <c r="C83382" s="26">
        <v>44384.609006472492</v>
      </c>
      <c r="D83382" s="24">
        <f t="shared" si="1302"/>
        <v>7</v>
      </c>
      <c r="E83382">
        <v>138254</v>
      </c>
      <c r="F83382">
        <v>54532</v>
      </c>
    </row>
    <row r="83383" spans="1:6" x14ac:dyDescent="0.25">
      <c r="A83383">
        <v>252996</v>
      </c>
      <c r="B83383" s="2">
        <v>44384.609411003235</v>
      </c>
      <c r="C83383" s="26">
        <v>44384.609411003235</v>
      </c>
      <c r="D83383" s="24">
        <f t="shared" si="1302"/>
        <v>7</v>
      </c>
      <c r="E83383">
        <v>173068</v>
      </c>
      <c r="F83383">
        <v>250679</v>
      </c>
    </row>
    <row r="83384" spans="1:6" x14ac:dyDescent="0.25">
      <c r="A83384">
        <v>252998</v>
      </c>
      <c r="B83384" s="2">
        <v>44384.609411003235</v>
      </c>
      <c r="C83384" s="26">
        <v>44384.609411003235</v>
      </c>
      <c r="D83384" s="24">
        <f t="shared" si="1302"/>
        <v>7</v>
      </c>
      <c r="E83384">
        <v>307539</v>
      </c>
      <c r="F83384">
        <v>470762</v>
      </c>
    </row>
    <row r="83385" spans="1:6" x14ac:dyDescent="0.25">
      <c r="A83385">
        <v>253001</v>
      </c>
      <c r="B83385" s="2">
        <v>44384.610624595472</v>
      </c>
      <c r="C83385" s="26">
        <v>44384.610624595472</v>
      </c>
      <c r="D83385" s="24">
        <f t="shared" si="1302"/>
        <v>7</v>
      </c>
      <c r="E83385">
        <v>260718</v>
      </c>
      <c r="F83385">
        <v>51317</v>
      </c>
    </row>
    <row r="83386" spans="1:6" x14ac:dyDescent="0.25">
      <c r="A83386">
        <v>253003</v>
      </c>
      <c r="B83386" s="2">
        <v>44384.611029126208</v>
      </c>
      <c r="C83386" s="26">
        <v>44384.611029126208</v>
      </c>
      <c r="D83386" s="24">
        <f t="shared" si="1302"/>
        <v>7</v>
      </c>
      <c r="E83386">
        <v>272127</v>
      </c>
      <c r="F83386">
        <v>330333</v>
      </c>
    </row>
    <row r="83387" spans="1:6" x14ac:dyDescent="0.25">
      <c r="A83387">
        <v>253004</v>
      </c>
      <c r="B83387" s="2">
        <v>44384.611433656959</v>
      </c>
      <c r="C83387" s="26">
        <v>44384.611433656959</v>
      </c>
      <c r="D83387" s="24">
        <f t="shared" si="1302"/>
        <v>7</v>
      </c>
      <c r="E83387">
        <v>167686</v>
      </c>
      <c r="F83387">
        <v>473327</v>
      </c>
    </row>
    <row r="83388" spans="1:6" x14ac:dyDescent="0.25">
      <c r="A83388">
        <v>253007</v>
      </c>
      <c r="B83388" s="2">
        <v>44384.611838187702</v>
      </c>
      <c r="C83388" s="26">
        <v>44384.611838187702</v>
      </c>
      <c r="D83388" s="24">
        <f t="shared" si="1302"/>
        <v>7</v>
      </c>
      <c r="E83388">
        <v>75117</v>
      </c>
      <c r="F83388">
        <v>440825</v>
      </c>
    </row>
    <row r="83389" spans="1:6" x14ac:dyDescent="0.25">
      <c r="A83389">
        <v>253012</v>
      </c>
      <c r="B83389" s="2">
        <v>44384.612242718445</v>
      </c>
      <c r="C83389" s="26">
        <v>44384.612242718445</v>
      </c>
      <c r="D83389" s="24">
        <f t="shared" si="1302"/>
        <v>7</v>
      </c>
      <c r="E83389">
        <v>182015</v>
      </c>
      <c r="F83389">
        <v>155428</v>
      </c>
    </row>
    <row r="83390" spans="1:6" x14ac:dyDescent="0.25">
      <c r="A83390">
        <v>253013</v>
      </c>
      <c r="B83390" s="2">
        <v>44384.612647249189</v>
      </c>
      <c r="C83390" s="26">
        <v>44384.612647249189</v>
      </c>
      <c r="D83390" s="24">
        <f t="shared" si="1302"/>
        <v>7</v>
      </c>
      <c r="E83390">
        <v>302101</v>
      </c>
      <c r="F83390">
        <v>310710</v>
      </c>
    </row>
    <row r="83391" spans="1:6" x14ac:dyDescent="0.25">
      <c r="A83391">
        <v>253014</v>
      </c>
      <c r="B83391" s="2">
        <v>44384.613051779939</v>
      </c>
      <c r="C83391" s="26">
        <v>44384.613051779939</v>
      </c>
      <c r="D83391" s="24">
        <f t="shared" si="1302"/>
        <v>7</v>
      </c>
      <c r="E83391">
        <v>226924</v>
      </c>
      <c r="F83391">
        <v>411922</v>
      </c>
    </row>
    <row r="83392" spans="1:6" x14ac:dyDescent="0.25">
      <c r="A83392">
        <v>253019</v>
      </c>
      <c r="B83392" s="2">
        <v>44384.613860841419</v>
      </c>
      <c r="C83392" s="26">
        <v>44384.613860841419</v>
      </c>
      <c r="D83392" s="24">
        <f t="shared" si="1302"/>
        <v>7</v>
      </c>
      <c r="E83392">
        <v>326105</v>
      </c>
      <c r="F83392">
        <v>227775</v>
      </c>
    </row>
    <row r="83393" spans="1:6" x14ac:dyDescent="0.25">
      <c r="A83393">
        <v>253020</v>
      </c>
      <c r="B83393" s="2">
        <v>44384.613860841426</v>
      </c>
      <c r="C83393" s="26">
        <v>44384.613860841426</v>
      </c>
      <c r="D83393" s="24">
        <f t="shared" si="1302"/>
        <v>7</v>
      </c>
      <c r="E83393">
        <v>208567</v>
      </c>
      <c r="F83393">
        <v>105352</v>
      </c>
    </row>
    <row r="83394" spans="1:6" x14ac:dyDescent="0.25">
      <c r="A83394">
        <v>253021</v>
      </c>
      <c r="B83394" s="2">
        <v>44384.613860841426</v>
      </c>
      <c r="C83394" s="26">
        <v>44384.613860841426</v>
      </c>
      <c r="D83394" s="24">
        <f t="shared" si="1302"/>
        <v>7</v>
      </c>
      <c r="E83394">
        <v>237111</v>
      </c>
      <c r="F83394">
        <v>179296</v>
      </c>
    </row>
    <row r="83395" spans="1:6" x14ac:dyDescent="0.25">
      <c r="A83395">
        <v>253026</v>
      </c>
      <c r="B83395" s="2">
        <v>44384.615478964399</v>
      </c>
      <c r="C83395" s="26">
        <v>44384.615478964399</v>
      </c>
      <c r="D83395" s="24">
        <f t="shared" ref="D83395:D83458" si="1303">MONTH(C83395)</f>
        <v>7</v>
      </c>
      <c r="E83395">
        <v>150232</v>
      </c>
      <c r="F83395">
        <v>411922</v>
      </c>
    </row>
    <row r="83396" spans="1:6" x14ac:dyDescent="0.25">
      <c r="A83396">
        <v>253031</v>
      </c>
      <c r="B83396" s="2">
        <v>44384.615883495142</v>
      </c>
      <c r="C83396" s="26">
        <v>44384.615883495142</v>
      </c>
      <c r="D83396" s="24">
        <f t="shared" si="1303"/>
        <v>7</v>
      </c>
      <c r="E83396">
        <v>103317</v>
      </c>
      <c r="F83396">
        <v>411922</v>
      </c>
    </row>
    <row r="83397" spans="1:6" x14ac:dyDescent="0.25">
      <c r="A83397">
        <v>253036</v>
      </c>
      <c r="B83397" s="2">
        <v>44384.615883495142</v>
      </c>
      <c r="C83397" s="26">
        <v>44384.615883495142</v>
      </c>
      <c r="D83397" s="24">
        <f t="shared" si="1303"/>
        <v>7</v>
      </c>
      <c r="E83397">
        <v>162245</v>
      </c>
      <c r="F83397">
        <v>389195</v>
      </c>
    </row>
    <row r="83398" spans="1:6" x14ac:dyDescent="0.25">
      <c r="A83398">
        <v>253039</v>
      </c>
      <c r="B83398" s="2">
        <v>44384.616288025893</v>
      </c>
      <c r="C83398" s="26">
        <v>44384.616288025893</v>
      </c>
      <c r="D83398" s="24">
        <f t="shared" si="1303"/>
        <v>7</v>
      </c>
      <c r="E83398">
        <v>270058</v>
      </c>
      <c r="F83398">
        <v>77304</v>
      </c>
    </row>
    <row r="83399" spans="1:6" x14ac:dyDescent="0.25">
      <c r="A83399">
        <v>253043</v>
      </c>
      <c r="B83399" s="2">
        <v>44384.617097087379</v>
      </c>
      <c r="C83399" s="26">
        <v>44384.617097087379</v>
      </c>
      <c r="D83399" s="24">
        <f t="shared" si="1303"/>
        <v>7</v>
      </c>
      <c r="E83399">
        <v>97956</v>
      </c>
      <c r="F83399">
        <v>191893</v>
      </c>
    </row>
    <row r="83400" spans="1:6" x14ac:dyDescent="0.25">
      <c r="A83400">
        <v>253044</v>
      </c>
      <c r="B83400" s="2">
        <v>44384.617097087379</v>
      </c>
      <c r="C83400" s="26">
        <v>44384.617097087379</v>
      </c>
      <c r="D83400" s="24">
        <f t="shared" si="1303"/>
        <v>7</v>
      </c>
      <c r="E83400">
        <v>292029</v>
      </c>
      <c r="F83400">
        <v>318588</v>
      </c>
    </row>
    <row r="83401" spans="1:6" x14ac:dyDescent="0.25">
      <c r="A83401">
        <v>253048</v>
      </c>
      <c r="B83401" s="2">
        <v>44384.617906148866</v>
      </c>
      <c r="C83401" s="26">
        <v>44384.617906148866</v>
      </c>
      <c r="D83401" s="24">
        <f t="shared" si="1303"/>
        <v>7</v>
      </c>
      <c r="E83401">
        <v>13671</v>
      </c>
      <c r="F83401">
        <v>155428</v>
      </c>
    </row>
    <row r="83402" spans="1:6" x14ac:dyDescent="0.25">
      <c r="A83402">
        <v>253053</v>
      </c>
      <c r="B83402" s="2">
        <v>44384.619119741095</v>
      </c>
      <c r="C83402" s="26">
        <v>44384.619119741095</v>
      </c>
      <c r="D83402" s="24">
        <f t="shared" si="1303"/>
        <v>7</v>
      </c>
      <c r="E83402">
        <v>163302</v>
      </c>
      <c r="F83402">
        <v>411922</v>
      </c>
    </row>
    <row r="83403" spans="1:6" x14ac:dyDescent="0.25">
      <c r="A83403">
        <v>253054</v>
      </c>
      <c r="B83403" s="2">
        <v>44384.619119741095</v>
      </c>
      <c r="C83403" s="26">
        <v>44384.619119741095</v>
      </c>
      <c r="D83403" s="24">
        <f t="shared" si="1303"/>
        <v>7</v>
      </c>
      <c r="E83403">
        <v>223948</v>
      </c>
      <c r="F83403">
        <v>394819</v>
      </c>
    </row>
    <row r="83404" spans="1:6" x14ac:dyDescent="0.25">
      <c r="A83404">
        <v>253055</v>
      </c>
      <c r="B83404" s="2">
        <v>44384.619524271846</v>
      </c>
      <c r="C83404" s="26">
        <v>44384.619524271846</v>
      </c>
      <c r="D83404" s="24">
        <f t="shared" si="1303"/>
        <v>7</v>
      </c>
      <c r="E83404">
        <v>175847</v>
      </c>
      <c r="F83404">
        <v>252370</v>
      </c>
    </row>
    <row r="83405" spans="1:6" x14ac:dyDescent="0.25">
      <c r="A83405">
        <v>253060</v>
      </c>
      <c r="B83405" s="2">
        <v>44384.619524271846</v>
      </c>
      <c r="C83405" s="26">
        <v>44384.619524271846</v>
      </c>
      <c r="D83405" s="24">
        <f t="shared" si="1303"/>
        <v>7</v>
      </c>
      <c r="E83405">
        <v>241952</v>
      </c>
      <c r="F83405">
        <v>271157</v>
      </c>
    </row>
    <row r="83406" spans="1:6" x14ac:dyDescent="0.25">
      <c r="A83406">
        <v>253061</v>
      </c>
      <c r="B83406" s="2">
        <v>44384.619928802589</v>
      </c>
      <c r="C83406" s="26">
        <v>44384.619928802589</v>
      </c>
      <c r="D83406" s="24">
        <f t="shared" si="1303"/>
        <v>7</v>
      </c>
      <c r="E83406">
        <v>227198</v>
      </c>
      <c r="F83406">
        <v>100412</v>
      </c>
    </row>
    <row r="83407" spans="1:6" x14ac:dyDescent="0.25">
      <c r="A83407">
        <v>253062</v>
      </c>
      <c r="B83407" s="2">
        <v>44384.620333333332</v>
      </c>
      <c r="C83407" s="26">
        <v>44384.620333333332</v>
      </c>
      <c r="D83407" s="24">
        <f t="shared" si="1303"/>
        <v>7</v>
      </c>
      <c r="E83407">
        <v>255400</v>
      </c>
      <c r="F83407">
        <v>125006</v>
      </c>
    </row>
    <row r="83408" spans="1:6" x14ac:dyDescent="0.25">
      <c r="A83408">
        <v>253067</v>
      </c>
      <c r="B83408" s="2">
        <v>44384.620737864076</v>
      </c>
      <c r="C83408" s="26">
        <v>44384.620737864076</v>
      </c>
      <c r="D83408" s="24">
        <f t="shared" si="1303"/>
        <v>7</v>
      </c>
      <c r="E83408">
        <v>88051</v>
      </c>
      <c r="F83408">
        <v>36482</v>
      </c>
    </row>
    <row r="83409" spans="1:6" x14ac:dyDescent="0.25">
      <c r="A83409">
        <v>253071</v>
      </c>
      <c r="B83409" s="2">
        <v>44384.621951456313</v>
      </c>
      <c r="C83409" s="26">
        <v>44384.621951456313</v>
      </c>
      <c r="D83409" s="24">
        <f t="shared" si="1303"/>
        <v>7</v>
      </c>
      <c r="E83409">
        <v>158099</v>
      </c>
      <c r="F83409">
        <v>226626</v>
      </c>
    </row>
    <row r="83410" spans="1:6" x14ac:dyDescent="0.25">
      <c r="A83410">
        <v>253075</v>
      </c>
      <c r="B83410" s="2">
        <v>44384.621951456313</v>
      </c>
      <c r="C83410" s="26">
        <v>44384.621951456313</v>
      </c>
      <c r="D83410" s="24">
        <f t="shared" si="1303"/>
        <v>7</v>
      </c>
      <c r="E83410">
        <v>211139</v>
      </c>
      <c r="F83410">
        <v>258219</v>
      </c>
    </row>
    <row r="83411" spans="1:6" x14ac:dyDescent="0.25">
      <c r="A83411">
        <v>253080</v>
      </c>
      <c r="B83411" s="2">
        <v>44384.622355987056</v>
      </c>
      <c r="C83411" s="26">
        <v>44384.622355987056</v>
      </c>
      <c r="D83411" s="24">
        <f t="shared" si="1303"/>
        <v>7</v>
      </c>
      <c r="E83411">
        <v>191919</v>
      </c>
      <c r="F83411">
        <v>227775</v>
      </c>
    </row>
    <row r="83412" spans="1:6" x14ac:dyDescent="0.25">
      <c r="A83412">
        <v>253082</v>
      </c>
      <c r="B83412" s="2">
        <v>44384.622760517799</v>
      </c>
      <c r="C83412" s="26">
        <v>44384.622760517799</v>
      </c>
      <c r="D83412" s="24">
        <f t="shared" si="1303"/>
        <v>7</v>
      </c>
      <c r="E83412">
        <v>31367</v>
      </c>
      <c r="F83412">
        <v>163344</v>
      </c>
    </row>
    <row r="83413" spans="1:6" x14ac:dyDescent="0.25">
      <c r="A83413">
        <v>253084</v>
      </c>
      <c r="B83413" s="2">
        <v>44384.623569579293</v>
      </c>
      <c r="C83413" s="26">
        <v>44384.623569579293</v>
      </c>
      <c r="D83413" s="24">
        <f t="shared" si="1303"/>
        <v>7</v>
      </c>
      <c r="E83413">
        <v>213624</v>
      </c>
      <c r="F83413">
        <v>75080</v>
      </c>
    </row>
    <row r="83414" spans="1:6" x14ac:dyDescent="0.25">
      <c r="A83414">
        <v>253089</v>
      </c>
      <c r="B83414" s="2">
        <v>44384.623569579293</v>
      </c>
      <c r="C83414" s="26">
        <v>44384.623569579293</v>
      </c>
      <c r="D83414" s="24">
        <f t="shared" si="1303"/>
        <v>7</v>
      </c>
      <c r="E83414">
        <v>265647</v>
      </c>
      <c r="F83414">
        <v>411922</v>
      </c>
    </row>
    <row r="83415" spans="1:6" x14ac:dyDescent="0.25">
      <c r="A83415">
        <v>253094</v>
      </c>
      <c r="B83415" s="2">
        <v>44384.623974110029</v>
      </c>
      <c r="C83415" s="26">
        <v>44384.623974110029</v>
      </c>
      <c r="D83415" s="24">
        <f t="shared" si="1303"/>
        <v>7</v>
      </c>
      <c r="E83415">
        <v>125242</v>
      </c>
      <c r="F83415">
        <v>411922</v>
      </c>
    </row>
    <row r="83416" spans="1:6" x14ac:dyDescent="0.25">
      <c r="A83416">
        <v>253099</v>
      </c>
      <c r="B83416" s="2">
        <v>44384.624783171523</v>
      </c>
      <c r="C83416" s="26">
        <v>44384.624783171523</v>
      </c>
      <c r="D83416" s="24">
        <f t="shared" si="1303"/>
        <v>7</v>
      </c>
      <c r="E83416">
        <v>136284</v>
      </c>
      <c r="F83416">
        <v>59485</v>
      </c>
    </row>
    <row r="83417" spans="1:6" x14ac:dyDescent="0.25">
      <c r="A83417">
        <v>253102</v>
      </c>
      <c r="B83417" s="2">
        <v>44384.625996763752</v>
      </c>
      <c r="C83417" s="26">
        <v>44384.625996763752</v>
      </c>
      <c r="D83417" s="24">
        <f t="shared" si="1303"/>
        <v>7</v>
      </c>
      <c r="E83417">
        <v>177253</v>
      </c>
      <c r="F83417">
        <v>158978</v>
      </c>
    </row>
    <row r="83418" spans="1:6" x14ac:dyDescent="0.25">
      <c r="A83418">
        <v>253104</v>
      </c>
      <c r="B83418" s="2">
        <v>44384.626805825246</v>
      </c>
      <c r="C83418" s="26">
        <v>44384.626805825246</v>
      </c>
      <c r="D83418" s="24">
        <f t="shared" si="1303"/>
        <v>7</v>
      </c>
      <c r="E83418">
        <v>90340</v>
      </c>
      <c r="F83418">
        <v>192331</v>
      </c>
    </row>
    <row r="83419" spans="1:6" x14ac:dyDescent="0.25">
      <c r="A83419">
        <v>253106</v>
      </c>
      <c r="B83419" s="2">
        <v>44384.627614886733</v>
      </c>
      <c r="C83419" s="26">
        <v>44384.627614886733</v>
      </c>
      <c r="D83419" s="24">
        <f t="shared" si="1303"/>
        <v>7</v>
      </c>
      <c r="E83419">
        <v>27859</v>
      </c>
      <c r="F83419">
        <v>4199</v>
      </c>
    </row>
    <row r="83420" spans="1:6" x14ac:dyDescent="0.25">
      <c r="A83420">
        <v>253107</v>
      </c>
      <c r="B83420" s="2">
        <v>44384.627614886733</v>
      </c>
      <c r="C83420" s="26">
        <v>44384.627614886733</v>
      </c>
      <c r="D83420" s="24">
        <f t="shared" si="1303"/>
        <v>7</v>
      </c>
      <c r="E83420">
        <v>172662</v>
      </c>
      <c r="F83420">
        <v>382975</v>
      </c>
    </row>
    <row r="83421" spans="1:6" x14ac:dyDescent="0.25">
      <c r="A83421">
        <v>253109</v>
      </c>
      <c r="B83421" s="2">
        <v>44384.628423948219</v>
      </c>
      <c r="C83421" s="26">
        <v>44384.628423948219</v>
      </c>
      <c r="D83421" s="24">
        <f t="shared" si="1303"/>
        <v>7</v>
      </c>
      <c r="E83421">
        <v>211891</v>
      </c>
      <c r="F83421">
        <v>21760</v>
      </c>
    </row>
    <row r="83422" spans="1:6" x14ac:dyDescent="0.25">
      <c r="A83422">
        <v>253113</v>
      </c>
      <c r="B83422" s="2">
        <v>44384.628423948219</v>
      </c>
      <c r="C83422" s="26">
        <v>44384.628423948219</v>
      </c>
      <c r="D83422" s="24">
        <f t="shared" si="1303"/>
        <v>7</v>
      </c>
      <c r="E83422">
        <v>341846</v>
      </c>
      <c r="F83422">
        <v>341333</v>
      </c>
    </row>
    <row r="83423" spans="1:6" x14ac:dyDescent="0.25">
      <c r="A83423">
        <v>253115</v>
      </c>
      <c r="B83423" s="2">
        <v>44384.628828478963</v>
      </c>
      <c r="C83423" s="26">
        <v>44384.628828478963</v>
      </c>
      <c r="D83423" s="24">
        <f t="shared" si="1303"/>
        <v>7</v>
      </c>
      <c r="E83423">
        <v>257109</v>
      </c>
      <c r="F83423">
        <v>183565</v>
      </c>
    </row>
    <row r="83424" spans="1:6" x14ac:dyDescent="0.25">
      <c r="A83424">
        <v>253116</v>
      </c>
      <c r="B83424" s="2">
        <v>44384.629637540456</v>
      </c>
      <c r="C83424" s="26">
        <v>44384.629637540456</v>
      </c>
      <c r="D83424" s="24">
        <f t="shared" si="1303"/>
        <v>7</v>
      </c>
      <c r="E83424">
        <v>144407</v>
      </c>
      <c r="F83424">
        <v>128443</v>
      </c>
    </row>
    <row r="83425" spans="1:6" x14ac:dyDescent="0.25">
      <c r="A83425">
        <v>253121</v>
      </c>
      <c r="B83425" s="2">
        <v>44384.6300420712</v>
      </c>
      <c r="C83425" s="26">
        <v>44384.6300420712</v>
      </c>
      <c r="D83425" s="24">
        <f t="shared" si="1303"/>
        <v>7</v>
      </c>
      <c r="E83425">
        <v>155237</v>
      </c>
      <c r="F83425">
        <v>459455</v>
      </c>
    </row>
    <row r="83426" spans="1:6" x14ac:dyDescent="0.25">
      <c r="A83426">
        <v>253125</v>
      </c>
      <c r="B83426" s="2">
        <v>44384.6300420712</v>
      </c>
      <c r="C83426" s="26">
        <v>44384.6300420712</v>
      </c>
      <c r="D83426" s="24">
        <f t="shared" si="1303"/>
        <v>7</v>
      </c>
      <c r="E83426">
        <v>262398</v>
      </c>
      <c r="F83426">
        <v>293021</v>
      </c>
    </row>
    <row r="83427" spans="1:6" x14ac:dyDescent="0.25">
      <c r="A83427">
        <v>253128</v>
      </c>
      <c r="B83427" s="2">
        <v>44384.630446601943</v>
      </c>
      <c r="C83427" s="26">
        <v>44384.630446601943</v>
      </c>
      <c r="D83427" s="24">
        <f t="shared" si="1303"/>
        <v>7</v>
      </c>
      <c r="E83427">
        <v>133764</v>
      </c>
      <c r="F83427">
        <v>470762</v>
      </c>
    </row>
    <row r="83428" spans="1:6" x14ac:dyDescent="0.25">
      <c r="A83428">
        <v>253130</v>
      </c>
      <c r="B83428" s="2">
        <v>44384.710139158575</v>
      </c>
      <c r="C83428" s="26">
        <v>44384.710139158575</v>
      </c>
      <c r="D83428" s="24">
        <f t="shared" si="1303"/>
        <v>7</v>
      </c>
      <c r="E83428">
        <v>114474</v>
      </c>
      <c r="F83428">
        <v>109999</v>
      </c>
    </row>
    <row r="83429" spans="1:6" x14ac:dyDescent="0.25">
      <c r="A83429">
        <v>253132</v>
      </c>
      <c r="B83429" s="2">
        <v>44384.710543689318</v>
      </c>
      <c r="C83429" s="26">
        <v>44384.710543689318</v>
      </c>
      <c r="D83429" s="24">
        <f t="shared" si="1303"/>
        <v>7</v>
      </c>
      <c r="E83429">
        <v>256820</v>
      </c>
      <c r="F83429">
        <v>118549</v>
      </c>
    </row>
    <row r="83430" spans="1:6" x14ac:dyDescent="0.25">
      <c r="A83430">
        <v>253135</v>
      </c>
      <c r="B83430" s="2">
        <v>44384.710543689318</v>
      </c>
      <c r="C83430" s="26">
        <v>44384.710543689318</v>
      </c>
      <c r="D83430" s="24">
        <f t="shared" si="1303"/>
        <v>7</v>
      </c>
      <c r="E83430">
        <v>293624</v>
      </c>
      <c r="F83430">
        <v>351192</v>
      </c>
    </row>
    <row r="83431" spans="1:6" x14ac:dyDescent="0.25">
      <c r="A83431">
        <v>253140</v>
      </c>
      <c r="B83431" s="2">
        <v>44384.710948220069</v>
      </c>
      <c r="C83431" s="26">
        <v>44384.710948220069</v>
      </c>
      <c r="D83431" s="24">
        <f t="shared" si="1303"/>
        <v>7</v>
      </c>
      <c r="E83431">
        <v>194744</v>
      </c>
      <c r="F83431">
        <v>468882</v>
      </c>
    </row>
    <row r="83432" spans="1:6" x14ac:dyDescent="0.25">
      <c r="A83432">
        <v>253143</v>
      </c>
      <c r="B83432" s="2">
        <v>44384.710948220069</v>
      </c>
      <c r="C83432" s="26">
        <v>44384.710948220069</v>
      </c>
      <c r="D83432" s="24">
        <f t="shared" si="1303"/>
        <v>7</v>
      </c>
      <c r="E83432">
        <v>269606</v>
      </c>
      <c r="F83432">
        <v>411922</v>
      </c>
    </row>
    <row r="83433" spans="1:6" x14ac:dyDescent="0.25">
      <c r="A83433">
        <v>253147</v>
      </c>
      <c r="B83433" s="2">
        <v>44384.710948220069</v>
      </c>
      <c r="C83433" s="26">
        <v>44384.710948220069</v>
      </c>
      <c r="D83433" s="24">
        <f t="shared" si="1303"/>
        <v>7</v>
      </c>
      <c r="E83433">
        <v>333251</v>
      </c>
      <c r="F83433">
        <v>347393</v>
      </c>
    </row>
    <row r="83434" spans="1:6" x14ac:dyDescent="0.25">
      <c r="A83434">
        <v>253149</v>
      </c>
      <c r="B83434" s="2">
        <v>44384.711352750805</v>
      </c>
      <c r="C83434" s="26">
        <v>44384.711352750805</v>
      </c>
      <c r="D83434" s="24">
        <f t="shared" si="1303"/>
        <v>7</v>
      </c>
      <c r="E83434">
        <v>105222</v>
      </c>
      <c r="F83434">
        <v>439981</v>
      </c>
    </row>
    <row r="83435" spans="1:6" x14ac:dyDescent="0.25">
      <c r="A83435">
        <v>253152</v>
      </c>
      <c r="B83435" s="2">
        <v>44384.711352750805</v>
      </c>
      <c r="C83435" s="26">
        <v>44384.711352750805</v>
      </c>
      <c r="D83435" s="24">
        <f t="shared" si="1303"/>
        <v>7</v>
      </c>
      <c r="E83435">
        <v>115831</v>
      </c>
      <c r="F83435">
        <v>142023</v>
      </c>
    </row>
    <row r="83436" spans="1:6" x14ac:dyDescent="0.25">
      <c r="A83436">
        <v>253157</v>
      </c>
      <c r="B83436" s="2">
        <v>44384.713375404528</v>
      </c>
      <c r="C83436" s="26">
        <v>44384.713375404528</v>
      </c>
      <c r="D83436" s="24">
        <f t="shared" si="1303"/>
        <v>7</v>
      </c>
      <c r="E83436">
        <v>100412</v>
      </c>
      <c r="F83436">
        <v>230507</v>
      </c>
    </row>
    <row r="83437" spans="1:6" x14ac:dyDescent="0.25">
      <c r="A83437">
        <v>253160</v>
      </c>
      <c r="B83437" s="2">
        <v>44384.713375404528</v>
      </c>
      <c r="C83437" s="26">
        <v>44384.713375404528</v>
      </c>
      <c r="D83437" s="24">
        <f t="shared" si="1303"/>
        <v>7</v>
      </c>
      <c r="E83437">
        <v>346746</v>
      </c>
      <c r="F83437">
        <v>153893</v>
      </c>
    </row>
    <row r="83438" spans="1:6" x14ac:dyDescent="0.25">
      <c r="A83438">
        <v>253161</v>
      </c>
      <c r="B83438" s="2">
        <v>44384.713779935279</v>
      </c>
      <c r="C83438" s="26">
        <v>44384.713779935279</v>
      </c>
      <c r="D83438" s="24">
        <f t="shared" si="1303"/>
        <v>7</v>
      </c>
      <c r="E83438">
        <v>178366</v>
      </c>
      <c r="F83438">
        <v>230507</v>
      </c>
    </row>
    <row r="83439" spans="1:6" x14ac:dyDescent="0.25">
      <c r="A83439">
        <v>253164</v>
      </c>
      <c r="B83439" s="2">
        <v>44384.713779935279</v>
      </c>
      <c r="C83439" s="26">
        <v>44384.713779935279</v>
      </c>
      <c r="D83439" s="24">
        <f t="shared" si="1303"/>
        <v>7</v>
      </c>
      <c r="E83439">
        <v>246919</v>
      </c>
      <c r="F83439">
        <v>78227</v>
      </c>
    </row>
    <row r="83440" spans="1:6" x14ac:dyDescent="0.25">
      <c r="A83440">
        <v>253166</v>
      </c>
      <c r="B83440" s="2">
        <v>44384.714588996758</v>
      </c>
      <c r="C83440" s="26">
        <v>44384.714588996758</v>
      </c>
      <c r="D83440" s="24">
        <f t="shared" si="1303"/>
        <v>7</v>
      </c>
      <c r="E83440">
        <v>214389</v>
      </c>
      <c r="F83440">
        <v>9852</v>
      </c>
    </row>
    <row r="83441" spans="1:6" x14ac:dyDescent="0.25">
      <c r="A83441">
        <v>253167</v>
      </c>
      <c r="B83441" s="2">
        <v>44384.714588996758</v>
      </c>
      <c r="C83441" s="26">
        <v>44384.714588996758</v>
      </c>
      <c r="D83441" s="24">
        <f t="shared" si="1303"/>
        <v>7</v>
      </c>
      <c r="E83441">
        <v>218970</v>
      </c>
      <c r="F83441">
        <v>196347</v>
      </c>
    </row>
    <row r="83442" spans="1:6" x14ac:dyDescent="0.25">
      <c r="A83442">
        <v>253171</v>
      </c>
      <c r="B83442" s="2">
        <v>44384.715333333334</v>
      </c>
      <c r="C83442" s="26">
        <v>44384.715333333334</v>
      </c>
      <c r="D83442" s="24">
        <f t="shared" si="1303"/>
        <v>7</v>
      </c>
      <c r="E83442">
        <v>171605</v>
      </c>
      <c r="F83442">
        <v>158978</v>
      </c>
    </row>
    <row r="83443" spans="1:6" x14ac:dyDescent="0.25">
      <c r="A83443">
        <v>253172</v>
      </c>
      <c r="B83443" s="2">
        <v>44384.715333333334</v>
      </c>
      <c r="C83443" s="26">
        <v>44384.715333333334</v>
      </c>
      <c r="D83443" s="24">
        <f t="shared" si="1303"/>
        <v>7</v>
      </c>
      <c r="E83443">
        <v>180189</v>
      </c>
      <c r="F83443">
        <v>102086</v>
      </c>
    </row>
    <row r="83444" spans="1:6" x14ac:dyDescent="0.25">
      <c r="A83444">
        <v>253176</v>
      </c>
      <c r="B83444" s="2">
        <v>44384.715398058252</v>
      </c>
      <c r="C83444" s="26">
        <v>44384.715398058252</v>
      </c>
      <c r="D83444" s="24">
        <f t="shared" si="1303"/>
        <v>7</v>
      </c>
      <c r="E83444">
        <v>337364</v>
      </c>
      <c r="F83444">
        <v>241927</v>
      </c>
    </row>
    <row r="83445" spans="1:6" x14ac:dyDescent="0.25">
      <c r="A83445">
        <v>253177</v>
      </c>
      <c r="B83445" s="2">
        <v>44384.716207119738</v>
      </c>
      <c r="C83445" s="26">
        <v>44384.716207119738</v>
      </c>
      <c r="D83445" s="24">
        <f t="shared" si="1303"/>
        <v>7</v>
      </c>
      <c r="E83445">
        <v>131951</v>
      </c>
      <c r="F83445">
        <v>158978</v>
      </c>
    </row>
    <row r="83446" spans="1:6" x14ac:dyDescent="0.25">
      <c r="A83446">
        <v>253178</v>
      </c>
      <c r="B83446" s="2">
        <v>44384.716611650489</v>
      </c>
      <c r="C83446" s="26">
        <v>44384.716611650489</v>
      </c>
      <c r="D83446" s="24">
        <f t="shared" si="1303"/>
        <v>7</v>
      </c>
      <c r="E83446">
        <v>72531</v>
      </c>
      <c r="F83446">
        <v>179296</v>
      </c>
    </row>
    <row r="83447" spans="1:6" x14ac:dyDescent="0.25">
      <c r="A83447">
        <v>253183</v>
      </c>
      <c r="B83447" s="2">
        <v>44384.717016181232</v>
      </c>
      <c r="C83447" s="26">
        <v>44384.717016181232</v>
      </c>
      <c r="D83447" s="24">
        <f t="shared" si="1303"/>
        <v>7</v>
      </c>
      <c r="E83447">
        <v>49523</v>
      </c>
      <c r="F83447">
        <v>394819</v>
      </c>
    </row>
    <row r="83448" spans="1:6" x14ac:dyDescent="0.25">
      <c r="A83448">
        <v>253187</v>
      </c>
      <c r="B83448" s="2">
        <v>44384.717420711975</v>
      </c>
      <c r="C83448" s="26">
        <v>44384.717420711975</v>
      </c>
      <c r="D83448" s="24">
        <f t="shared" si="1303"/>
        <v>7</v>
      </c>
      <c r="E83448">
        <v>326395</v>
      </c>
      <c r="F83448">
        <v>387595</v>
      </c>
    </row>
    <row r="83449" spans="1:6" x14ac:dyDescent="0.25">
      <c r="A83449">
        <v>253191</v>
      </c>
      <c r="B83449" s="2">
        <v>44384.717825242718</v>
      </c>
      <c r="C83449" s="26">
        <v>44384.717825242718</v>
      </c>
      <c r="D83449" s="24">
        <f t="shared" si="1303"/>
        <v>7</v>
      </c>
      <c r="E83449">
        <v>137270</v>
      </c>
      <c r="F83449">
        <v>448786</v>
      </c>
    </row>
    <row r="83450" spans="1:6" x14ac:dyDescent="0.25">
      <c r="A83450">
        <v>253193</v>
      </c>
      <c r="B83450" s="2">
        <v>44384.718333333338</v>
      </c>
      <c r="C83450" s="26">
        <v>44384.718333333338</v>
      </c>
      <c r="D83450" s="24">
        <f t="shared" si="1303"/>
        <v>7</v>
      </c>
      <c r="E83450">
        <v>190116</v>
      </c>
      <c r="F83450">
        <v>343491</v>
      </c>
    </row>
    <row r="83451" spans="1:6" x14ac:dyDescent="0.25">
      <c r="A83451">
        <v>253196</v>
      </c>
      <c r="B83451" s="2">
        <v>44384.719038834955</v>
      </c>
      <c r="C83451" s="26">
        <v>44384.719038834955</v>
      </c>
      <c r="D83451" s="24">
        <f t="shared" si="1303"/>
        <v>7</v>
      </c>
      <c r="E83451">
        <v>346862</v>
      </c>
      <c r="F83451">
        <v>262099</v>
      </c>
    </row>
    <row r="83452" spans="1:6" x14ac:dyDescent="0.25">
      <c r="A83452">
        <v>253198</v>
      </c>
      <c r="B83452" s="2">
        <v>44384.720252427185</v>
      </c>
      <c r="C83452" s="26">
        <v>44384.720252427185</v>
      </c>
      <c r="D83452" s="24">
        <f t="shared" si="1303"/>
        <v>7</v>
      </c>
      <c r="E83452">
        <v>179278</v>
      </c>
      <c r="F83452">
        <v>191893</v>
      </c>
    </row>
    <row r="83453" spans="1:6" x14ac:dyDescent="0.25">
      <c r="A83453">
        <v>253200</v>
      </c>
      <c r="B83453" s="2">
        <v>44384.721061488672</v>
      </c>
      <c r="C83453" s="26">
        <v>44384.721061488672</v>
      </c>
      <c r="D83453" s="24">
        <f t="shared" si="1303"/>
        <v>7</v>
      </c>
      <c r="E83453">
        <v>99077</v>
      </c>
      <c r="F83453">
        <v>145779</v>
      </c>
    </row>
    <row r="83454" spans="1:6" x14ac:dyDescent="0.25">
      <c r="A83454">
        <v>253201</v>
      </c>
      <c r="B83454" s="2">
        <v>44384.721061488672</v>
      </c>
      <c r="C83454" s="26">
        <v>44384.721061488672</v>
      </c>
      <c r="D83454" s="24">
        <f t="shared" si="1303"/>
        <v>7</v>
      </c>
      <c r="E83454">
        <v>149180</v>
      </c>
      <c r="F83454">
        <v>209666</v>
      </c>
    </row>
    <row r="83455" spans="1:6" x14ac:dyDescent="0.25">
      <c r="A83455">
        <v>253206</v>
      </c>
      <c r="B83455" s="2">
        <v>44384.721466019422</v>
      </c>
      <c r="C83455" s="26">
        <v>44384.721466019422</v>
      </c>
      <c r="D83455" s="24">
        <f t="shared" si="1303"/>
        <v>7</v>
      </c>
      <c r="E83455">
        <v>254966</v>
      </c>
      <c r="F83455">
        <v>242428</v>
      </c>
    </row>
    <row r="83456" spans="1:6" x14ac:dyDescent="0.25">
      <c r="A83456">
        <v>253207</v>
      </c>
      <c r="B83456" s="2">
        <v>44384.721870550158</v>
      </c>
      <c r="C83456" s="26">
        <v>44384.721870550158</v>
      </c>
      <c r="D83456" s="24">
        <f t="shared" si="1303"/>
        <v>7</v>
      </c>
      <c r="E83456">
        <v>138834</v>
      </c>
      <c r="F83456">
        <v>388561</v>
      </c>
    </row>
    <row r="83457" spans="1:6" x14ac:dyDescent="0.25">
      <c r="A83457">
        <v>253208</v>
      </c>
      <c r="B83457" s="2">
        <v>44384.722275080909</v>
      </c>
      <c r="C83457" s="26">
        <v>44384.722275080909</v>
      </c>
      <c r="D83457" s="24">
        <f t="shared" si="1303"/>
        <v>7</v>
      </c>
      <c r="E83457">
        <v>307311</v>
      </c>
      <c r="F83457">
        <v>230507</v>
      </c>
    </row>
    <row r="83458" spans="1:6" x14ac:dyDescent="0.25">
      <c r="A83458">
        <v>253213</v>
      </c>
      <c r="B83458" s="2">
        <v>44384.722679611645</v>
      </c>
      <c r="C83458" s="26">
        <v>44384.722679611645</v>
      </c>
      <c r="D83458" s="24">
        <f t="shared" si="1303"/>
        <v>7</v>
      </c>
      <c r="E83458">
        <v>184225</v>
      </c>
      <c r="F83458">
        <v>370223</v>
      </c>
    </row>
    <row r="83459" spans="1:6" x14ac:dyDescent="0.25">
      <c r="A83459">
        <v>253215</v>
      </c>
      <c r="B83459" s="2">
        <v>44384.723084142395</v>
      </c>
      <c r="C83459" s="26">
        <v>44384.723084142395</v>
      </c>
      <c r="D83459" s="24">
        <f t="shared" ref="D83459:D83522" si="1304">MONTH(C83459)</f>
        <v>7</v>
      </c>
      <c r="E83459">
        <v>333773</v>
      </c>
      <c r="F83459">
        <v>313862</v>
      </c>
    </row>
    <row r="83460" spans="1:6" x14ac:dyDescent="0.25">
      <c r="A83460">
        <v>253217</v>
      </c>
      <c r="B83460" s="2">
        <v>44384.723893203889</v>
      </c>
      <c r="C83460" s="26">
        <v>44384.723893203889</v>
      </c>
      <c r="D83460" s="24">
        <f t="shared" si="1304"/>
        <v>7</v>
      </c>
      <c r="E83460">
        <v>103093</v>
      </c>
      <c r="F83460">
        <v>250679</v>
      </c>
    </row>
    <row r="83461" spans="1:6" x14ac:dyDescent="0.25">
      <c r="A83461">
        <v>253221</v>
      </c>
      <c r="B83461" s="2">
        <v>44384.724297734625</v>
      </c>
      <c r="C83461" s="26">
        <v>44384.724297734625</v>
      </c>
      <c r="D83461" s="24">
        <f t="shared" si="1304"/>
        <v>7</v>
      </c>
      <c r="E83461">
        <v>92307</v>
      </c>
      <c r="F83461">
        <v>5151</v>
      </c>
    </row>
    <row r="83462" spans="1:6" x14ac:dyDescent="0.25">
      <c r="A83462">
        <v>253226</v>
      </c>
      <c r="B83462" s="2">
        <v>44384.724297734625</v>
      </c>
      <c r="C83462" s="26">
        <v>44384.724297734625</v>
      </c>
      <c r="D83462" s="24">
        <f t="shared" si="1304"/>
        <v>7</v>
      </c>
      <c r="E83462">
        <v>128665</v>
      </c>
      <c r="F83462">
        <v>58674</v>
      </c>
    </row>
    <row r="83463" spans="1:6" x14ac:dyDescent="0.25">
      <c r="A83463">
        <v>253228</v>
      </c>
      <c r="B83463" s="2">
        <v>44384.724297734625</v>
      </c>
      <c r="C83463" s="26">
        <v>44384.724297734625</v>
      </c>
      <c r="D83463" s="24">
        <f t="shared" si="1304"/>
        <v>7</v>
      </c>
      <c r="E83463">
        <v>176392</v>
      </c>
      <c r="F83463">
        <v>2030</v>
      </c>
    </row>
    <row r="83464" spans="1:6" x14ac:dyDescent="0.25">
      <c r="A83464">
        <v>253232</v>
      </c>
      <c r="B83464" s="2">
        <v>44384.724297734625</v>
      </c>
      <c r="C83464" s="26">
        <v>44384.724297734625</v>
      </c>
      <c r="D83464" s="24">
        <f t="shared" si="1304"/>
        <v>7</v>
      </c>
      <c r="E83464">
        <v>288714</v>
      </c>
      <c r="F83464">
        <v>5151</v>
      </c>
    </row>
    <row r="83465" spans="1:6" x14ac:dyDescent="0.25">
      <c r="A83465">
        <v>253237</v>
      </c>
      <c r="B83465" s="2">
        <v>44384.724702265376</v>
      </c>
      <c r="C83465" s="26">
        <v>44384.724702265376</v>
      </c>
      <c r="D83465" s="24">
        <f t="shared" si="1304"/>
        <v>7</v>
      </c>
      <c r="E83465">
        <v>173118</v>
      </c>
      <c r="F83465">
        <v>376219</v>
      </c>
    </row>
    <row r="83466" spans="1:6" x14ac:dyDescent="0.25">
      <c r="A83466">
        <v>253238</v>
      </c>
      <c r="B83466" s="2">
        <v>44384.725106796119</v>
      </c>
      <c r="C83466" s="26">
        <v>44384.725106796119</v>
      </c>
      <c r="D83466" s="24">
        <f t="shared" si="1304"/>
        <v>7</v>
      </c>
      <c r="E83466">
        <v>40988</v>
      </c>
      <c r="F83466">
        <v>182676</v>
      </c>
    </row>
    <row r="83467" spans="1:6" x14ac:dyDescent="0.25">
      <c r="A83467">
        <v>253241</v>
      </c>
      <c r="B83467" s="2">
        <v>44384.725106796119</v>
      </c>
      <c r="C83467" s="26">
        <v>44384.725106796119</v>
      </c>
      <c r="D83467" s="24">
        <f t="shared" si="1304"/>
        <v>7</v>
      </c>
      <c r="E83467">
        <v>145707</v>
      </c>
      <c r="F83467">
        <v>153893</v>
      </c>
    </row>
    <row r="83468" spans="1:6" x14ac:dyDescent="0.25">
      <c r="A83468">
        <v>253245</v>
      </c>
      <c r="B83468" s="2">
        <v>44384.725106796119</v>
      </c>
      <c r="C83468" s="26">
        <v>44384.725106796119</v>
      </c>
      <c r="D83468" s="24">
        <f t="shared" si="1304"/>
        <v>7</v>
      </c>
      <c r="E83468">
        <v>207278</v>
      </c>
      <c r="F83468">
        <v>158978</v>
      </c>
    </row>
    <row r="83469" spans="1:6" x14ac:dyDescent="0.25">
      <c r="A83469">
        <v>253248</v>
      </c>
      <c r="B83469" s="2">
        <v>44384.725511326862</v>
      </c>
      <c r="C83469" s="26">
        <v>44384.725511326862</v>
      </c>
      <c r="D83469" s="24">
        <f t="shared" si="1304"/>
        <v>7</v>
      </c>
      <c r="E83469">
        <v>320664</v>
      </c>
      <c r="F83469">
        <v>241927</v>
      </c>
    </row>
    <row r="83470" spans="1:6" x14ac:dyDescent="0.25">
      <c r="A83470">
        <v>253253</v>
      </c>
      <c r="B83470" s="2">
        <v>44384.726724919092</v>
      </c>
      <c r="C83470" s="26">
        <v>44384.726724919092</v>
      </c>
      <c r="D83470" s="24">
        <f t="shared" si="1304"/>
        <v>7</v>
      </c>
      <c r="E83470">
        <v>118694</v>
      </c>
      <c r="F83470">
        <v>344322</v>
      </c>
    </row>
    <row r="83471" spans="1:6" x14ac:dyDescent="0.25">
      <c r="A83471">
        <v>253255</v>
      </c>
      <c r="B83471" s="2">
        <v>44384.727533980578</v>
      </c>
      <c r="C83471" s="26">
        <v>44384.727533980578</v>
      </c>
      <c r="D83471" s="24">
        <f t="shared" si="1304"/>
        <v>7</v>
      </c>
      <c r="E83471">
        <v>4636</v>
      </c>
      <c r="F83471">
        <v>1019</v>
      </c>
    </row>
    <row r="83472" spans="1:6" x14ac:dyDescent="0.25">
      <c r="A83472">
        <v>253259</v>
      </c>
      <c r="B83472" s="2">
        <v>44384.727938511329</v>
      </c>
      <c r="C83472" s="26">
        <v>44384.727938511329</v>
      </c>
      <c r="D83472" s="24">
        <f t="shared" si="1304"/>
        <v>7</v>
      </c>
      <c r="E83472">
        <v>185386</v>
      </c>
      <c r="F83472">
        <v>250679</v>
      </c>
    </row>
    <row r="83473" spans="1:6" x14ac:dyDescent="0.25">
      <c r="A83473">
        <v>253264</v>
      </c>
      <c r="B83473" s="2">
        <v>44384.729152103559</v>
      </c>
      <c r="C83473" s="26">
        <v>44384.729152103559</v>
      </c>
      <c r="D83473" s="24">
        <f t="shared" si="1304"/>
        <v>7</v>
      </c>
      <c r="E83473">
        <v>127577</v>
      </c>
      <c r="F83473">
        <v>410720</v>
      </c>
    </row>
    <row r="83474" spans="1:6" x14ac:dyDescent="0.25">
      <c r="A83474">
        <v>253269</v>
      </c>
      <c r="B83474" s="2">
        <v>44384.729961165045</v>
      </c>
      <c r="C83474" s="26">
        <v>44384.729961165045</v>
      </c>
      <c r="D83474" s="24">
        <f t="shared" si="1304"/>
        <v>7</v>
      </c>
      <c r="E83474">
        <v>53693</v>
      </c>
      <c r="F83474">
        <v>127940</v>
      </c>
    </row>
    <row r="83475" spans="1:6" x14ac:dyDescent="0.25">
      <c r="A83475">
        <v>253274</v>
      </c>
      <c r="B83475" s="2">
        <v>44384.729961165052</v>
      </c>
      <c r="C83475" s="26">
        <v>44384.729961165052</v>
      </c>
      <c r="D83475" s="24">
        <f t="shared" si="1304"/>
        <v>7</v>
      </c>
      <c r="E83475">
        <v>226297</v>
      </c>
      <c r="F83475">
        <v>411922</v>
      </c>
    </row>
    <row r="83476" spans="1:6" x14ac:dyDescent="0.25">
      <c r="A83476">
        <v>253276</v>
      </c>
      <c r="B83476" s="2">
        <v>44384.730365695796</v>
      </c>
      <c r="C83476" s="26">
        <v>44384.730365695796</v>
      </c>
      <c r="D83476" s="24">
        <f t="shared" si="1304"/>
        <v>7</v>
      </c>
      <c r="E83476">
        <v>196010</v>
      </c>
      <c r="F83476">
        <v>411922</v>
      </c>
    </row>
    <row r="83477" spans="1:6" x14ac:dyDescent="0.25">
      <c r="A83477">
        <v>253277</v>
      </c>
      <c r="B83477" s="2">
        <v>44384.730770226532</v>
      </c>
      <c r="C83477" s="26">
        <v>44384.730770226532</v>
      </c>
      <c r="D83477" s="24">
        <f t="shared" si="1304"/>
        <v>7</v>
      </c>
      <c r="E83477">
        <v>110583</v>
      </c>
      <c r="F83477">
        <v>43842</v>
      </c>
    </row>
    <row r="83478" spans="1:6" x14ac:dyDescent="0.25">
      <c r="A83478">
        <v>253282</v>
      </c>
      <c r="B83478" s="2">
        <v>44384.730770226532</v>
      </c>
      <c r="C83478" s="26">
        <v>44384.730770226532</v>
      </c>
      <c r="D83478" s="24">
        <f t="shared" si="1304"/>
        <v>7</v>
      </c>
      <c r="E83478">
        <v>242784</v>
      </c>
      <c r="F83478">
        <v>273577</v>
      </c>
    </row>
    <row r="83479" spans="1:6" x14ac:dyDescent="0.25">
      <c r="A83479">
        <v>253283</v>
      </c>
      <c r="B83479" s="2">
        <v>44384.731983818776</v>
      </c>
      <c r="C83479" s="26">
        <v>44384.731983818776</v>
      </c>
      <c r="D83479" s="24">
        <f t="shared" si="1304"/>
        <v>7</v>
      </c>
      <c r="E83479">
        <v>89238</v>
      </c>
      <c r="F83479">
        <v>411922</v>
      </c>
    </row>
    <row r="83480" spans="1:6" x14ac:dyDescent="0.25">
      <c r="A83480">
        <v>253286</v>
      </c>
      <c r="B83480" s="2">
        <v>44384.731983818776</v>
      </c>
      <c r="C83480" s="26">
        <v>44384.731983818776</v>
      </c>
      <c r="D83480" s="24">
        <f t="shared" si="1304"/>
        <v>7</v>
      </c>
      <c r="E83480">
        <v>277455</v>
      </c>
      <c r="F83480">
        <v>250679</v>
      </c>
    </row>
    <row r="83481" spans="1:6" x14ac:dyDescent="0.25">
      <c r="A83481">
        <v>253291</v>
      </c>
      <c r="B83481" s="2">
        <v>44384.732388349512</v>
      </c>
      <c r="C83481" s="26">
        <v>44384.732388349512</v>
      </c>
      <c r="D83481" s="24">
        <f t="shared" si="1304"/>
        <v>7</v>
      </c>
      <c r="E83481">
        <v>331779</v>
      </c>
      <c r="F83481">
        <v>411922</v>
      </c>
    </row>
    <row r="83482" spans="1:6" x14ac:dyDescent="0.25">
      <c r="A83482">
        <v>253295</v>
      </c>
      <c r="B83482" s="2">
        <v>44384.733197411006</v>
      </c>
      <c r="C83482" s="26">
        <v>44384.733197411006</v>
      </c>
      <c r="D83482" s="24">
        <f t="shared" si="1304"/>
        <v>7</v>
      </c>
      <c r="E83482">
        <v>88843</v>
      </c>
      <c r="F83482">
        <v>441908</v>
      </c>
    </row>
    <row r="83483" spans="1:6" x14ac:dyDescent="0.25">
      <c r="A83483">
        <v>253297</v>
      </c>
      <c r="B83483" s="2">
        <v>44384.733601941742</v>
      </c>
      <c r="C83483" s="26">
        <v>44384.733601941742</v>
      </c>
      <c r="D83483" s="24">
        <f t="shared" si="1304"/>
        <v>7</v>
      </c>
      <c r="E83483">
        <v>280643</v>
      </c>
      <c r="F83483">
        <v>131571</v>
      </c>
    </row>
    <row r="83484" spans="1:6" x14ac:dyDescent="0.25">
      <c r="A83484">
        <v>253300</v>
      </c>
      <c r="B83484" s="2">
        <v>44384.733601941749</v>
      </c>
      <c r="C83484" s="26">
        <v>44384.733601941749</v>
      </c>
      <c r="D83484" s="24">
        <f t="shared" si="1304"/>
        <v>7</v>
      </c>
      <c r="E83484">
        <v>338042</v>
      </c>
      <c r="F83484">
        <v>123413</v>
      </c>
    </row>
    <row r="83485" spans="1:6" x14ac:dyDescent="0.25">
      <c r="A83485">
        <v>253303</v>
      </c>
      <c r="B83485" s="2">
        <v>44384.734411003235</v>
      </c>
      <c r="C83485" s="26">
        <v>44384.734411003235</v>
      </c>
      <c r="D83485" s="24">
        <f t="shared" si="1304"/>
        <v>7</v>
      </c>
      <c r="E83485">
        <v>94673</v>
      </c>
      <c r="F83485">
        <v>91310</v>
      </c>
    </row>
    <row r="83486" spans="1:6" x14ac:dyDescent="0.25">
      <c r="A83486">
        <v>253308</v>
      </c>
      <c r="B83486" s="2">
        <v>44384.735333333338</v>
      </c>
      <c r="C83486" s="26">
        <v>44384.735333333338</v>
      </c>
      <c r="D83486" s="24">
        <f t="shared" si="1304"/>
        <v>7</v>
      </c>
      <c r="E83486">
        <v>247212</v>
      </c>
      <c r="F83486">
        <v>230507</v>
      </c>
    </row>
    <row r="83487" spans="1:6" x14ac:dyDescent="0.25">
      <c r="A83487">
        <v>253313</v>
      </c>
      <c r="B83487" s="2">
        <v>44384.736838187702</v>
      </c>
      <c r="C83487" s="26">
        <v>44384.736838187702</v>
      </c>
      <c r="D83487" s="24">
        <f t="shared" si="1304"/>
        <v>7</v>
      </c>
      <c r="E83487">
        <v>13176</v>
      </c>
      <c r="F83487">
        <v>10768</v>
      </c>
    </row>
    <row r="83488" spans="1:6" x14ac:dyDescent="0.25">
      <c r="A83488">
        <v>253316</v>
      </c>
      <c r="B83488" s="2">
        <v>44384.736838187702</v>
      </c>
      <c r="C83488" s="26">
        <v>44384.736838187702</v>
      </c>
      <c r="D83488" s="24">
        <f t="shared" si="1304"/>
        <v>7</v>
      </c>
      <c r="E83488">
        <v>154516</v>
      </c>
      <c r="F83488">
        <v>21665</v>
      </c>
    </row>
    <row r="83489" spans="1:6" x14ac:dyDescent="0.25">
      <c r="A83489">
        <v>253318</v>
      </c>
      <c r="B83489" s="2">
        <v>44384.737242718445</v>
      </c>
      <c r="C83489" s="26">
        <v>44384.737242718445</v>
      </c>
      <c r="D83489" s="24">
        <f t="shared" si="1304"/>
        <v>7</v>
      </c>
      <c r="E83489">
        <v>44706</v>
      </c>
      <c r="F83489">
        <v>411922</v>
      </c>
    </row>
    <row r="83490" spans="1:6" x14ac:dyDescent="0.25">
      <c r="A83490">
        <v>253320</v>
      </c>
      <c r="B83490" s="2">
        <v>44384.738051779939</v>
      </c>
      <c r="C83490" s="26">
        <v>44384.738051779939</v>
      </c>
      <c r="D83490" s="24">
        <f t="shared" si="1304"/>
        <v>7</v>
      </c>
      <c r="E83490">
        <v>42150</v>
      </c>
      <c r="F83490">
        <v>169408</v>
      </c>
    </row>
    <row r="83491" spans="1:6" x14ac:dyDescent="0.25">
      <c r="A83491">
        <v>253324</v>
      </c>
      <c r="B83491" s="2">
        <v>44384.739666666661</v>
      </c>
      <c r="C83491" s="26">
        <v>44384.739666666661</v>
      </c>
      <c r="D83491" s="24">
        <f t="shared" si="1304"/>
        <v>7</v>
      </c>
      <c r="E83491">
        <v>271940</v>
      </c>
      <c r="F83491">
        <v>105352</v>
      </c>
    </row>
    <row r="83492" spans="1:6" x14ac:dyDescent="0.25">
      <c r="A83492">
        <v>253326</v>
      </c>
      <c r="B83492" s="2">
        <v>44384.740074433663</v>
      </c>
      <c r="C83492" s="26">
        <v>44384.740074433663</v>
      </c>
      <c r="D83492" s="24">
        <f t="shared" si="1304"/>
        <v>7</v>
      </c>
      <c r="E83492">
        <v>119003</v>
      </c>
      <c r="F83492">
        <v>325683</v>
      </c>
    </row>
    <row r="83493" spans="1:6" x14ac:dyDescent="0.25">
      <c r="A83493">
        <v>253328</v>
      </c>
      <c r="B83493" s="2">
        <v>44384.740478964399</v>
      </c>
      <c r="C83493" s="26">
        <v>44384.740478964399</v>
      </c>
      <c r="D83493" s="24">
        <f t="shared" si="1304"/>
        <v>7</v>
      </c>
      <c r="E83493">
        <v>81165</v>
      </c>
      <c r="F83493">
        <v>217497</v>
      </c>
    </row>
    <row r="83494" spans="1:6" x14ac:dyDescent="0.25">
      <c r="A83494">
        <v>253329</v>
      </c>
      <c r="B83494" s="2">
        <v>44384.741288025893</v>
      </c>
      <c r="C83494" s="26">
        <v>44384.741288025893</v>
      </c>
      <c r="D83494" s="24">
        <f t="shared" si="1304"/>
        <v>7</v>
      </c>
      <c r="E83494">
        <v>105564</v>
      </c>
      <c r="F83494">
        <v>378738</v>
      </c>
    </row>
    <row r="83495" spans="1:6" x14ac:dyDescent="0.25">
      <c r="A83495">
        <v>253332</v>
      </c>
      <c r="B83495" s="2">
        <v>44384.741288025893</v>
      </c>
      <c r="C83495" s="26">
        <v>44384.741288025893</v>
      </c>
      <c r="D83495" s="24">
        <f t="shared" si="1304"/>
        <v>7</v>
      </c>
      <c r="E83495">
        <v>121911</v>
      </c>
      <c r="F83495">
        <v>176633</v>
      </c>
    </row>
    <row r="83496" spans="1:6" x14ac:dyDescent="0.25">
      <c r="A83496">
        <v>253333</v>
      </c>
      <c r="B83496" s="2">
        <v>44384.742097087379</v>
      </c>
      <c r="C83496" s="26">
        <v>44384.742097087379</v>
      </c>
      <c r="D83496" s="24">
        <f t="shared" si="1304"/>
        <v>7</v>
      </c>
      <c r="E83496">
        <v>111066</v>
      </c>
      <c r="F83496">
        <v>142023</v>
      </c>
    </row>
    <row r="83497" spans="1:6" x14ac:dyDescent="0.25">
      <c r="A83497">
        <v>253337</v>
      </c>
      <c r="B83497" s="2">
        <v>44384.742097087379</v>
      </c>
      <c r="C83497" s="26">
        <v>44384.742097087379</v>
      </c>
      <c r="D83497" s="24">
        <f t="shared" si="1304"/>
        <v>7</v>
      </c>
      <c r="E83497">
        <v>124555</v>
      </c>
      <c r="F83497">
        <v>230507</v>
      </c>
    </row>
    <row r="83498" spans="1:6" x14ac:dyDescent="0.25">
      <c r="A83498">
        <v>253340</v>
      </c>
      <c r="B83498" s="2">
        <v>44384.742097087379</v>
      </c>
      <c r="C83498" s="26">
        <v>44384.742097087379</v>
      </c>
      <c r="D83498" s="24">
        <f t="shared" si="1304"/>
        <v>7</v>
      </c>
      <c r="E83498">
        <v>277631</v>
      </c>
      <c r="F83498">
        <v>82901</v>
      </c>
    </row>
    <row r="83499" spans="1:6" x14ac:dyDescent="0.25">
      <c r="A83499">
        <v>253342</v>
      </c>
      <c r="B83499" s="2">
        <v>44384.742501618122</v>
      </c>
      <c r="C83499" s="26">
        <v>44384.742501618122</v>
      </c>
      <c r="D83499" s="24">
        <f t="shared" si="1304"/>
        <v>7</v>
      </c>
      <c r="E83499">
        <v>66044</v>
      </c>
      <c r="F83499">
        <v>336616</v>
      </c>
    </row>
    <row r="83500" spans="1:6" x14ac:dyDescent="0.25">
      <c r="A83500">
        <v>253345</v>
      </c>
      <c r="B83500" s="2">
        <v>44384.743310679616</v>
      </c>
      <c r="C83500" s="26">
        <v>44384.743310679616</v>
      </c>
      <c r="D83500" s="24">
        <f t="shared" si="1304"/>
        <v>7</v>
      </c>
      <c r="E83500">
        <v>77720</v>
      </c>
      <c r="F83500">
        <v>347393</v>
      </c>
    </row>
    <row r="83501" spans="1:6" x14ac:dyDescent="0.25">
      <c r="A83501">
        <v>253346</v>
      </c>
      <c r="B83501" s="2">
        <v>44384.743333333339</v>
      </c>
      <c r="C83501" s="26">
        <v>44384.743333333339</v>
      </c>
      <c r="D83501" s="24">
        <f t="shared" si="1304"/>
        <v>7</v>
      </c>
      <c r="E83501">
        <v>22882</v>
      </c>
      <c r="F83501">
        <v>154374</v>
      </c>
    </row>
    <row r="83502" spans="1:6" x14ac:dyDescent="0.25">
      <c r="A83502">
        <v>253347</v>
      </c>
      <c r="B83502" s="2">
        <v>44384.743715210352</v>
      </c>
      <c r="C83502" s="26">
        <v>44384.743715210352</v>
      </c>
      <c r="D83502" s="24">
        <f t="shared" si="1304"/>
        <v>7</v>
      </c>
      <c r="E83502">
        <v>48863</v>
      </c>
      <c r="F83502">
        <v>411922</v>
      </c>
    </row>
    <row r="83503" spans="1:6" x14ac:dyDescent="0.25">
      <c r="A83503">
        <v>253349</v>
      </c>
      <c r="B83503" s="2">
        <v>44384.744928802589</v>
      </c>
      <c r="C83503" s="26">
        <v>44384.744928802589</v>
      </c>
      <c r="D83503" s="24">
        <f t="shared" si="1304"/>
        <v>7</v>
      </c>
      <c r="E83503">
        <v>136656</v>
      </c>
      <c r="F83503">
        <v>129210</v>
      </c>
    </row>
    <row r="83504" spans="1:6" x14ac:dyDescent="0.25">
      <c r="A83504">
        <v>253353</v>
      </c>
      <c r="B83504" s="2">
        <v>44384.744928802589</v>
      </c>
      <c r="C83504" s="26">
        <v>44384.744928802589</v>
      </c>
      <c r="D83504" s="24">
        <f t="shared" si="1304"/>
        <v>7</v>
      </c>
      <c r="E83504">
        <v>192344</v>
      </c>
      <c r="F83504">
        <v>441562</v>
      </c>
    </row>
    <row r="83505" spans="1:6" x14ac:dyDescent="0.25">
      <c r="A83505">
        <v>253354</v>
      </c>
      <c r="B83505" s="2">
        <v>44384.746142394819</v>
      </c>
      <c r="C83505" s="26">
        <v>44384.746142394819</v>
      </c>
      <c r="D83505" s="24">
        <f t="shared" si="1304"/>
        <v>7</v>
      </c>
      <c r="E83505">
        <v>341695</v>
      </c>
      <c r="F83505">
        <v>250679</v>
      </c>
    </row>
    <row r="83506" spans="1:6" x14ac:dyDescent="0.25">
      <c r="A83506">
        <v>253359</v>
      </c>
      <c r="B83506" s="2">
        <v>44384.746951456305</v>
      </c>
      <c r="C83506" s="26">
        <v>44384.746951456305</v>
      </c>
      <c r="D83506" s="24">
        <f t="shared" si="1304"/>
        <v>7</v>
      </c>
      <c r="E83506">
        <v>72062</v>
      </c>
      <c r="F83506">
        <v>333995</v>
      </c>
    </row>
    <row r="83507" spans="1:6" x14ac:dyDescent="0.25">
      <c r="A83507">
        <v>253362</v>
      </c>
      <c r="B83507" s="2">
        <v>44384.747760517799</v>
      </c>
      <c r="C83507" s="26">
        <v>44384.747760517799</v>
      </c>
      <c r="D83507" s="24">
        <f t="shared" si="1304"/>
        <v>7</v>
      </c>
      <c r="E83507">
        <v>330392</v>
      </c>
      <c r="F83507">
        <v>300941</v>
      </c>
    </row>
    <row r="83508" spans="1:6" x14ac:dyDescent="0.25">
      <c r="A83508">
        <v>253364</v>
      </c>
      <c r="B83508" s="2">
        <v>44384.747760517799</v>
      </c>
      <c r="C83508" s="26">
        <v>44384.747760517799</v>
      </c>
      <c r="D83508" s="24">
        <f t="shared" si="1304"/>
        <v>7</v>
      </c>
      <c r="E83508">
        <v>333136</v>
      </c>
      <c r="F83508">
        <v>378996</v>
      </c>
    </row>
    <row r="83509" spans="1:6" x14ac:dyDescent="0.25">
      <c r="A83509">
        <v>253368</v>
      </c>
      <c r="B83509" s="2">
        <v>44384.748</v>
      </c>
      <c r="C83509" s="26">
        <v>44384.748</v>
      </c>
      <c r="D83509" s="24">
        <f t="shared" si="1304"/>
        <v>7</v>
      </c>
      <c r="E83509">
        <v>4976</v>
      </c>
      <c r="F83509">
        <v>411922</v>
      </c>
    </row>
    <row r="83510" spans="1:6" x14ac:dyDescent="0.25">
      <c r="A83510">
        <v>253373</v>
      </c>
      <c r="B83510" s="2">
        <v>44384.74816504855</v>
      </c>
      <c r="C83510" s="26">
        <v>44384.74816504855</v>
      </c>
      <c r="D83510" s="24">
        <f t="shared" si="1304"/>
        <v>7</v>
      </c>
      <c r="E83510">
        <v>3460</v>
      </c>
      <c r="F83510">
        <v>182191</v>
      </c>
    </row>
    <row r="83511" spans="1:6" x14ac:dyDescent="0.25">
      <c r="A83511">
        <v>253378</v>
      </c>
      <c r="B83511" s="2">
        <v>44384.74816504855</v>
      </c>
      <c r="C83511" s="26">
        <v>44384.74816504855</v>
      </c>
      <c r="D83511" s="24">
        <f t="shared" si="1304"/>
        <v>7</v>
      </c>
      <c r="E83511">
        <v>119153</v>
      </c>
      <c r="F83511">
        <v>411922</v>
      </c>
    </row>
    <row r="83512" spans="1:6" x14ac:dyDescent="0.25">
      <c r="A83512">
        <v>253380</v>
      </c>
      <c r="B83512" s="2">
        <v>44384.74816504855</v>
      </c>
      <c r="C83512" s="26">
        <v>44384.74816504855</v>
      </c>
      <c r="D83512" s="24">
        <f t="shared" si="1304"/>
        <v>7</v>
      </c>
      <c r="E83512">
        <v>343309</v>
      </c>
      <c r="F83512">
        <v>70091</v>
      </c>
    </row>
    <row r="83513" spans="1:6" x14ac:dyDescent="0.25">
      <c r="A83513">
        <v>253383</v>
      </c>
      <c r="B83513" s="2">
        <v>44384.748569579286</v>
      </c>
      <c r="C83513" s="26">
        <v>44384.748569579286</v>
      </c>
      <c r="D83513" s="24">
        <f t="shared" si="1304"/>
        <v>7</v>
      </c>
      <c r="E83513">
        <v>135039</v>
      </c>
      <c r="F83513">
        <v>374969</v>
      </c>
    </row>
    <row r="83514" spans="1:6" x14ac:dyDescent="0.25">
      <c r="A83514">
        <v>253384</v>
      </c>
      <c r="B83514" s="2">
        <v>44384.748569579286</v>
      </c>
      <c r="C83514" s="26">
        <v>44384.748569579286</v>
      </c>
      <c r="D83514" s="24">
        <f t="shared" si="1304"/>
        <v>7</v>
      </c>
      <c r="E83514">
        <v>340325</v>
      </c>
      <c r="F83514">
        <v>158978</v>
      </c>
    </row>
    <row r="83515" spans="1:6" x14ac:dyDescent="0.25">
      <c r="A83515">
        <v>253387</v>
      </c>
      <c r="B83515" s="2">
        <v>44384.748974110029</v>
      </c>
      <c r="C83515" s="26">
        <v>44384.748974110029</v>
      </c>
      <c r="D83515" s="24">
        <f t="shared" si="1304"/>
        <v>7</v>
      </c>
      <c r="E83515">
        <v>16207</v>
      </c>
      <c r="F83515">
        <v>9483</v>
      </c>
    </row>
    <row r="83516" spans="1:6" x14ac:dyDescent="0.25">
      <c r="A83516">
        <v>253389</v>
      </c>
      <c r="B83516" s="2">
        <v>44384.749378640779</v>
      </c>
      <c r="C83516" s="26">
        <v>44384.749378640779</v>
      </c>
      <c r="D83516" s="24">
        <f t="shared" si="1304"/>
        <v>7</v>
      </c>
      <c r="E83516">
        <v>194987</v>
      </c>
      <c r="F83516">
        <v>250679</v>
      </c>
    </row>
    <row r="83517" spans="1:6" x14ac:dyDescent="0.25">
      <c r="A83517">
        <v>253393</v>
      </c>
      <c r="B83517" s="2">
        <v>44384.749783171523</v>
      </c>
      <c r="C83517" s="26">
        <v>44384.749783171523</v>
      </c>
      <c r="D83517" s="24">
        <f t="shared" si="1304"/>
        <v>7</v>
      </c>
      <c r="E83517">
        <v>25822</v>
      </c>
      <c r="F83517">
        <v>318424</v>
      </c>
    </row>
    <row r="83518" spans="1:6" x14ac:dyDescent="0.25">
      <c r="A83518">
        <v>253396</v>
      </c>
      <c r="B83518" s="2">
        <v>44384.750996763752</v>
      </c>
      <c r="C83518" s="26">
        <v>44384.750996763752</v>
      </c>
      <c r="D83518" s="24">
        <f t="shared" si="1304"/>
        <v>7</v>
      </c>
      <c r="E83518">
        <v>130654</v>
      </c>
      <c r="F83518">
        <v>389689</v>
      </c>
    </row>
    <row r="83519" spans="1:6" x14ac:dyDescent="0.25">
      <c r="A83519">
        <v>253398</v>
      </c>
      <c r="B83519" s="2">
        <v>44384.751401294503</v>
      </c>
      <c r="C83519" s="26">
        <v>44384.751401294503</v>
      </c>
      <c r="D83519" s="24">
        <f t="shared" si="1304"/>
        <v>7</v>
      </c>
      <c r="E83519">
        <v>242671</v>
      </c>
      <c r="F83519">
        <v>111367</v>
      </c>
    </row>
    <row r="83520" spans="1:6" x14ac:dyDescent="0.25">
      <c r="A83520">
        <v>253399</v>
      </c>
      <c r="B83520" s="2">
        <v>44384.751401294503</v>
      </c>
      <c r="C83520" s="26">
        <v>44384.751401294503</v>
      </c>
      <c r="D83520" s="24">
        <f t="shared" si="1304"/>
        <v>7</v>
      </c>
      <c r="E83520">
        <v>277806</v>
      </c>
      <c r="F83520">
        <v>369557</v>
      </c>
    </row>
    <row r="83521" spans="1:6" x14ac:dyDescent="0.25">
      <c r="A83521">
        <v>253400</v>
      </c>
      <c r="B83521" s="2">
        <v>44384.751805825239</v>
      </c>
      <c r="C83521" s="26">
        <v>44384.751805825239</v>
      </c>
      <c r="D83521" s="24">
        <f t="shared" si="1304"/>
        <v>7</v>
      </c>
      <c r="E83521">
        <v>267947</v>
      </c>
      <c r="F83521">
        <v>459455</v>
      </c>
    </row>
    <row r="83522" spans="1:6" x14ac:dyDescent="0.25">
      <c r="A83522">
        <v>253404</v>
      </c>
      <c r="B83522" s="2">
        <v>44384.75221035599</v>
      </c>
      <c r="C83522" s="26">
        <v>44384.75221035599</v>
      </c>
      <c r="D83522" s="24">
        <f t="shared" si="1304"/>
        <v>7</v>
      </c>
      <c r="E83522">
        <v>134175</v>
      </c>
      <c r="F83522">
        <v>415952</v>
      </c>
    </row>
    <row r="83523" spans="1:6" x14ac:dyDescent="0.25">
      <c r="A83523">
        <v>253407</v>
      </c>
      <c r="B83523" s="2">
        <v>44384.753019417476</v>
      </c>
      <c r="C83523" s="26">
        <v>44384.753019417476</v>
      </c>
      <c r="D83523" s="24">
        <f t="shared" ref="D83523:D83586" si="1305">MONTH(C83523)</f>
        <v>7</v>
      </c>
      <c r="E83523">
        <v>178286</v>
      </c>
      <c r="F83523">
        <v>351192</v>
      </c>
    </row>
    <row r="83524" spans="1:6" x14ac:dyDescent="0.25">
      <c r="A83524">
        <v>253412</v>
      </c>
      <c r="B83524" s="2">
        <v>44384.753423948219</v>
      </c>
      <c r="C83524" s="26">
        <v>44384.753423948219</v>
      </c>
      <c r="D83524" s="24">
        <f t="shared" si="1305"/>
        <v>7</v>
      </c>
      <c r="E83524">
        <v>308876</v>
      </c>
      <c r="F83524">
        <v>58674</v>
      </c>
    </row>
    <row r="83525" spans="1:6" x14ac:dyDescent="0.25">
      <c r="A83525">
        <v>253414</v>
      </c>
      <c r="B83525" s="2">
        <v>44384.753828478963</v>
      </c>
      <c r="C83525" s="26">
        <v>44384.753828478963</v>
      </c>
      <c r="D83525" s="24">
        <f t="shared" si="1305"/>
        <v>7</v>
      </c>
      <c r="E83525">
        <v>259196</v>
      </c>
      <c r="F83525">
        <v>182191</v>
      </c>
    </row>
    <row r="83526" spans="1:6" x14ac:dyDescent="0.25">
      <c r="A83526">
        <v>253415</v>
      </c>
      <c r="B83526" s="2">
        <v>44384.754233009706</v>
      </c>
      <c r="C83526" s="26">
        <v>44384.754233009706</v>
      </c>
      <c r="D83526" s="24">
        <f t="shared" si="1305"/>
        <v>7</v>
      </c>
      <c r="E83526">
        <v>342103</v>
      </c>
      <c r="F83526">
        <v>21760</v>
      </c>
    </row>
    <row r="83527" spans="1:6" x14ac:dyDescent="0.25">
      <c r="A83527">
        <v>253417</v>
      </c>
      <c r="B83527" s="2">
        <v>44384.754637540456</v>
      </c>
      <c r="C83527" s="26">
        <v>44384.754637540456</v>
      </c>
      <c r="D83527" s="24">
        <f t="shared" si="1305"/>
        <v>7</v>
      </c>
      <c r="E83527">
        <v>142698</v>
      </c>
      <c r="F83527">
        <v>374837</v>
      </c>
    </row>
    <row r="83528" spans="1:6" x14ac:dyDescent="0.25">
      <c r="A83528">
        <v>253421</v>
      </c>
      <c r="B83528" s="2">
        <v>44384.754637540456</v>
      </c>
      <c r="C83528" s="26">
        <v>44384.754637540456</v>
      </c>
      <c r="D83528" s="24">
        <f t="shared" si="1305"/>
        <v>7</v>
      </c>
      <c r="E83528">
        <v>174787</v>
      </c>
      <c r="F83528">
        <v>133413</v>
      </c>
    </row>
    <row r="83529" spans="1:6" x14ac:dyDescent="0.25">
      <c r="A83529">
        <v>253425</v>
      </c>
      <c r="B83529" s="2">
        <v>44384.754637540456</v>
      </c>
      <c r="C83529" s="26">
        <v>44384.754637540456</v>
      </c>
      <c r="D83529" s="24">
        <f t="shared" si="1305"/>
        <v>7</v>
      </c>
      <c r="E83529">
        <v>240930</v>
      </c>
      <c r="F83529">
        <v>347008</v>
      </c>
    </row>
    <row r="83530" spans="1:6" x14ac:dyDescent="0.25">
      <c r="A83530">
        <v>253427</v>
      </c>
      <c r="B83530" s="2">
        <v>44384.756255663429</v>
      </c>
      <c r="C83530" s="26">
        <v>44384.756255663429</v>
      </c>
      <c r="D83530" s="24">
        <f t="shared" si="1305"/>
        <v>7</v>
      </c>
      <c r="E83530">
        <v>100652</v>
      </c>
      <c r="F83530">
        <v>411922</v>
      </c>
    </row>
    <row r="83531" spans="1:6" x14ac:dyDescent="0.25">
      <c r="A83531">
        <v>253431</v>
      </c>
      <c r="B83531" s="2">
        <v>44384.756255663429</v>
      </c>
      <c r="C83531" s="26">
        <v>44384.756255663429</v>
      </c>
      <c r="D83531" s="24">
        <f t="shared" si="1305"/>
        <v>7</v>
      </c>
      <c r="E83531">
        <v>243309</v>
      </c>
      <c r="F83531">
        <v>305248</v>
      </c>
    </row>
    <row r="83532" spans="1:6" x14ac:dyDescent="0.25">
      <c r="A83532">
        <v>253433</v>
      </c>
      <c r="B83532" s="2">
        <v>44384.757469255666</v>
      </c>
      <c r="C83532" s="26">
        <v>44384.757469255666</v>
      </c>
      <c r="D83532" s="24">
        <f t="shared" si="1305"/>
        <v>7</v>
      </c>
      <c r="E83532">
        <v>261967</v>
      </c>
      <c r="F83532">
        <v>241927</v>
      </c>
    </row>
    <row r="83533" spans="1:6" x14ac:dyDescent="0.25">
      <c r="A83533">
        <v>253436</v>
      </c>
      <c r="B83533" s="2">
        <v>44384.757469255666</v>
      </c>
      <c r="C83533" s="26">
        <v>44384.757469255666</v>
      </c>
      <c r="D83533" s="24">
        <f t="shared" si="1305"/>
        <v>7</v>
      </c>
      <c r="E83533">
        <v>276554</v>
      </c>
      <c r="F83533">
        <v>411922</v>
      </c>
    </row>
    <row r="83534" spans="1:6" x14ac:dyDescent="0.25">
      <c r="A83534">
        <v>253441</v>
      </c>
      <c r="B83534" s="2">
        <v>44384.757469255666</v>
      </c>
      <c r="C83534" s="26">
        <v>44384.757469255666</v>
      </c>
      <c r="D83534" s="24">
        <f t="shared" si="1305"/>
        <v>7</v>
      </c>
      <c r="E83534">
        <v>283881</v>
      </c>
      <c r="F83534">
        <v>153893</v>
      </c>
    </row>
    <row r="83535" spans="1:6" x14ac:dyDescent="0.25">
      <c r="A83535">
        <v>253443</v>
      </c>
      <c r="B83535" s="2">
        <v>44384.75787378641</v>
      </c>
      <c r="C83535" s="26">
        <v>44384.75787378641</v>
      </c>
      <c r="D83535" s="24">
        <f t="shared" si="1305"/>
        <v>7</v>
      </c>
      <c r="E83535">
        <v>262143</v>
      </c>
      <c r="F83535">
        <v>308577</v>
      </c>
    </row>
    <row r="83536" spans="1:6" x14ac:dyDescent="0.25">
      <c r="A83536">
        <v>253445</v>
      </c>
      <c r="B83536" s="2">
        <v>44384.758278317153</v>
      </c>
      <c r="C83536" s="26">
        <v>44384.758278317153</v>
      </c>
      <c r="D83536" s="24">
        <f t="shared" si="1305"/>
        <v>7</v>
      </c>
      <c r="E83536">
        <v>326052</v>
      </c>
      <c r="F83536">
        <v>154256</v>
      </c>
    </row>
    <row r="83537" spans="1:6" x14ac:dyDescent="0.25">
      <c r="A83537">
        <v>253448</v>
      </c>
      <c r="B83537" s="2">
        <v>44384.758682847896</v>
      </c>
      <c r="C83537" s="26">
        <v>44384.758682847896</v>
      </c>
      <c r="D83537" s="24">
        <f t="shared" si="1305"/>
        <v>7</v>
      </c>
      <c r="E83537">
        <v>190424</v>
      </c>
      <c r="F83537">
        <v>160597</v>
      </c>
    </row>
    <row r="83538" spans="1:6" x14ac:dyDescent="0.25">
      <c r="A83538">
        <v>253453</v>
      </c>
      <c r="B83538" s="2">
        <v>44384.75949190939</v>
      </c>
      <c r="C83538" s="26">
        <v>44384.75949190939</v>
      </c>
      <c r="D83538" s="24">
        <f t="shared" si="1305"/>
        <v>7</v>
      </c>
      <c r="E83538">
        <v>38049</v>
      </c>
      <c r="F83538">
        <v>325852</v>
      </c>
    </row>
    <row r="83539" spans="1:6" x14ac:dyDescent="0.25">
      <c r="A83539">
        <v>253457</v>
      </c>
      <c r="B83539" s="2">
        <v>44384.75949190939</v>
      </c>
      <c r="C83539" s="26">
        <v>44384.75949190939</v>
      </c>
      <c r="D83539" s="24">
        <f t="shared" si="1305"/>
        <v>7</v>
      </c>
      <c r="E83539">
        <v>168128</v>
      </c>
      <c r="F83539">
        <v>416103</v>
      </c>
    </row>
    <row r="83540" spans="1:6" x14ac:dyDescent="0.25">
      <c r="A83540">
        <v>253461</v>
      </c>
      <c r="B83540" s="2">
        <v>44384.75949190939</v>
      </c>
      <c r="C83540" s="26">
        <v>44384.75949190939</v>
      </c>
      <c r="D83540" s="24">
        <f t="shared" si="1305"/>
        <v>7</v>
      </c>
      <c r="E83540">
        <v>322578</v>
      </c>
      <c r="F83540">
        <v>443457</v>
      </c>
    </row>
    <row r="83541" spans="1:6" x14ac:dyDescent="0.25">
      <c r="A83541">
        <v>253466</v>
      </c>
      <c r="B83541" s="2">
        <v>44384.759896440126</v>
      </c>
      <c r="C83541" s="26">
        <v>44384.759896440126</v>
      </c>
      <c r="D83541" s="24">
        <f t="shared" si="1305"/>
        <v>7</v>
      </c>
      <c r="E83541">
        <v>220899</v>
      </c>
      <c r="F83541">
        <v>23892</v>
      </c>
    </row>
    <row r="83542" spans="1:6" x14ac:dyDescent="0.25">
      <c r="A83542">
        <v>253468</v>
      </c>
      <c r="B83542" s="2">
        <v>44384.759896440126</v>
      </c>
      <c r="C83542" s="26">
        <v>44384.759896440126</v>
      </c>
      <c r="D83542" s="24">
        <f t="shared" si="1305"/>
        <v>7</v>
      </c>
      <c r="E83542">
        <v>252105</v>
      </c>
      <c r="F83542">
        <v>392434</v>
      </c>
    </row>
    <row r="83543" spans="1:6" x14ac:dyDescent="0.25">
      <c r="A83543">
        <v>253473</v>
      </c>
      <c r="B83543" s="2">
        <v>44384.759896440126</v>
      </c>
      <c r="C83543" s="26">
        <v>44384.759896440126</v>
      </c>
      <c r="D83543" s="24">
        <f t="shared" si="1305"/>
        <v>7</v>
      </c>
      <c r="E83543">
        <v>285854</v>
      </c>
      <c r="F83543">
        <v>179296</v>
      </c>
    </row>
    <row r="83544" spans="1:6" x14ac:dyDescent="0.25">
      <c r="A83544">
        <v>253477</v>
      </c>
      <c r="B83544" s="2">
        <v>44384.759896440126</v>
      </c>
      <c r="C83544" s="26">
        <v>44384.759896440126</v>
      </c>
      <c r="D83544" s="24">
        <f t="shared" si="1305"/>
        <v>7</v>
      </c>
      <c r="E83544">
        <v>286832</v>
      </c>
      <c r="F83544">
        <v>423730</v>
      </c>
    </row>
    <row r="83545" spans="1:6" x14ac:dyDescent="0.25">
      <c r="A83545">
        <v>253482</v>
      </c>
      <c r="B83545" s="2">
        <v>44384.760333333339</v>
      </c>
      <c r="C83545" s="26">
        <v>44384.760333333339</v>
      </c>
      <c r="D83545" s="24">
        <f t="shared" si="1305"/>
        <v>7</v>
      </c>
      <c r="E83545">
        <v>136722</v>
      </c>
      <c r="F83545">
        <v>137327</v>
      </c>
    </row>
    <row r="83546" spans="1:6" x14ac:dyDescent="0.25">
      <c r="A83546">
        <v>253483</v>
      </c>
      <c r="B83546" s="2">
        <v>44384.76070550162</v>
      </c>
      <c r="C83546" s="26">
        <v>44384.76070550162</v>
      </c>
      <c r="D83546" s="24">
        <f t="shared" si="1305"/>
        <v>7</v>
      </c>
      <c r="E83546">
        <v>185301</v>
      </c>
      <c r="F83546">
        <v>192331</v>
      </c>
    </row>
    <row r="83547" spans="1:6" x14ac:dyDescent="0.25">
      <c r="A83547">
        <v>253485</v>
      </c>
      <c r="B83547" s="2">
        <v>44384.762323624593</v>
      </c>
      <c r="C83547" s="26">
        <v>44384.762323624593</v>
      </c>
      <c r="D83547" s="24">
        <f t="shared" si="1305"/>
        <v>7</v>
      </c>
      <c r="E83547">
        <v>83047</v>
      </c>
      <c r="F83547">
        <v>242428</v>
      </c>
    </row>
    <row r="83548" spans="1:6" x14ac:dyDescent="0.25">
      <c r="A83548">
        <v>253489</v>
      </c>
      <c r="B83548" s="2">
        <v>44384.762323624593</v>
      </c>
      <c r="C83548" s="26">
        <v>44384.762323624593</v>
      </c>
      <c r="D83548" s="24">
        <f t="shared" si="1305"/>
        <v>7</v>
      </c>
      <c r="E83548">
        <v>258127</v>
      </c>
      <c r="F83548">
        <v>115256</v>
      </c>
    </row>
    <row r="83549" spans="1:6" x14ac:dyDescent="0.25">
      <c r="A83549">
        <v>253490</v>
      </c>
      <c r="B83549" s="2">
        <v>44384.762728155343</v>
      </c>
      <c r="C83549" s="26">
        <v>44384.762728155343</v>
      </c>
      <c r="D83549" s="24">
        <f t="shared" si="1305"/>
        <v>7</v>
      </c>
      <c r="E83549">
        <v>216449</v>
      </c>
      <c r="F83549">
        <v>154256</v>
      </c>
    </row>
    <row r="83550" spans="1:6" x14ac:dyDescent="0.25">
      <c r="A83550">
        <v>253491</v>
      </c>
      <c r="B83550" s="2">
        <v>44384.76353721683</v>
      </c>
      <c r="C83550" s="26">
        <v>44384.76353721683</v>
      </c>
      <c r="D83550" s="24">
        <f t="shared" si="1305"/>
        <v>7</v>
      </c>
      <c r="E83550">
        <v>16270</v>
      </c>
      <c r="F83550">
        <v>137327</v>
      </c>
    </row>
    <row r="83551" spans="1:6" x14ac:dyDescent="0.25">
      <c r="A83551">
        <v>253494</v>
      </c>
      <c r="B83551" s="2">
        <v>44384.765155339803</v>
      </c>
      <c r="C83551" s="26">
        <v>44384.765155339803</v>
      </c>
      <c r="D83551" s="24">
        <f t="shared" si="1305"/>
        <v>7</v>
      </c>
      <c r="E83551">
        <v>245138</v>
      </c>
      <c r="F83551">
        <v>181651</v>
      </c>
    </row>
    <row r="83552" spans="1:6" x14ac:dyDescent="0.25">
      <c r="A83552">
        <v>253499</v>
      </c>
      <c r="B83552" s="2">
        <v>44384.765559870553</v>
      </c>
      <c r="C83552" s="26">
        <v>44384.765559870553</v>
      </c>
      <c r="D83552" s="24">
        <f t="shared" si="1305"/>
        <v>7</v>
      </c>
      <c r="E83552">
        <v>325223</v>
      </c>
      <c r="F83552">
        <v>464962</v>
      </c>
    </row>
    <row r="83553" spans="1:6" x14ac:dyDescent="0.25">
      <c r="A83553">
        <v>253500</v>
      </c>
      <c r="B83553" s="2">
        <v>44384.765964401297</v>
      </c>
      <c r="C83553" s="26">
        <v>44384.765964401297</v>
      </c>
      <c r="D83553" s="24">
        <f t="shared" si="1305"/>
        <v>7</v>
      </c>
      <c r="E83553">
        <v>49353</v>
      </c>
      <c r="F83553">
        <v>250679</v>
      </c>
    </row>
    <row r="83554" spans="1:6" x14ac:dyDescent="0.25">
      <c r="A83554">
        <v>253501</v>
      </c>
      <c r="B83554" s="2">
        <v>44384.76636893204</v>
      </c>
      <c r="C83554" s="26">
        <v>44384.76636893204</v>
      </c>
      <c r="D83554" s="24">
        <f t="shared" si="1305"/>
        <v>7</v>
      </c>
      <c r="E83554">
        <v>1446</v>
      </c>
      <c r="F83554">
        <v>230507</v>
      </c>
    </row>
    <row r="83555" spans="1:6" x14ac:dyDescent="0.25">
      <c r="A83555">
        <v>253505</v>
      </c>
      <c r="B83555" s="2">
        <v>44384.767582524277</v>
      </c>
      <c r="C83555" s="26">
        <v>44384.767582524277</v>
      </c>
      <c r="D83555" s="24">
        <f t="shared" si="1305"/>
        <v>7</v>
      </c>
      <c r="E83555">
        <v>237202</v>
      </c>
      <c r="F83555">
        <v>388561</v>
      </c>
    </row>
    <row r="83556" spans="1:6" x14ac:dyDescent="0.25">
      <c r="A83556">
        <v>253507</v>
      </c>
      <c r="B83556" s="2">
        <v>44384.767582524277</v>
      </c>
      <c r="C83556" s="26">
        <v>44384.767582524277</v>
      </c>
      <c r="D83556" s="24">
        <f t="shared" si="1305"/>
        <v>7</v>
      </c>
      <c r="E83556">
        <v>257267</v>
      </c>
      <c r="F83556">
        <v>250679</v>
      </c>
    </row>
    <row r="83557" spans="1:6" x14ac:dyDescent="0.25">
      <c r="A83557">
        <v>253512</v>
      </c>
      <c r="B83557" s="2">
        <v>44384.768796116507</v>
      </c>
      <c r="C83557" s="26">
        <v>44384.768796116507</v>
      </c>
      <c r="D83557" s="24">
        <f t="shared" si="1305"/>
        <v>7</v>
      </c>
      <c r="E83557">
        <v>18753</v>
      </c>
      <c r="F83557">
        <v>292782</v>
      </c>
    </row>
    <row r="83558" spans="1:6" x14ac:dyDescent="0.25">
      <c r="A83558">
        <v>253515</v>
      </c>
      <c r="B83558" s="2">
        <v>44384.76920064725</v>
      </c>
      <c r="C83558" s="26">
        <v>44384.76920064725</v>
      </c>
      <c r="D83558" s="24">
        <f t="shared" si="1305"/>
        <v>7</v>
      </c>
      <c r="E83558">
        <v>73907</v>
      </c>
      <c r="F83558">
        <v>258219</v>
      </c>
    </row>
    <row r="83559" spans="1:6" x14ac:dyDescent="0.25">
      <c r="A83559">
        <v>253520</v>
      </c>
      <c r="B83559" s="2">
        <v>44384.769605177993</v>
      </c>
      <c r="C83559" s="26">
        <v>44384.769605177993</v>
      </c>
      <c r="D83559" s="24">
        <f t="shared" si="1305"/>
        <v>7</v>
      </c>
      <c r="E83559">
        <v>348033</v>
      </c>
      <c r="F83559">
        <v>134436</v>
      </c>
    </row>
    <row r="83560" spans="1:6" x14ac:dyDescent="0.25">
      <c r="A83560">
        <v>253523</v>
      </c>
      <c r="B83560" s="2">
        <v>44384.77081877023</v>
      </c>
      <c r="C83560" s="26">
        <v>44384.77081877023</v>
      </c>
      <c r="D83560" s="24">
        <f t="shared" si="1305"/>
        <v>7</v>
      </c>
      <c r="E83560">
        <v>294645</v>
      </c>
      <c r="F83560">
        <v>42705</v>
      </c>
    </row>
    <row r="83561" spans="1:6" x14ac:dyDescent="0.25">
      <c r="A83561">
        <v>253528</v>
      </c>
      <c r="B83561" s="2">
        <v>44384.771627831717</v>
      </c>
      <c r="C83561" s="26">
        <v>44384.771627831717</v>
      </c>
      <c r="D83561" s="24">
        <f t="shared" si="1305"/>
        <v>7</v>
      </c>
      <c r="E83561">
        <v>219559</v>
      </c>
      <c r="F83561">
        <v>105089</v>
      </c>
    </row>
    <row r="83562" spans="1:6" x14ac:dyDescent="0.25">
      <c r="A83562">
        <v>253529</v>
      </c>
      <c r="B83562" s="2">
        <v>44384.77203236246</v>
      </c>
      <c r="C83562" s="26">
        <v>44384.77203236246</v>
      </c>
      <c r="D83562" s="24">
        <f t="shared" si="1305"/>
        <v>7</v>
      </c>
      <c r="E83562">
        <v>300892</v>
      </c>
      <c r="F83562">
        <v>439981</v>
      </c>
    </row>
    <row r="83563" spans="1:6" x14ac:dyDescent="0.25">
      <c r="A83563">
        <v>253531</v>
      </c>
      <c r="B83563" s="2">
        <v>44384.772436893203</v>
      </c>
      <c r="C83563" s="26">
        <v>44384.772436893203</v>
      </c>
      <c r="D83563" s="24">
        <f t="shared" si="1305"/>
        <v>7</v>
      </c>
      <c r="E83563">
        <v>86327</v>
      </c>
      <c r="F83563">
        <v>74456</v>
      </c>
    </row>
    <row r="83564" spans="1:6" x14ac:dyDescent="0.25">
      <c r="A83564">
        <v>253532</v>
      </c>
      <c r="B83564" s="2">
        <v>44384.772436893203</v>
      </c>
      <c r="C83564" s="26">
        <v>44384.772436893203</v>
      </c>
      <c r="D83564" s="24">
        <f t="shared" si="1305"/>
        <v>7</v>
      </c>
      <c r="E83564">
        <v>167399</v>
      </c>
      <c r="F83564">
        <v>194230</v>
      </c>
    </row>
    <row r="83565" spans="1:6" x14ac:dyDescent="0.25">
      <c r="A83565">
        <v>253537</v>
      </c>
      <c r="B83565" s="2">
        <v>44384.772436893203</v>
      </c>
      <c r="C83565" s="26">
        <v>44384.772436893203</v>
      </c>
      <c r="D83565" s="24">
        <f t="shared" si="1305"/>
        <v>7</v>
      </c>
      <c r="E83565">
        <v>236782</v>
      </c>
      <c r="F83565">
        <v>250679</v>
      </c>
    </row>
    <row r="83566" spans="1:6" x14ac:dyDescent="0.25">
      <c r="A83566">
        <v>253538</v>
      </c>
      <c r="B83566" s="2">
        <v>44384.772841423946</v>
      </c>
      <c r="C83566" s="26">
        <v>44384.772841423946</v>
      </c>
      <c r="D83566" s="24">
        <f t="shared" si="1305"/>
        <v>7</v>
      </c>
      <c r="E83566">
        <v>149029</v>
      </c>
      <c r="F83566">
        <v>50803</v>
      </c>
    </row>
    <row r="83567" spans="1:6" x14ac:dyDescent="0.25">
      <c r="A83567">
        <v>253539</v>
      </c>
      <c r="B83567" s="2">
        <v>44384.774055016183</v>
      </c>
      <c r="C83567" s="26">
        <v>44384.774055016183</v>
      </c>
      <c r="D83567" s="24">
        <f t="shared" si="1305"/>
        <v>7</v>
      </c>
      <c r="E83567">
        <v>87186</v>
      </c>
      <c r="F83567">
        <v>105352</v>
      </c>
    </row>
    <row r="83568" spans="1:6" x14ac:dyDescent="0.25">
      <c r="A83568">
        <v>253543</v>
      </c>
      <c r="B83568" s="2">
        <v>44384.774055016183</v>
      </c>
      <c r="C83568" s="26">
        <v>44384.774055016183</v>
      </c>
      <c r="D83568" s="24">
        <f t="shared" si="1305"/>
        <v>7</v>
      </c>
      <c r="E83568">
        <v>256637</v>
      </c>
      <c r="F83568">
        <v>28753</v>
      </c>
    </row>
    <row r="83569" spans="1:6" x14ac:dyDescent="0.25">
      <c r="A83569">
        <v>253548</v>
      </c>
      <c r="B83569" s="2">
        <v>44384.774666666664</v>
      </c>
      <c r="C83569" s="26">
        <v>44384.774666666664</v>
      </c>
      <c r="D83569" s="24">
        <f t="shared" si="1305"/>
        <v>7</v>
      </c>
      <c r="E83569">
        <v>269862</v>
      </c>
      <c r="F83569">
        <v>21760</v>
      </c>
    </row>
    <row r="83570" spans="1:6" x14ac:dyDescent="0.25">
      <c r="A83570">
        <v>253553</v>
      </c>
      <c r="B83570" s="2">
        <v>44384.77486407767</v>
      </c>
      <c r="C83570" s="26">
        <v>44384.77486407767</v>
      </c>
      <c r="D83570" s="24">
        <f t="shared" si="1305"/>
        <v>7</v>
      </c>
      <c r="E83570">
        <v>4639</v>
      </c>
      <c r="F83570">
        <v>227775</v>
      </c>
    </row>
    <row r="83571" spans="1:6" x14ac:dyDescent="0.25">
      <c r="A83571">
        <v>253558</v>
      </c>
      <c r="B83571" s="2">
        <v>44384.775673139164</v>
      </c>
      <c r="C83571" s="26">
        <v>44384.775673139164</v>
      </c>
      <c r="D83571" s="24">
        <f t="shared" si="1305"/>
        <v>7</v>
      </c>
      <c r="E83571">
        <v>67522</v>
      </c>
      <c r="F83571">
        <v>362123</v>
      </c>
    </row>
    <row r="83572" spans="1:6" x14ac:dyDescent="0.25">
      <c r="A83572">
        <v>253560</v>
      </c>
      <c r="B83572" s="2">
        <v>44384.777291262137</v>
      </c>
      <c r="C83572" s="26">
        <v>44384.777291262137</v>
      </c>
      <c r="D83572" s="24">
        <f t="shared" si="1305"/>
        <v>7</v>
      </c>
      <c r="E83572">
        <v>305057</v>
      </c>
      <c r="F83572">
        <v>250679</v>
      </c>
    </row>
    <row r="83573" spans="1:6" x14ac:dyDescent="0.25">
      <c r="A83573">
        <v>253562</v>
      </c>
      <c r="B83573" s="2">
        <v>44384.778100323623</v>
      </c>
      <c r="C83573" s="26">
        <v>44384.778100323623</v>
      </c>
      <c r="D83573" s="24">
        <f t="shared" si="1305"/>
        <v>7</v>
      </c>
      <c r="E83573">
        <v>328509</v>
      </c>
      <c r="F83573">
        <v>351192</v>
      </c>
    </row>
    <row r="83574" spans="1:6" x14ac:dyDescent="0.25">
      <c r="A83574">
        <v>253567</v>
      </c>
      <c r="B83574" s="2">
        <v>44384.778909385117</v>
      </c>
      <c r="C83574" s="26">
        <v>44384.778909385117</v>
      </c>
      <c r="D83574" s="24">
        <f t="shared" si="1305"/>
        <v>7</v>
      </c>
      <c r="E83574">
        <v>93949</v>
      </c>
      <c r="F83574">
        <v>63666</v>
      </c>
    </row>
    <row r="83575" spans="1:6" x14ac:dyDescent="0.25">
      <c r="A83575">
        <v>253568</v>
      </c>
      <c r="B83575" s="2">
        <v>44384.779313915853</v>
      </c>
      <c r="C83575" s="26">
        <v>44384.779313915853</v>
      </c>
      <c r="D83575" s="24">
        <f t="shared" si="1305"/>
        <v>7</v>
      </c>
      <c r="E83575">
        <v>88968</v>
      </c>
      <c r="F83575">
        <v>328259</v>
      </c>
    </row>
    <row r="83576" spans="1:6" x14ac:dyDescent="0.25">
      <c r="A83576">
        <v>253571</v>
      </c>
      <c r="B83576" s="2">
        <v>44384.779718446604</v>
      </c>
      <c r="C83576" s="26">
        <v>44384.779718446604</v>
      </c>
      <c r="D83576" s="24">
        <f t="shared" si="1305"/>
        <v>7</v>
      </c>
      <c r="E83576">
        <v>7696</v>
      </c>
      <c r="F83576">
        <v>8805</v>
      </c>
    </row>
    <row r="83577" spans="1:6" x14ac:dyDescent="0.25">
      <c r="A83577">
        <v>253576</v>
      </c>
      <c r="B83577" s="2">
        <v>44384.780932038833</v>
      </c>
      <c r="C83577" s="26">
        <v>44384.780932038833</v>
      </c>
      <c r="D83577" s="24">
        <f t="shared" si="1305"/>
        <v>7</v>
      </c>
      <c r="E83577">
        <v>103240</v>
      </c>
      <c r="F83577">
        <v>53136</v>
      </c>
    </row>
    <row r="83578" spans="1:6" x14ac:dyDescent="0.25">
      <c r="A83578">
        <v>253580</v>
      </c>
      <c r="B83578" s="2">
        <v>44384.780932038833</v>
      </c>
      <c r="C83578" s="26">
        <v>44384.780932038833</v>
      </c>
      <c r="D83578" s="24">
        <f t="shared" si="1305"/>
        <v>7</v>
      </c>
      <c r="E83578">
        <v>243959</v>
      </c>
      <c r="F83578">
        <v>185131</v>
      </c>
    </row>
    <row r="83579" spans="1:6" x14ac:dyDescent="0.25">
      <c r="A83579">
        <v>253582</v>
      </c>
      <c r="B83579" s="2">
        <v>44384.781336569577</v>
      </c>
      <c r="C83579" s="26">
        <v>44384.781336569577</v>
      </c>
      <c r="D83579" s="24">
        <f t="shared" si="1305"/>
        <v>7</v>
      </c>
      <c r="E83579">
        <v>301966</v>
      </c>
      <c r="F83579">
        <v>120139</v>
      </c>
    </row>
    <row r="83580" spans="1:6" x14ac:dyDescent="0.25">
      <c r="A83580">
        <v>253587</v>
      </c>
      <c r="B83580" s="2">
        <v>44384.78174110032</v>
      </c>
      <c r="C83580" s="26">
        <v>44384.78174110032</v>
      </c>
      <c r="D83580" s="24">
        <f t="shared" si="1305"/>
        <v>7</v>
      </c>
      <c r="E83580">
        <v>326649</v>
      </c>
      <c r="F83580">
        <v>118549</v>
      </c>
    </row>
    <row r="83581" spans="1:6" x14ac:dyDescent="0.25">
      <c r="A83581">
        <v>253589</v>
      </c>
      <c r="B83581" s="2">
        <v>44384.782550161806</v>
      </c>
      <c r="C83581" s="26">
        <v>44384.782550161806</v>
      </c>
      <c r="D83581" s="24">
        <f t="shared" si="1305"/>
        <v>7</v>
      </c>
      <c r="E83581">
        <v>293524</v>
      </c>
      <c r="F83581">
        <v>244574</v>
      </c>
    </row>
    <row r="83582" spans="1:6" x14ac:dyDescent="0.25">
      <c r="A83582">
        <v>253593</v>
      </c>
      <c r="B83582" s="2">
        <v>44384.783763754051</v>
      </c>
      <c r="C83582" s="26">
        <v>44384.783763754051</v>
      </c>
      <c r="D83582" s="24">
        <f t="shared" si="1305"/>
        <v>7</v>
      </c>
      <c r="E83582">
        <v>171367</v>
      </c>
      <c r="F83582">
        <v>439981</v>
      </c>
    </row>
    <row r="83583" spans="1:6" x14ac:dyDescent="0.25">
      <c r="A83583">
        <v>253597</v>
      </c>
      <c r="B83583" s="2">
        <v>44384.784168284787</v>
      </c>
      <c r="C83583" s="26">
        <v>44384.784168284787</v>
      </c>
      <c r="D83583" s="24">
        <f t="shared" si="1305"/>
        <v>7</v>
      </c>
      <c r="E83583">
        <v>62075</v>
      </c>
      <c r="F83583">
        <v>230507</v>
      </c>
    </row>
    <row r="83584" spans="1:6" x14ac:dyDescent="0.25">
      <c r="A83584">
        <v>253601</v>
      </c>
      <c r="B83584" s="2">
        <v>44384.784572815537</v>
      </c>
      <c r="C83584" s="26">
        <v>44384.784572815537</v>
      </c>
      <c r="D83584" s="24">
        <f t="shared" si="1305"/>
        <v>7</v>
      </c>
      <c r="E83584">
        <v>254558</v>
      </c>
      <c r="F83584">
        <v>347393</v>
      </c>
    </row>
    <row r="83585" spans="1:6" x14ac:dyDescent="0.25">
      <c r="A83585">
        <v>253604</v>
      </c>
      <c r="B83585" s="2">
        <v>44384.78497734628</v>
      </c>
      <c r="C83585" s="26">
        <v>44384.78497734628</v>
      </c>
      <c r="D83585" s="24">
        <f t="shared" si="1305"/>
        <v>7</v>
      </c>
      <c r="E83585">
        <v>25022</v>
      </c>
      <c r="F83585">
        <v>358602</v>
      </c>
    </row>
    <row r="83586" spans="1:6" x14ac:dyDescent="0.25">
      <c r="A83586">
        <v>253607</v>
      </c>
      <c r="B83586" s="2">
        <v>44384.785786407767</v>
      </c>
      <c r="C83586" s="26">
        <v>44384.785786407767</v>
      </c>
      <c r="D83586" s="24">
        <f t="shared" si="1305"/>
        <v>7</v>
      </c>
      <c r="E83586">
        <v>120558</v>
      </c>
      <c r="F83586">
        <v>357547</v>
      </c>
    </row>
    <row r="83587" spans="1:6" x14ac:dyDescent="0.25">
      <c r="A83587">
        <v>253609</v>
      </c>
      <c r="B83587" s="2">
        <v>44384.785786407767</v>
      </c>
      <c r="C83587" s="26">
        <v>44384.785786407767</v>
      </c>
      <c r="D83587" s="24">
        <f t="shared" ref="D83587:D83650" si="1306">MONTH(C83587)</f>
        <v>7</v>
      </c>
      <c r="E83587">
        <v>278293</v>
      </c>
      <c r="F83587">
        <v>394087</v>
      </c>
    </row>
    <row r="83588" spans="1:6" x14ac:dyDescent="0.25">
      <c r="A83588">
        <v>253614</v>
      </c>
      <c r="B83588" s="2">
        <v>44384.786333333337</v>
      </c>
      <c r="C83588" s="26">
        <v>44384.786333333337</v>
      </c>
      <c r="D83588" s="24">
        <f t="shared" si="1306"/>
        <v>7</v>
      </c>
      <c r="E83588">
        <v>183101</v>
      </c>
      <c r="F83588">
        <v>351192</v>
      </c>
    </row>
    <row r="83589" spans="1:6" x14ac:dyDescent="0.25">
      <c r="A83589">
        <v>253617</v>
      </c>
      <c r="B83589" s="2">
        <v>44384.786595469253</v>
      </c>
      <c r="C83589" s="26">
        <v>44384.786595469253</v>
      </c>
      <c r="D83589" s="24">
        <f t="shared" si="1306"/>
        <v>7</v>
      </c>
      <c r="E83589">
        <v>6898</v>
      </c>
      <c r="F83589">
        <v>330333</v>
      </c>
    </row>
    <row r="83590" spans="1:6" x14ac:dyDescent="0.25">
      <c r="A83590">
        <v>253622</v>
      </c>
      <c r="B83590" s="2">
        <v>44384.787000000004</v>
      </c>
      <c r="C83590" s="26">
        <v>44384.787000000004</v>
      </c>
      <c r="D83590" s="24">
        <f t="shared" si="1306"/>
        <v>7</v>
      </c>
      <c r="E83590">
        <v>17141</v>
      </c>
      <c r="F83590">
        <v>411922</v>
      </c>
    </row>
    <row r="83591" spans="1:6" x14ac:dyDescent="0.25">
      <c r="A83591">
        <v>253626</v>
      </c>
      <c r="B83591" s="2">
        <v>44384.787000000004</v>
      </c>
      <c r="C83591" s="26">
        <v>44384.787000000004</v>
      </c>
      <c r="D83591" s="24">
        <f t="shared" si="1306"/>
        <v>7</v>
      </c>
      <c r="E83591">
        <v>135859</v>
      </c>
      <c r="F83591">
        <v>379466</v>
      </c>
    </row>
    <row r="83592" spans="1:6" x14ac:dyDescent="0.25">
      <c r="A83592">
        <v>253630</v>
      </c>
      <c r="B83592" s="2">
        <v>44384.787000000004</v>
      </c>
      <c r="C83592" s="26">
        <v>44384.787000000004</v>
      </c>
      <c r="D83592" s="24">
        <f t="shared" si="1306"/>
        <v>7</v>
      </c>
      <c r="E83592">
        <v>287321</v>
      </c>
      <c r="F83592">
        <v>391555</v>
      </c>
    </row>
    <row r="83593" spans="1:6" x14ac:dyDescent="0.25">
      <c r="A83593">
        <v>253635</v>
      </c>
      <c r="B83593" s="2">
        <v>44384.787000000004</v>
      </c>
      <c r="C83593" s="26">
        <v>44384.787000000004</v>
      </c>
      <c r="D83593" s="24">
        <f t="shared" si="1306"/>
        <v>7</v>
      </c>
      <c r="E83593">
        <v>314242</v>
      </c>
      <c r="F83593">
        <v>111368</v>
      </c>
    </row>
    <row r="83594" spans="1:6" x14ac:dyDescent="0.25">
      <c r="A83594">
        <v>253639</v>
      </c>
      <c r="B83594" s="2">
        <v>44384.78740453074</v>
      </c>
      <c r="C83594" s="26">
        <v>44384.78740453074</v>
      </c>
      <c r="D83594" s="24">
        <f t="shared" si="1306"/>
        <v>7</v>
      </c>
      <c r="E83594">
        <v>73161</v>
      </c>
      <c r="F83594">
        <v>88863</v>
      </c>
    </row>
    <row r="83595" spans="1:6" x14ac:dyDescent="0.25">
      <c r="A83595">
        <v>253641</v>
      </c>
      <c r="B83595" s="2">
        <v>44384.788213592234</v>
      </c>
      <c r="C83595" s="26">
        <v>44384.788213592234</v>
      </c>
      <c r="D83595" s="24">
        <f t="shared" si="1306"/>
        <v>7</v>
      </c>
      <c r="E83595">
        <v>158454</v>
      </c>
      <c r="F83595">
        <v>33076</v>
      </c>
    </row>
    <row r="83596" spans="1:6" x14ac:dyDescent="0.25">
      <c r="A83596">
        <v>253645</v>
      </c>
      <c r="B83596" s="2">
        <v>44384.789831715214</v>
      </c>
      <c r="C83596" s="26">
        <v>44384.789831715214</v>
      </c>
      <c r="D83596" s="24">
        <f t="shared" si="1306"/>
        <v>7</v>
      </c>
      <c r="E83596">
        <v>121959</v>
      </c>
      <c r="F83596">
        <v>470762</v>
      </c>
    </row>
    <row r="83597" spans="1:6" x14ac:dyDescent="0.25">
      <c r="A83597">
        <v>253650</v>
      </c>
      <c r="B83597" s="2">
        <v>44384.790236245957</v>
      </c>
      <c r="C83597" s="26">
        <v>44384.790236245957</v>
      </c>
      <c r="D83597" s="24">
        <f t="shared" si="1306"/>
        <v>7</v>
      </c>
      <c r="E83597">
        <v>182072</v>
      </c>
      <c r="F83597">
        <v>396686</v>
      </c>
    </row>
    <row r="83598" spans="1:6" x14ac:dyDescent="0.25">
      <c r="A83598">
        <v>253651</v>
      </c>
      <c r="B83598" s="2">
        <v>44384.790640776693</v>
      </c>
      <c r="C83598" s="26">
        <v>44384.790640776693</v>
      </c>
      <c r="D83598" s="24">
        <f t="shared" si="1306"/>
        <v>7</v>
      </c>
      <c r="E83598">
        <v>284030</v>
      </c>
      <c r="F83598">
        <v>411845</v>
      </c>
    </row>
    <row r="83599" spans="1:6" x14ac:dyDescent="0.25">
      <c r="A83599">
        <v>253656</v>
      </c>
      <c r="B83599" s="2">
        <v>44384.791045307444</v>
      </c>
      <c r="C83599" s="26">
        <v>44384.791045307444</v>
      </c>
      <c r="D83599" s="24">
        <f t="shared" si="1306"/>
        <v>7</v>
      </c>
      <c r="E83599">
        <v>67593</v>
      </c>
      <c r="F83599">
        <v>347393</v>
      </c>
    </row>
    <row r="83600" spans="1:6" x14ac:dyDescent="0.25">
      <c r="A83600">
        <v>253659</v>
      </c>
      <c r="B83600" s="2">
        <v>44384.79185436893</v>
      </c>
      <c r="C83600" s="26">
        <v>44384.79185436893</v>
      </c>
      <c r="D83600" s="24">
        <f t="shared" si="1306"/>
        <v>7</v>
      </c>
      <c r="E83600">
        <v>33561</v>
      </c>
      <c r="F83600">
        <v>343712</v>
      </c>
    </row>
    <row r="83601" spans="1:6" x14ac:dyDescent="0.25">
      <c r="A83601">
        <v>253660</v>
      </c>
      <c r="B83601" s="2">
        <v>44384.792333333338</v>
      </c>
      <c r="C83601" s="26">
        <v>44384.792333333338</v>
      </c>
      <c r="D83601" s="24">
        <f t="shared" si="1306"/>
        <v>7</v>
      </c>
      <c r="E83601">
        <v>109260</v>
      </c>
      <c r="F83601">
        <v>94440</v>
      </c>
    </row>
    <row r="83602" spans="1:6" x14ac:dyDescent="0.25">
      <c r="A83602">
        <v>253665</v>
      </c>
      <c r="B83602" s="2">
        <v>44384.792663430417</v>
      </c>
      <c r="C83602" s="26">
        <v>44384.792663430417</v>
      </c>
      <c r="D83602" s="24">
        <f t="shared" si="1306"/>
        <v>7</v>
      </c>
      <c r="E83602">
        <v>163055</v>
      </c>
      <c r="F83602">
        <v>301748</v>
      </c>
    </row>
    <row r="83603" spans="1:6" x14ac:dyDescent="0.25">
      <c r="A83603">
        <v>253668</v>
      </c>
      <c r="B83603" s="2">
        <v>44384.792663430424</v>
      </c>
      <c r="C83603" s="26">
        <v>44384.792663430424</v>
      </c>
      <c r="D83603" s="24">
        <f t="shared" si="1306"/>
        <v>7</v>
      </c>
      <c r="E83603">
        <v>222785</v>
      </c>
      <c r="F83603">
        <v>230507</v>
      </c>
    </row>
    <row r="83604" spans="1:6" x14ac:dyDescent="0.25">
      <c r="A83604">
        <v>253671</v>
      </c>
      <c r="B83604" s="2">
        <v>44384.793067961167</v>
      </c>
      <c r="C83604" s="26">
        <v>44384.793067961167</v>
      </c>
      <c r="D83604" s="24">
        <f t="shared" si="1306"/>
        <v>7</v>
      </c>
      <c r="E83604">
        <v>193890</v>
      </c>
      <c r="F83604">
        <v>204220</v>
      </c>
    </row>
    <row r="83605" spans="1:6" x14ac:dyDescent="0.25">
      <c r="A83605">
        <v>253673</v>
      </c>
      <c r="B83605" s="2">
        <v>44384.793067961167</v>
      </c>
      <c r="C83605" s="26">
        <v>44384.793067961167</v>
      </c>
      <c r="D83605" s="24">
        <f t="shared" si="1306"/>
        <v>7</v>
      </c>
      <c r="E83605">
        <v>306152</v>
      </c>
      <c r="F83605">
        <v>247072</v>
      </c>
    </row>
    <row r="83606" spans="1:6" x14ac:dyDescent="0.25">
      <c r="A83606">
        <v>253674</v>
      </c>
      <c r="B83606" s="2">
        <v>44384.793472491911</v>
      </c>
      <c r="C83606" s="26">
        <v>44384.793472491911</v>
      </c>
      <c r="D83606" s="24">
        <f t="shared" si="1306"/>
        <v>7</v>
      </c>
      <c r="E83606">
        <v>197425</v>
      </c>
      <c r="F83606">
        <v>285813</v>
      </c>
    </row>
    <row r="83607" spans="1:6" x14ac:dyDescent="0.25">
      <c r="A83607">
        <v>253675</v>
      </c>
      <c r="B83607" s="2">
        <v>44384.793472491911</v>
      </c>
      <c r="C83607" s="26">
        <v>44384.793472491911</v>
      </c>
      <c r="D83607" s="24">
        <f t="shared" si="1306"/>
        <v>7</v>
      </c>
      <c r="E83607">
        <v>273310</v>
      </c>
      <c r="F83607">
        <v>172251</v>
      </c>
    </row>
    <row r="83608" spans="1:6" x14ac:dyDescent="0.25">
      <c r="A83608">
        <v>253676</v>
      </c>
      <c r="B83608" s="2">
        <v>44384.79468608414</v>
      </c>
      <c r="C83608" s="26">
        <v>44384.79468608414</v>
      </c>
      <c r="D83608" s="24">
        <f t="shared" si="1306"/>
        <v>7</v>
      </c>
      <c r="E83608">
        <v>47070</v>
      </c>
      <c r="F83608">
        <v>351192</v>
      </c>
    </row>
    <row r="83609" spans="1:6" x14ac:dyDescent="0.25">
      <c r="A83609">
        <v>253678</v>
      </c>
      <c r="B83609" s="2">
        <v>44384.79468608414</v>
      </c>
      <c r="C83609" s="26">
        <v>44384.79468608414</v>
      </c>
      <c r="D83609" s="24">
        <f t="shared" si="1306"/>
        <v>7</v>
      </c>
      <c r="E83609">
        <v>85269</v>
      </c>
      <c r="F83609">
        <v>394819</v>
      </c>
    </row>
    <row r="83610" spans="1:6" x14ac:dyDescent="0.25">
      <c r="A83610">
        <v>253680</v>
      </c>
      <c r="B83610" s="2">
        <v>44384.795090614891</v>
      </c>
      <c r="C83610" s="26">
        <v>44384.795090614891</v>
      </c>
      <c r="D83610" s="24">
        <f t="shared" si="1306"/>
        <v>7</v>
      </c>
      <c r="E83610">
        <v>201520</v>
      </c>
      <c r="F83610">
        <v>31302</v>
      </c>
    </row>
    <row r="83611" spans="1:6" x14ac:dyDescent="0.25">
      <c r="A83611">
        <v>253682</v>
      </c>
      <c r="B83611" s="2">
        <v>44384.795899676377</v>
      </c>
      <c r="C83611" s="26">
        <v>44384.795899676377</v>
      </c>
      <c r="D83611" s="24">
        <f t="shared" si="1306"/>
        <v>7</v>
      </c>
      <c r="E83611">
        <v>238929</v>
      </c>
      <c r="F83611">
        <v>21760</v>
      </c>
    </row>
    <row r="83612" spans="1:6" x14ac:dyDescent="0.25">
      <c r="A83612">
        <v>253686</v>
      </c>
      <c r="B83612" s="2">
        <v>44384.796708737864</v>
      </c>
      <c r="C83612" s="26">
        <v>44384.796708737864</v>
      </c>
      <c r="D83612" s="24">
        <f t="shared" si="1306"/>
        <v>7</v>
      </c>
      <c r="E83612">
        <v>78525</v>
      </c>
      <c r="F83612">
        <v>250679</v>
      </c>
    </row>
    <row r="83613" spans="1:6" x14ac:dyDescent="0.25">
      <c r="A83613">
        <v>253689</v>
      </c>
      <c r="B83613" s="2">
        <v>44384.798326860844</v>
      </c>
      <c r="C83613" s="26">
        <v>44384.798326860844</v>
      </c>
      <c r="D83613" s="24">
        <f t="shared" si="1306"/>
        <v>7</v>
      </c>
      <c r="E83613">
        <v>93111</v>
      </c>
      <c r="F83613">
        <v>129210</v>
      </c>
    </row>
    <row r="83614" spans="1:6" x14ac:dyDescent="0.25">
      <c r="A83614">
        <v>253691</v>
      </c>
      <c r="B83614" s="2">
        <v>44384.799333333336</v>
      </c>
      <c r="C83614" s="26">
        <v>44384.799333333336</v>
      </c>
      <c r="D83614" s="24">
        <f t="shared" si="1306"/>
        <v>7</v>
      </c>
      <c r="E83614">
        <v>341079</v>
      </c>
      <c r="F83614">
        <v>65828</v>
      </c>
    </row>
    <row r="83615" spans="1:6" x14ac:dyDescent="0.25">
      <c r="A83615">
        <v>253695</v>
      </c>
      <c r="B83615" s="2">
        <v>44384.799540453074</v>
      </c>
      <c r="C83615" s="26">
        <v>44384.799540453074</v>
      </c>
      <c r="D83615" s="24">
        <f t="shared" si="1306"/>
        <v>7</v>
      </c>
      <c r="E83615">
        <v>136284</v>
      </c>
      <c r="F83615">
        <v>180017</v>
      </c>
    </row>
    <row r="83616" spans="1:6" x14ac:dyDescent="0.25">
      <c r="A83616">
        <v>253698</v>
      </c>
      <c r="B83616" s="2">
        <v>44384.799944983824</v>
      </c>
      <c r="C83616" s="26">
        <v>44384.799944983824</v>
      </c>
      <c r="D83616" s="24">
        <f t="shared" si="1306"/>
        <v>7</v>
      </c>
      <c r="E83616">
        <v>141604</v>
      </c>
      <c r="F83616">
        <v>136029</v>
      </c>
    </row>
    <row r="83617" spans="1:6" x14ac:dyDescent="0.25">
      <c r="A83617">
        <v>253700</v>
      </c>
      <c r="B83617" s="2">
        <v>44384.799944983824</v>
      </c>
      <c r="C83617" s="26">
        <v>44384.799944983824</v>
      </c>
      <c r="D83617" s="24">
        <f t="shared" si="1306"/>
        <v>7</v>
      </c>
      <c r="E83617">
        <v>158327</v>
      </c>
      <c r="F83617">
        <v>137899</v>
      </c>
    </row>
    <row r="83618" spans="1:6" x14ac:dyDescent="0.25">
      <c r="A83618">
        <v>253703</v>
      </c>
      <c r="B83618" s="2">
        <v>44384.801158576054</v>
      </c>
      <c r="C83618" s="26">
        <v>44384.801158576054</v>
      </c>
      <c r="D83618" s="24">
        <f t="shared" si="1306"/>
        <v>7</v>
      </c>
      <c r="E83618">
        <v>116914</v>
      </c>
      <c r="F83618">
        <v>411922</v>
      </c>
    </row>
    <row r="83619" spans="1:6" x14ac:dyDescent="0.25">
      <c r="A83619">
        <v>253706</v>
      </c>
      <c r="B83619" s="2">
        <v>44384.801158576054</v>
      </c>
      <c r="C83619" s="26">
        <v>44384.801158576054</v>
      </c>
      <c r="D83619" s="24">
        <f t="shared" si="1306"/>
        <v>7</v>
      </c>
      <c r="E83619">
        <v>315877</v>
      </c>
      <c r="F83619">
        <v>104958</v>
      </c>
    </row>
    <row r="83620" spans="1:6" x14ac:dyDescent="0.25">
      <c r="A83620">
        <v>253709</v>
      </c>
      <c r="B83620" s="2">
        <v>44384.801333333337</v>
      </c>
      <c r="C83620" s="26">
        <v>44384.801333333337</v>
      </c>
      <c r="D83620" s="24">
        <f t="shared" si="1306"/>
        <v>7</v>
      </c>
      <c r="E83620">
        <v>281920</v>
      </c>
      <c r="F83620">
        <v>347393</v>
      </c>
    </row>
    <row r="83621" spans="1:6" x14ac:dyDescent="0.25">
      <c r="A83621">
        <v>253710</v>
      </c>
      <c r="B83621" s="2">
        <v>44384.801563106797</v>
      </c>
      <c r="C83621" s="26">
        <v>44384.801563106797</v>
      </c>
      <c r="D83621" s="24">
        <f t="shared" si="1306"/>
        <v>7</v>
      </c>
      <c r="E83621">
        <v>114017</v>
      </c>
      <c r="F83621">
        <v>327633</v>
      </c>
    </row>
    <row r="83622" spans="1:6" x14ac:dyDescent="0.25">
      <c r="A83622">
        <v>253715</v>
      </c>
      <c r="B83622" s="2">
        <v>44384.80318122977</v>
      </c>
      <c r="C83622" s="26">
        <v>44384.80318122977</v>
      </c>
      <c r="D83622" s="24">
        <f t="shared" si="1306"/>
        <v>7</v>
      </c>
      <c r="E83622">
        <v>213300</v>
      </c>
      <c r="F83622">
        <v>158978</v>
      </c>
    </row>
    <row r="83623" spans="1:6" x14ac:dyDescent="0.25">
      <c r="A83623">
        <v>253716</v>
      </c>
      <c r="B83623" s="2">
        <v>44384.803181229778</v>
      </c>
      <c r="C83623" s="26">
        <v>44384.803181229778</v>
      </c>
      <c r="D83623" s="24">
        <f t="shared" si="1306"/>
        <v>7</v>
      </c>
      <c r="E83623">
        <v>199540</v>
      </c>
      <c r="F83623">
        <v>411922</v>
      </c>
    </row>
    <row r="83624" spans="1:6" x14ac:dyDescent="0.25">
      <c r="A83624">
        <v>253720</v>
      </c>
      <c r="B83624" s="2">
        <v>44384.803181229778</v>
      </c>
      <c r="C83624" s="26">
        <v>44384.803181229778</v>
      </c>
      <c r="D83624" s="24">
        <f t="shared" si="1306"/>
        <v>7</v>
      </c>
      <c r="E83624">
        <v>220463</v>
      </c>
      <c r="F83624">
        <v>313721</v>
      </c>
    </row>
    <row r="83625" spans="1:6" x14ac:dyDescent="0.25">
      <c r="A83625">
        <v>253721</v>
      </c>
      <c r="B83625" s="2">
        <v>44384.803585760514</v>
      </c>
      <c r="C83625" s="26">
        <v>44384.803585760514</v>
      </c>
      <c r="D83625" s="24">
        <f t="shared" si="1306"/>
        <v>7</v>
      </c>
      <c r="E83625">
        <v>154137</v>
      </c>
      <c r="F83625">
        <v>325852</v>
      </c>
    </row>
    <row r="83626" spans="1:6" x14ac:dyDescent="0.25">
      <c r="A83626">
        <v>253724</v>
      </c>
      <c r="B83626" s="2">
        <v>44384.803585760514</v>
      </c>
      <c r="C83626" s="26">
        <v>44384.803585760514</v>
      </c>
      <c r="D83626" s="24">
        <f t="shared" si="1306"/>
        <v>7</v>
      </c>
      <c r="E83626">
        <v>284959</v>
      </c>
      <c r="F83626">
        <v>58674</v>
      </c>
    </row>
    <row r="83627" spans="1:6" x14ac:dyDescent="0.25">
      <c r="A83627">
        <v>253726</v>
      </c>
      <c r="B83627" s="2">
        <v>44384.803990291264</v>
      </c>
      <c r="C83627" s="26">
        <v>44384.803990291264</v>
      </c>
      <c r="D83627" s="24">
        <f t="shared" si="1306"/>
        <v>7</v>
      </c>
      <c r="E83627">
        <v>249336</v>
      </c>
      <c r="F83627">
        <v>324859</v>
      </c>
    </row>
    <row r="83628" spans="1:6" x14ac:dyDescent="0.25">
      <c r="A83628">
        <v>253731</v>
      </c>
      <c r="B83628" s="2">
        <v>44384.804394822007</v>
      </c>
      <c r="C83628" s="26">
        <v>44384.804394822007</v>
      </c>
      <c r="D83628" s="24">
        <f t="shared" si="1306"/>
        <v>7</v>
      </c>
      <c r="E83628">
        <v>82619</v>
      </c>
      <c r="F83628">
        <v>272330</v>
      </c>
    </row>
    <row r="83629" spans="1:6" x14ac:dyDescent="0.25">
      <c r="A83629">
        <v>253735</v>
      </c>
      <c r="B83629" s="2">
        <v>44384.804799352751</v>
      </c>
      <c r="C83629" s="26">
        <v>44384.804799352751</v>
      </c>
      <c r="D83629" s="24">
        <f t="shared" si="1306"/>
        <v>7</v>
      </c>
      <c r="E83629">
        <v>54442</v>
      </c>
      <c r="F83629">
        <v>158978</v>
      </c>
    </row>
    <row r="83630" spans="1:6" x14ac:dyDescent="0.25">
      <c r="A83630">
        <v>253740</v>
      </c>
      <c r="B83630" s="2">
        <v>44384.804799352751</v>
      </c>
      <c r="C83630" s="26">
        <v>44384.804799352751</v>
      </c>
      <c r="D83630" s="24">
        <f t="shared" si="1306"/>
        <v>7</v>
      </c>
      <c r="E83630">
        <v>256796</v>
      </c>
      <c r="F83630">
        <v>390221</v>
      </c>
    </row>
    <row r="83631" spans="1:6" x14ac:dyDescent="0.25">
      <c r="A83631">
        <v>253745</v>
      </c>
      <c r="B83631" s="2">
        <v>44384.805203883494</v>
      </c>
      <c r="C83631" s="26">
        <v>44384.805203883494</v>
      </c>
      <c r="D83631" s="24">
        <f t="shared" si="1306"/>
        <v>7</v>
      </c>
      <c r="E83631">
        <v>266332</v>
      </c>
      <c r="F83631">
        <v>244282</v>
      </c>
    </row>
    <row r="83632" spans="1:6" x14ac:dyDescent="0.25">
      <c r="A83632">
        <v>253747</v>
      </c>
      <c r="B83632" s="2">
        <v>44384.806822006474</v>
      </c>
      <c r="C83632" s="26">
        <v>44384.806822006474</v>
      </c>
      <c r="D83632" s="24">
        <f t="shared" si="1306"/>
        <v>7</v>
      </c>
      <c r="E83632">
        <v>95758</v>
      </c>
      <c r="F83632">
        <v>40892</v>
      </c>
    </row>
    <row r="83633" spans="1:6" x14ac:dyDescent="0.25">
      <c r="A83633">
        <v>253751</v>
      </c>
      <c r="B83633" s="2">
        <v>44384.809249190941</v>
      </c>
      <c r="C83633" s="26">
        <v>44384.809249190941</v>
      </c>
      <c r="D83633" s="24">
        <f t="shared" si="1306"/>
        <v>7</v>
      </c>
      <c r="E83633">
        <v>161569</v>
      </c>
      <c r="F83633">
        <v>351192</v>
      </c>
    </row>
    <row r="83634" spans="1:6" x14ac:dyDescent="0.25">
      <c r="A83634">
        <v>253756</v>
      </c>
      <c r="B83634" s="2">
        <v>44384.809653721684</v>
      </c>
      <c r="C83634" s="26">
        <v>44384.809653721684</v>
      </c>
      <c r="D83634" s="24">
        <f t="shared" si="1306"/>
        <v>7</v>
      </c>
      <c r="E83634">
        <v>72108</v>
      </c>
      <c r="F83634">
        <v>248634</v>
      </c>
    </row>
    <row r="83635" spans="1:6" x14ac:dyDescent="0.25">
      <c r="A83635">
        <v>253760</v>
      </c>
      <c r="B83635" s="2">
        <v>44384.809653721684</v>
      </c>
      <c r="C83635" s="26">
        <v>44384.809653721684</v>
      </c>
      <c r="D83635" s="24">
        <f t="shared" si="1306"/>
        <v>7</v>
      </c>
      <c r="E83635">
        <v>340146</v>
      </c>
      <c r="F83635">
        <v>336616</v>
      </c>
    </row>
    <row r="83636" spans="1:6" x14ac:dyDescent="0.25">
      <c r="A83636">
        <v>253763</v>
      </c>
      <c r="B83636" s="2">
        <v>44384.810462783171</v>
      </c>
      <c r="C83636" s="26">
        <v>44384.810462783171</v>
      </c>
      <c r="D83636" s="24">
        <f t="shared" si="1306"/>
        <v>7</v>
      </c>
      <c r="E83636">
        <v>261296</v>
      </c>
      <c r="F83636">
        <v>180863</v>
      </c>
    </row>
    <row r="83637" spans="1:6" x14ac:dyDescent="0.25">
      <c r="A83637">
        <v>253765</v>
      </c>
      <c r="B83637" s="2">
        <v>44384.811271844665</v>
      </c>
      <c r="C83637" s="26">
        <v>44384.811271844665</v>
      </c>
      <c r="D83637" s="24">
        <f t="shared" si="1306"/>
        <v>7</v>
      </c>
      <c r="E83637">
        <v>247499</v>
      </c>
      <c r="F83637">
        <v>266896</v>
      </c>
    </row>
    <row r="83638" spans="1:6" x14ac:dyDescent="0.25">
      <c r="A83638">
        <v>253767</v>
      </c>
      <c r="B83638" s="2">
        <v>44384.811676375401</v>
      </c>
      <c r="C83638" s="26">
        <v>44384.811676375401</v>
      </c>
      <c r="D83638" s="24">
        <f t="shared" si="1306"/>
        <v>7</v>
      </c>
      <c r="E83638">
        <v>191919</v>
      </c>
      <c r="F83638">
        <v>202914</v>
      </c>
    </row>
    <row r="83639" spans="1:6" x14ac:dyDescent="0.25">
      <c r="A83639">
        <v>253768</v>
      </c>
      <c r="B83639" s="2">
        <v>44384.812080906151</v>
      </c>
      <c r="C83639" s="26">
        <v>44384.812080906151</v>
      </c>
      <c r="D83639" s="24">
        <f t="shared" si="1306"/>
        <v>7</v>
      </c>
      <c r="E83639">
        <v>234233</v>
      </c>
      <c r="F83639">
        <v>411922</v>
      </c>
    </row>
    <row r="83640" spans="1:6" x14ac:dyDescent="0.25">
      <c r="A83640">
        <v>253772</v>
      </c>
      <c r="B83640" s="2">
        <v>44384.812889967638</v>
      </c>
      <c r="C83640" s="26">
        <v>44384.812889967638</v>
      </c>
      <c r="D83640" s="24">
        <f t="shared" si="1306"/>
        <v>7</v>
      </c>
      <c r="E83640">
        <v>311841</v>
      </c>
      <c r="F83640">
        <v>63666</v>
      </c>
    </row>
    <row r="83641" spans="1:6" x14ac:dyDescent="0.25">
      <c r="A83641">
        <v>253776</v>
      </c>
      <c r="B83641" s="2">
        <v>44384.813699029124</v>
      </c>
      <c r="C83641" s="26">
        <v>44384.813699029124</v>
      </c>
      <c r="D83641" s="24">
        <f t="shared" si="1306"/>
        <v>7</v>
      </c>
      <c r="E83641">
        <v>209594</v>
      </c>
      <c r="F83641">
        <v>230507</v>
      </c>
    </row>
    <row r="83642" spans="1:6" x14ac:dyDescent="0.25">
      <c r="A83642">
        <v>253777</v>
      </c>
      <c r="B83642" s="2">
        <v>44384.813699029124</v>
      </c>
      <c r="C83642" s="26">
        <v>44384.813699029124</v>
      </c>
      <c r="D83642" s="24">
        <f t="shared" si="1306"/>
        <v>7</v>
      </c>
      <c r="E83642">
        <v>290135</v>
      </c>
      <c r="F83642">
        <v>129210</v>
      </c>
    </row>
    <row r="83643" spans="1:6" x14ac:dyDescent="0.25">
      <c r="A83643">
        <v>253778</v>
      </c>
      <c r="B83643" s="2">
        <v>44384.814912621354</v>
      </c>
      <c r="C83643" s="26">
        <v>44384.814912621354</v>
      </c>
      <c r="D83643" s="24">
        <f t="shared" si="1306"/>
        <v>7</v>
      </c>
      <c r="E83643">
        <v>247577</v>
      </c>
      <c r="F83643">
        <v>304128</v>
      </c>
    </row>
    <row r="83644" spans="1:6" x14ac:dyDescent="0.25">
      <c r="A83644">
        <v>253780</v>
      </c>
      <c r="B83644" s="2">
        <v>44384.815721682848</v>
      </c>
      <c r="C83644" s="26">
        <v>44384.815721682848</v>
      </c>
      <c r="D83644" s="24">
        <f t="shared" si="1306"/>
        <v>7</v>
      </c>
      <c r="E83644">
        <v>58071</v>
      </c>
      <c r="F83644">
        <v>247095</v>
      </c>
    </row>
    <row r="83645" spans="1:6" x14ac:dyDescent="0.25">
      <c r="A83645">
        <v>253783</v>
      </c>
      <c r="B83645" s="2">
        <v>44384.815721682848</v>
      </c>
      <c r="C83645" s="26">
        <v>44384.815721682848</v>
      </c>
      <c r="D83645" s="24">
        <f t="shared" si="1306"/>
        <v>7</v>
      </c>
      <c r="E83645">
        <v>261841</v>
      </c>
      <c r="F83645">
        <v>476808</v>
      </c>
    </row>
    <row r="83646" spans="1:6" x14ac:dyDescent="0.25">
      <c r="A83646">
        <v>253786</v>
      </c>
      <c r="B83646" s="2">
        <v>44384.817333333332</v>
      </c>
      <c r="C83646" s="26">
        <v>44384.817333333332</v>
      </c>
      <c r="D83646" s="24">
        <f t="shared" si="1306"/>
        <v>7</v>
      </c>
      <c r="E83646">
        <v>20414</v>
      </c>
      <c r="F83646">
        <v>228415</v>
      </c>
    </row>
    <row r="83647" spans="1:6" x14ac:dyDescent="0.25">
      <c r="A83647">
        <v>253791</v>
      </c>
      <c r="B83647" s="2">
        <v>44384.817744336571</v>
      </c>
      <c r="C83647" s="26">
        <v>44384.817744336571</v>
      </c>
      <c r="D83647" s="24">
        <f t="shared" si="1306"/>
        <v>7</v>
      </c>
      <c r="E83647">
        <v>133358</v>
      </c>
      <c r="F83647">
        <v>274276</v>
      </c>
    </row>
    <row r="83648" spans="1:6" x14ac:dyDescent="0.25">
      <c r="A83648">
        <v>253793</v>
      </c>
      <c r="B83648" s="2">
        <v>44384.818148867314</v>
      </c>
      <c r="C83648" s="26">
        <v>44384.818148867314</v>
      </c>
      <c r="D83648" s="24">
        <f t="shared" si="1306"/>
        <v>7</v>
      </c>
      <c r="E83648">
        <v>82383</v>
      </c>
      <c r="F83648">
        <v>222412</v>
      </c>
    </row>
    <row r="83649" spans="1:6" x14ac:dyDescent="0.25">
      <c r="A83649">
        <v>253798</v>
      </c>
      <c r="B83649" s="2">
        <v>44384.819362459551</v>
      </c>
      <c r="C83649" s="26">
        <v>44384.819362459551</v>
      </c>
      <c r="D83649" s="24">
        <f t="shared" si="1306"/>
        <v>7</v>
      </c>
      <c r="E83649">
        <v>4438</v>
      </c>
      <c r="F83649">
        <v>351192</v>
      </c>
    </row>
    <row r="83650" spans="1:6" x14ac:dyDescent="0.25">
      <c r="A83650">
        <v>253800</v>
      </c>
      <c r="B83650" s="2">
        <v>44384.820980582524</v>
      </c>
      <c r="C83650" s="26">
        <v>44384.820980582524</v>
      </c>
      <c r="D83650" s="24">
        <f t="shared" si="1306"/>
        <v>7</v>
      </c>
      <c r="E83650">
        <v>105272</v>
      </c>
      <c r="F83650">
        <v>304128</v>
      </c>
    </row>
    <row r="83651" spans="1:6" x14ac:dyDescent="0.25">
      <c r="A83651">
        <v>253805</v>
      </c>
      <c r="B83651" s="2">
        <v>44384.820980582524</v>
      </c>
      <c r="C83651" s="26">
        <v>44384.820980582524</v>
      </c>
      <c r="D83651" s="24">
        <f t="shared" ref="D83651:D83714" si="1307">MONTH(C83651)</f>
        <v>7</v>
      </c>
      <c r="E83651">
        <v>109296</v>
      </c>
      <c r="F83651">
        <v>181720</v>
      </c>
    </row>
    <row r="83652" spans="1:6" x14ac:dyDescent="0.25">
      <c r="A83652">
        <v>253806</v>
      </c>
      <c r="B83652" s="2">
        <v>44384.820980582524</v>
      </c>
      <c r="C83652" s="26">
        <v>44384.820980582524</v>
      </c>
      <c r="D83652" s="24">
        <f t="shared" si="1307"/>
        <v>7</v>
      </c>
      <c r="E83652">
        <v>339386</v>
      </c>
      <c r="F83652">
        <v>230507</v>
      </c>
    </row>
    <row r="83653" spans="1:6" x14ac:dyDescent="0.25">
      <c r="A83653">
        <v>253807</v>
      </c>
      <c r="B83653" s="2">
        <v>44384.821789644011</v>
      </c>
      <c r="C83653" s="26">
        <v>44384.821789644011</v>
      </c>
      <c r="D83653" s="24">
        <f t="shared" si="1307"/>
        <v>7</v>
      </c>
      <c r="E83653">
        <v>108171</v>
      </c>
      <c r="F83653">
        <v>60814</v>
      </c>
    </row>
    <row r="83654" spans="1:6" x14ac:dyDescent="0.25">
      <c r="A83654">
        <v>253812</v>
      </c>
      <c r="B83654" s="2">
        <v>44384.822194174754</v>
      </c>
      <c r="C83654" s="26">
        <v>44384.822194174754</v>
      </c>
      <c r="D83654" s="24">
        <f t="shared" si="1307"/>
        <v>7</v>
      </c>
      <c r="E83654">
        <v>76810</v>
      </c>
      <c r="F83654">
        <v>381905</v>
      </c>
    </row>
    <row r="83655" spans="1:6" x14ac:dyDescent="0.25">
      <c r="A83655">
        <v>253817</v>
      </c>
      <c r="B83655" s="2">
        <v>44384.822194174754</v>
      </c>
      <c r="C83655" s="26">
        <v>44384.822194174754</v>
      </c>
      <c r="D83655" s="24">
        <f t="shared" si="1307"/>
        <v>7</v>
      </c>
      <c r="E83655">
        <v>221325</v>
      </c>
      <c r="F83655">
        <v>411922</v>
      </c>
    </row>
    <row r="83656" spans="1:6" x14ac:dyDescent="0.25">
      <c r="A83656">
        <v>253818</v>
      </c>
      <c r="B83656" s="2">
        <v>44384.822598705505</v>
      </c>
      <c r="C83656" s="26">
        <v>44384.822598705505</v>
      </c>
      <c r="D83656" s="24">
        <f t="shared" si="1307"/>
        <v>7</v>
      </c>
      <c r="E83656">
        <v>173466</v>
      </c>
      <c r="F83656">
        <v>5151</v>
      </c>
    </row>
    <row r="83657" spans="1:6" x14ac:dyDescent="0.25">
      <c r="A83657">
        <v>253821</v>
      </c>
      <c r="B83657" s="2">
        <v>44384.822598705505</v>
      </c>
      <c r="C83657" s="26">
        <v>44384.822598705505</v>
      </c>
      <c r="D83657" s="24">
        <f t="shared" si="1307"/>
        <v>7</v>
      </c>
      <c r="E83657">
        <v>184648</v>
      </c>
      <c r="F83657">
        <v>182191</v>
      </c>
    </row>
    <row r="83658" spans="1:6" x14ac:dyDescent="0.25">
      <c r="A83658">
        <v>253824</v>
      </c>
      <c r="B83658" s="2">
        <v>44384.823812297735</v>
      </c>
      <c r="C83658" s="26">
        <v>44384.823812297735</v>
      </c>
      <c r="D83658" s="24">
        <f t="shared" si="1307"/>
        <v>7</v>
      </c>
      <c r="E83658">
        <v>301416</v>
      </c>
      <c r="F83658">
        <v>394819</v>
      </c>
    </row>
    <row r="83659" spans="1:6" x14ac:dyDescent="0.25">
      <c r="A83659">
        <v>253827</v>
      </c>
      <c r="B83659" s="2">
        <v>44384.824621359221</v>
      </c>
      <c r="C83659" s="26">
        <v>44384.824621359221</v>
      </c>
      <c r="D83659" s="24">
        <f t="shared" si="1307"/>
        <v>7</v>
      </c>
      <c r="E83659">
        <v>309839</v>
      </c>
      <c r="F83659">
        <v>298909</v>
      </c>
    </row>
    <row r="83660" spans="1:6" x14ac:dyDescent="0.25">
      <c r="A83660">
        <v>253832</v>
      </c>
      <c r="B83660" s="2">
        <v>44384.825025889964</v>
      </c>
      <c r="C83660" s="26">
        <v>44384.825025889964</v>
      </c>
      <c r="D83660" s="24">
        <f t="shared" si="1307"/>
        <v>7</v>
      </c>
      <c r="E83660">
        <v>177080</v>
      </c>
      <c r="F83660">
        <v>250679</v>
      </c>
    </row>
    <row r="83661" spans="1:6" x14ac:dyDescent="0.25">
      <c r="A83661">
        <v>253836</v>
      </c>
      <c r="B83661" s="2">
        <v>44384.825834951458</v>
      </c>
      <c r="C83661" s="26">
        <v>44384.825834951458</v>
      </c>
      <c r="D83661" s="24">
        <f t="shared" si="1307"/>
        <v>7</v>
      </c>
      <c r="E83661">
        <v>13228</v>
      </c>
      <c r="F83661">
        <v>250679</v>
      </c>
    </row>
    <row r="83662" spans="1:6" x14ac:dyDescent="0.25">
      <c r="A83662">
        <v>253837</v>
      </c>
      <c r="B83662" s="2">
        <v>44384.826239482201</v>
      </c>
      <c r="C83662" s="26">
        <v>44384.826239482201</v>
      </c>
      <c r="D83662" s="24">
        <f t="shared" si="1307"/>
        <v>7</v>
      </c>
      <c r="E83662">
        <v>336045</v>
      </c>
      <c r="F83662">
        <v>208723</v>
      </c>
    </row>
    <row r="83663" spans="1:6" x14ac:dyDescent="0.25">
      <c r="A83663">
        <v>253840</v>
      </c>
      <c r="B83663" s="2">
        <v>44384.827453074438</v>
      </c>
      <c r="C83663" s="26">
        <v>44384.827453074438</v>
      </c>
      <c r="D83663" s="24">
        <f t="shared" si="1307"/>
        <v>7</v>
      </c>
      <c r="E83663">
        <v>339061</v>
      </c>
      <c r="F83663">
        <v>21760</v>
      </c>
    </row>
    <row r="83664" spans="1:6" x14ac:dyDescent="0.25">
      <c r="A83664">
        <v>253842</v>
      </c>
      <c r="B83664" s="2">
        <v>44384.828262135925</v>
      </c>
      <c r="C83664" s="26">
        <v>44384.828262135925</v>
      </c>
      <c r="D83664" s="24">
        <f t="shared" si="1307"/>
        <v>7</v>
      </c>
      <c r="E83664">
        <v>77251</v>
      </c>
      <c r="F83664">
        <v>470762</v>
      </c>
    </row>
    <row r="83665" spans="1:6" x14ac:dyDescent="0.25">
      <c r="A83665">
        <v>253844</v>
      </c>
      <c r="B83665" s="2">
        <v>44384.829071197411</v>
      </c>
      <c r="C83665" s="26">
        <v>44384.829071197411</v>
      </c>
      <c r="D83665" s="24">
        <f t="shared" si="1307"/>
        <v>7</v>
      </c>
      <c r="E83665">
        <v>307860</v>
      </c>
      <c r="F83665">
        <v>412882</v>
      </c>
    </row>
    <row r="83666" spans="1:6" x14ac:dyDescent="0.25">
      <c r="A83666">
        <v>253849</v>
      </c>
      <c r="B83666" s="2">
        <v>44384.829071197411</v>
      </c>
      <c r="C83666" s="26">
        <v>44384.829071197411</v>
      </c>
      <c r="D83666" s="24">
        <f t="shared" si="1307"/>
        <v>7</v>
      </c>
      <c r="E83666">
        <v>312405</v>
      </c>
      <c r="F83666">
        <v>417237</v>
      </c>
    </row>
    <row r="83667" spans="1:6" x14ac:dyDescent="0.25">
      <c r="A83667">
        <v>253854</v>
      </c>
      <c r="B83667" s="2">
        <v>44384.829071197411</v>
      </c>
      <c r="C83667" s="26">
        <v>44384.829071197411</v>
      </c>
      <c r="D83667" s="24">
        <f t="shared" si="1307"/>
        <v>7</v>
      </c>
      <c r="E83667">
        <v>324205</v>
      </c>
      <c r="F83667">
        <v>72511</v>
      </c>
    </row>
    <row r="83668" spans="1:6" x14ac:dyDescent="0.25">
      <c r="A83668">
        <v>253858</v>
      </c>
      <c r="B83668" s="2">
        <v>44384.830284789641</v>
      </c>
      <c r="C83668" s="26">
        <v>44384.830284789641</v>
      </c>
      <c r="D83668" s="24">
        <f t="shared" si="1307"/>
        <v>7</v>
      </c>
      <c r="E83668">
        <v>323831</v>
      </c>
      <c r="F83668">
        <v>246229</v>
      </c>
    </row>
    <row r="83669" spans="1:6" x14ac:dyDescent="0.25">
      <c r="A83669">
        <v>253862</v>
      </c>
      <c r="B83669" s="2">
        <v>44384.831498381878</v>
      </c>
      <c r="C83669" s="26">
        <v>44384.831498381878</v>
      </c>
      <c r="D83669" s="24">
        <f t="shared" si="1307"/>
        <v>7</v>
      </c>
      <c r="E83669">
        <v>174797</v>
      </c>
      <c r="F83669">
        <v>230507</v>
      </c>
    </row>
    <row r="83670" spans="1:6" x14ac:dyDescent="0.25">
      <c r="A83670">
        <v>253865</v>
      </c>
      <c r="B83670" s="2">
        <v>44384.831902912621</v>
      </c>
      <c r="C83670" s="26">
        <v>44384.831902912621</v>
      </c>
      <c r="D83670" s="24">
        <f t="shared" si="1307"/>
        <v>7</v>
      </c>
      <c r="E83670">
        <v>102921</v>
      </c>
      <c r="F83670">
        <v>182191</v>
      </c>
    </row>
    <row r="83671" spans="1:6" x14ac:dyDescent="0.25">
      <c r="A83671">
        <v>253869</v>
      </c>
      <c r="B83671" s="2">
        <v>44384.832307443365</v>
      </c>
      <c r="C83671" s="26">
        <v>44384.832307443365</v>
      </c>
      <c r="D83671" s="24">
        <f t="shared" si="1307"/>
        <v>7</v>
      </c>
      <c r="E83671">
        <v>60543</v>
      </c>
      <c r="F83671">
        <v>250679</v>
      </c>
    </row>
    <row r="83672" spans="1:6" x14ac:dyDescent="0.25">
      <c r="A83672">
        <v>253874</v>
      </c>
      <c r="B83672" s="2">
        <v>44384.832307443365</v>
      </c>
      <c r="C83672" s="26">
        <v>44384.832307443365</v>
      </c>
      <c r="D83672" s="24">
        <f t="shared" si="1307"/>
        <v>7</v>
      </c>
      <c r="E83672">
        <v>326206</v>
      </c>
      <c r="F83672">
        <v>362629</v>
      </c>
    </row>
    <row r="83673" spans="1:6" x14ac:dyDescent="0.25">
      <c r="A83673">
        <v>253876</v>
      </c>
      <c r="B83673" s="2">
        <v>44384.834330097088</v>
      </c>
      <c r="C83673" s="26">
        <v>44384.834330097088</v>
      </c>
      <c r="D83673" s="24">
        <f t="shared" si="1307"/>
        <v>7</v>
      </c>
      <c r="E83673">
        <v>284910</v>
      </c>
      <c r="F83673">
        <v>146737</v>
      </c>
    </row>
    <row r="83674" spans="1:6" x14ac:dyDescent="0.25">
      <c r="A83674">
        <v>253880</v>
      </c>
      <c r="B83674" s="2">
        <v>44384.836352750812</v>
      </c>
      <c r="C83674" s="26">
        <v>44384.836352750812</v>
      </c>
      <c r="D83674" s="24">
        <f t="shared" si="1307"/>
        <v>7</v>
      </c>
      <c r="E83674">
        <v>321322</v>
      </c>
      <c r="F83674">
        <v>16360</v>
      </c>
    </row>
    <row r="83675" spans="1:6" x14ac:dyDescent="0.25">
      <c r="A83675">
        <v>253885</v>
      </c>
      <c r="B83675" s="2">
        <v>44384.837566343042</v>
      </c>
      <c r="C83675" s="26">
        <v>44384.837566343042</v>
      </c>
      <c r="D83675" s="24">
        <f t="shared" si="1307"/>
        <v>7</v>
      </c>
      <c r="E83675">
        <v>36203</v>
      </c>
      <c r="F83675">
        <v>389689</v>
      </c>
    </row>
    <row r="83676" spans="1:6" x14ac:dyDescent="0.25">
      <c r="A83676">
        <v>253888</v>
      </c>
      <c r="B83676" s="2">
        <v>44384.837970873785</v>
      </c>
      <c r="C83676" s="26">
        <v>44384.837970873785</v>
      </c>
      <c r="D83676" s="24">
        <f t="shared" si="1307"/>
        <v>7</v>
      </c>
      <c r="E83676">
        <v>221375</v>
      </c>
      <c r="F83676">
        <v>204394</v>
      </c>
    </row>
    <row r="83677" spans="1:6" x14ac:dyDescent="0.25">
      <c r="A83677">
        <v>253893</v>
      </c>
      <c r="B83677" s="2">
        <v>44384.837970873785</v>
      </c>
      <c r="C83677" s="26">
        <v>44384.837970873785</v>
      </c>
      <c r="D83677" s="24">
        <f t="shared" si="1307"/>
        <v>7</v>
      </c>
      <c r="E83677">
        <v>315862</v>
      </c>
      <c r="F83677">
        <v>411922</v>
      </c>
    </row>
    <row r="83678" spans="1:6" x14ac:dyDescent="0.25">
      <c r="A83678">
        <v>253898</v>
      </c>
      <c r="B83678" s="2">
        <v>44384.838375404528</v>
      </c>
      <c r="C83678" s="26">
        <v>44384.838375404528</v>
      </c>
      <c r="D83678" s="24">
        <f t="shared" si="1307"/>
        <v>7</v>
      </c>
      <c r="E83678">
        <v>325217</v>
      </c>
      <c r="F83678">
        <v>253722</v>
      </c>
    </row>
    <row r="83679" spans="1:6" x14ac:dyDescent="0.25">
      <c r="A83679">
        <v>253901</v>
      </c>
      <c r="B83679" s="2">
        <v>44384.838779935279</v>
      </c>
      <c r="C83679" s="26">
        <v>44384.838779935279</v>
      </c>
      <c r="D83679" s="24">
        <f t="shared" si="1307"/>
        <v>7</v>
      </c>
      <c r="E83679">
        <v>173847</v>
      </c>
      <c r="F83679">
        <v>302879</v>
      </c>
    </row>
    <row r="83680" spans="1:6" x14ac:dyDescent="0.25">
      <c r="A83680">
        <v>253906</v>
      </c>
      <c r="B83680" s="2">
        <v>44384.839993527508</v>
      </c>
      <c r="C83680" s="26">
        <v>44384.839993527508</v>
      </c>
      <c r="D83680" s="24">
        <f t="shared" si="1307"/>
        <v>7</v>
      </c>
      <c r="E83680">
        <v>110775</v>
      </c>
      <c r="F83680">
        <v>172698</v>
      </c>
    </row>
    <row r="83681" spans="1:6" x14ac:dyDescent="0.25">
      <c r="A83681">
        <v>253909</v>
      </c>
      <c r="B83681" s="2">
        <v>44384.839993527508</v>
      </c>
      <c r="C83681" s="26">
        <v>44384.839993527508</v>
      </c>
      <c r="D83681" s="24">
        <f t="shared" si="1307"/>
        <v>7</v>
      </c>
      <c r="E83681">
        <v>223099</v>
      </c>
      <c r="F83681">
        <v>158978</v>
      </c>
    </row>
    <row r="83682" spans="1:6" x14ac:dyDescent="0.25">
      <c r="A83682">
        <v>253912</v>
      </c>
      <c r="B83682" s="2">
        <v>44384.839993527508</v>
      </c>
      <c r="C83682" s="26">
        <v>44384.839993527508</v>
      </c>
      <c r="D83682" s="24">
        <f t="shared" si="1307"/>
        <v>7</v>
      </c>
      <c r="E83682">
        <v>279462</v>
      </c>
      <c r="F83682">
        <v>230555</v>
      </c>
    </row>
    <row r="83683" spans="1:6" x14ac:dyDescent="0.25">
      <c r="A83683">
        <v>253913</v>
      </c>
      <c r="B83683" s="2">
        <v>44384.840398058252</v>
      </c>
      <c r="C83683" s="26">
        <v>44384.840398058252</v>
      </c>
      <c r="D83683" s="24">
        <f t="shared" si="1307"/>
        <v>7</v>
      </c>
      <c r="E83683">
        <v>23233</v>
      </c>
      <c r="F83683">
        <v>227775</v>
      </c>
    </row>
    <row r="83684" spans="1:6" x14ac:dyDescent="0.25">
      <c r="A83684">
        <v>253918</v>
      </c>
      <c r="B83684" s="2">
        <v>44384.840398058252</v>
      </c>
      <c r="C83684" s="26">
        <v>44384.840398058252</v>
      </c>
      <c r="D83684" s="24">
        <f t="shared" si="1307"/>
        <v>7</v>
      </c>
      <c r="E83684">
        <v>333824</v>
      </c>
      <c r="F83684">
        <v>76511</v>
      </c>
    </row>
    <row r="83685" spans="1:6" x14ac:dyDescent="0.25">
      <c r="A83685">
        <v>253923</v>
      </c>
      <c r="B83685" s="2">
        <v>44384.840802588995</v>
      </c>
      <c r="C83685" s="26">
        <v>44384.840802588995</v>
      </c>
      <c r="D83685" s="24">
        <f t="shared" si="1307"/>
        <v>7</v>
      </c>
      <c r="E83685">
        <v>277749</v>
      </c>
      <c r="F83685">
        <v>323760</v>
      </c>
    </row>
    <row r="83686" spans="1:6" x14ac:dyDescent="0.25">
      <c r="A83686">
        <v>253924</v>
      </c>
      <c r="B83686" s="2">
        <v>44384.841207119738</v>
      </c>
      <c r="C83686" s="26">
        <v>44384.841207119738</v>
      </c>
      <c r="D83686" s="24">
        <f t="shared" si="1307"/>
        <v>7</v>
      </c>
      <c r="E83686">
        <v>211471</v>
      </c>
      <c r="F83686">
        <v>390562</v>
      </c>
    </row>
    <row r="83687" spans="1:6" x14ac:dyDescent="0.25">
      <c r="A83687">
        <v>253926</v>
      </c>
      <c r="B83687" s="2">
        <v>44384.842420711975</v>
      </c>
      <c r="C83687" s="26">
        <v>44384.842420711975</v>
      </c>
      <c r="D83687" s="24">
        <f t="shared" si="1307"/>
        <v>7</v>
      </c>
      <c r="E83687">
        <v>121171</v>
      </c>
      <c r="F83687">
        <v>436070</v>
      </c>
    </row>
    <row r="83688" spans="1:6" x14ac:dyDescent="0.25">
      <c r="A83688">
        <v>253929</v>
      </c>
      <c r="B83688" s="2">
        <v>44384.842825242718</v>
      </c>
      <c r="C83688" s="26">
        <v>44384.842825242718</v>
      </c>
      <c r="D83688" s="24">
        <f t="shared" si="1307"/>
        <v>7</v>
      </c>
      <c r="E83688">
        <v>18346</v>
      </c>
      <c r="F83688">
        <v>1352</v>
      </c>
    </row>
    <row r="83689" spans="1:6" x14ac:dyDescent="0.25">
      <c r="A83689">
        <v>253934</v>
      </c>
      <c r="B83689" s="2">
        <v>44384.842825242718</v>
      </c>
      <c r="C83689" s="26">
        <v>44384.842825242718</v>
      </c>
      <c r="D83689" s="24">
        <f t="shared" si="1307"/>
        <v>7</v>
      </c>
      <c r="E83689">
        <v>225283</v>
      </c>
      <c r="F83689">
        <v>284325</v>
      </c>
    </row>
    <row r="83690" spans="1:6" x14ac:dyDescent="0.25">
      <c r="A83690">
        <v>253935</v>
      </c>
      <c r="B83690" s="2">
        <v>44384.843229773462</v>
      </c>
      <c r="C83690" s="26">
        <v>44384.843229773462</v>
      </c>
      <c r="D83690" s="24">
        <f t="shared" si="1307"/>
        <v>7</v>
      </c>
      <c r="E83690">
        <v>240873</v>
      </c>
      <c r="F83690">
        <v>411922</v>
      </c>
    </row>
    <row r="83691" spans="1:6" x14ac:dyDescent="0.25">
      <c r="A83691">
        <v>253937</v>
      </c>
      <c r="B83691" s="2">
        <v>44384.843634304212</v>
      </c>
      <c r="C83691" s="26">
        <v>44384.843634304212</v>
      </c>
      <c r="D83691" s="24">
        <f t="shared" si="1307"/>
        <v>7</v>
      </c>
      <c r="E83691">
        <v>341097</v>
      </c>
      <c r="F83691">
        <v>158978</v>
      </c>
    </row>
    <row r="83692" spans="1:6" x14ac:dyDescent="0.25">
      <c r="A83692">
        <v>253939</v>
      </c>
      <c r="B83692" s="2">
        <v>44384.844038834948</v>
      </c>
      <c r="C83692" s="26">
        <v>44384.844038834948</v>
      </c>
      <c r="D83692" s="24">
        <f t="shared" si="1307"/>
        <v>7</v>
      </c>
      <c r="E83692">
        <v>124504</v>
      </c>
      <c r="F83692">
        <v>411922</v>
      </c>
    </row>
    <row r="83693" spans="1:6" x14ac:dyDescent="0.25">
      <c r="A83693">
        <v>253940</v>
      </c>
      <c r="B83693" s="2">
        <v>44384.844038834948</v>
      </c>
      <c r="C83693" s="26">
        <v>44384.844038834948</v>
      </c>
      <c r="D83693" s="24">
        <f t="shared" si="1307"/>
        <v>7</v>
      </c>
      <c r="E83693">
        <v>337763</v>
      </c>
      <c r="F83693">
        <v>74456</v>
      </c>
    </row>
    <row r="83694" spans="1:6" x14ac:dyDescent="0.25">
      <c r="A83694">
        <v>253944</v>
      </c>
      <c r="B83694" s="2">
        <v>44384.845656957928</v>
      </c>
      <c r="C83694" s="26">
        <v>44384.845656957928</v>
      </c>
      <c r="D83694" s="24">
        <f t="shared" si="1307"/>
        <v>7</v>
      </c>
      <c r="E83694">
        <v>64364</v>
      </c>
      <c r="F83694">
        <v>230507</v>
      </c>
    </row>
    <row r="83695" spans="1:6" x14ac:dyDescent="0.25">
      <c r="A83695">
        <v>253947</v>
      </c>
      <c r="B83695" s="2">
        <v>44384.845999999998</v>
      </c>
      <c r="C83695" s="26">
        <v>44384.845999999998</v>
      </c>
      <c r="D83695" s="24">
        <f t="shared" si="1307"/>
        <v>7</v>
      </c>
      <c r="E83695">
        <v>202405</v>
      </c>
      <c r="F83695">
        <v>26408</v>
      </c>
    </row>
    <row r="83696" spans="1:6" x14ac:dyDescent="0.25">
      <c r="A83696">
        <v>253951</v>
      </c>
      <c r="B83696" s="2">
        <v>44384.846870550165</v>
      </c>
      <c r="C83696" s="26">
        <v>44384.846870550165</v>
      </c>
      <c r="D83696" s="24">
        <f t="shared" si="1307"/>
        <v>7</v>
      </c>
      <c r="E83696">
        <v>290152</v>
      </c>
      <c r="F83696">
        <v>394819</v>
      </c>
    </row>
    <row r="83697" spans="1:6" x14ac:dyDescent="0.25">
      <c r="A83697">
        <v>253956</v>
      </c>
      <c r="B83697" s="2">
        <v>44384.848488673138</v>
      </c>
      <c r="C83697" s="26">
        <v>44384.848488673138</v>
      </c>
      <c r="D83697" s="24">
        <f t="shared" si="1307"/>
        <v>7</v>
      </c>
      <c r="E83697">
        <v>208264</v>
      </c>
      <c r="F83697">
        <v>414043</v>
      </c>
    </row>
    <row r="83698" spans="1:6" x14ac:dyDescent="0.25">
      <c r="A83698">
        <v>253959</v>
      </c>
      <c r="B83698" s="2">
        <v>44384.848488673138</v>
      </c>
      <c r="C83698" s="26">
        <v>44384.848488673138</v>
      </c>
      <c r="D83698" s="24">
        <f t="shared" si="1307"/>
        <v>7</v>
      </c>
      <c r="E83698">
        <v>214801</v>
      </c>
      <c r="F83698">
        <v>343491</v>
      </c>
    </row>
    <row r="83699" spans="1:6" x14ac:dyDescent="0.25">
      <c r="A83699">
        <v>253961</v>
      </c>
      <c r="B83699" s="2">
        <v>44384.848488673138</v>
      </c>
      <c r="C83699" s="26">
        <v>44384.848488673138</v>
      </c>
      <c r="D83699" s="24">
        <f t="shared" si="1307"/>
        <v>7</v>
      </c>
      <c r="E83699">
        <v>340446</v>
      </c>
      <c r="F83699">
        <v>158978</v>
      </c>
    </row>
    <row r="83700" spans="1:6" x14ac:dyDescent="0.25">
      <c r="A83700">
        <v>253964</v>
      </c>
      <c r="B83700" s="2">
        <v>44384.849702265376</v>
      </c>
      <c r="C83700" s="26">
        <v>44384.849702265376</v>
      </c>
      <c r="D83700" s="24">
        <f t="shared" si="1307"/>
        <v>7</v>
      </c>
      <c r="E83700">
        <v>35132</v>
      </c>
      <c r="F83700">
        <v>23892</v>
      </c>
    </row>
    <row r="83701" spans="1:6" x14ac:dyDescent="0.25">
      <c r="A83701">
        <v>253967</v>
      </c>
      <c r="B83701" s="2">
        <v>44384.849702265376</v>
      </c>
      <c r="C83701" s="26">
        <v>44384.849702265376</v>
      </c>
      <c r="D83701" s="24">
        <f t="shared" si="1307"/>
        <v>7</v>
      </c>
      <c r="E83701">
        <v>252577</v>
      </c>
      <c r="F83701">
        <v>180863</v>
      </c>
    </row>
    <row r="83702" spans="1:6" x14ac:dyDescent="0.25">
      <c r="A83702">
        <v>253968</v>
      </c>
      <c r="B83702" s="2">
        <v>44384.850106796119</v>
      </c>
      <c r="C83702" s="26">
        <v>44384.850106796119</v>
      </c>
      <c r="D83702" s="24">
        <f t="shared" si="1307"/>
        <v>7</v>
      </c>
      <c r="E83702">
        <v>173505</v>
      </c>
      <c r="F83702">
        <v>262011</v>
      </c>
    </row>
    <row r="83703" spans="1:6" x14ac:dyDescent="0.25">
      <c r="A83703">
        <v>253972</v>
      </c>
      <c r="B83703" s="2">
        <v>44384.850106796119</v>
      </c>
      <c r="C83703" s="26">
        <v>44384.850106796119</v>
      </c>
      <c r="D83703" s="24">
        <f t="shared" si="1307"/>
        <v>7</v>
      </c>
      <c r="E83703">
        <v>207613</v>
      </c>
      <c r="F83703">
        <v>259452</v>
      </c>
    </row>
    <row r="83704" spans="1:6" x14ac:dyDescent="0.25">
      <c r="A83704">
        <v>253973</v>
      </c>
      <c r="B83704" s="2">
        <v>44384.850106796119</v>
      </c>
      <c r="C83704" s="26">
        <v>44384.850106796119</v>
      </c>
      <c r="D83704" s="24">
        <f t="shared" si="1307"/>
        <v>7</v>
      </c>
      <c r="E83704">
        <v>280447</v>
      </c>
      <c r="F83704">
        <v>381626</v>
      </c>
    </row>
    <row r="83705" spans="1:6" x14ac:dyDescent="0.25">
      <c r="A83705">
        <v>253976</v>
      </c>
      <c r="B83705" s="2">
        <v>44384.850333333336</v>
      </c>
      <c r="C83705" s="26">
        <v>44384.850333333336</v>
      </c>
      <c r="D83705" s="24">
        <f t="shared" si="1307"/>
        <v>7</v>
      </c>
      <c r="E83705">
        <v>151734</v>
      </c>
      <c r="F83705">
        <v>411922</v>
      </c>
    </row>
    <row r="83706" spans="1:6" x14ac:dyDescent="0.25">
      <c r="A83706">
        <v>253977</v>
      </c>
      <c r="B83706" s="2">
        <v>44384.851320388349</v>
      </c>
      <c r="C83706" s="26">
        <v>44384.851320388349</v>
      </c>
      <c r="D83706" s="24">
        <f t="shared" si="1307"/>
        <v>7</v>
      </c>
      <c r="E83706">
        <v>21340</v>
      </c>
      <c r="F83706">
        <v>37644</v>
      </c>
    </row>
    <row r="83707" spans="1:6" x14ac:dyDescent="0.25">
      <c r="A83707">
        <v>253982</v>
      </c>
      <c r="B83707" s="2">
        <v>44384.851320388349</v>
      </c>
      <c r="C83707" s="26">
        <v>44384.851320388349</v>
      </c>
      <c r="D83707" s="24">
        <f t="shared" si="1307"/>
        <v>7</v>
      </c>
      <c r="E83707">
        <v>172792</v>
      </c>
      <c r="F83707">
        <v>286645</v>
      </c>
    </row>
    <row r="83708" spans="1:6" x14ac:dyDescent="0.25">
      <c r="A83708">
        <v>253986</v>
      </c>
      <c r="B83708" s="2">
        <v>44384.851724919099</v>
      </c>
      <c r="C83708" s="26">
        <v>44384.851724919099</v>
      </c>
      <c r="D83708" s="24">
        <f t="shared" si="1307"/>
        <v>7</v>
      </c>
      <c r="E83708">
        <v>323527</v>
      </c>
      <c r="F83708">
        <v>46386</v>
      </c>
    </row>
    <row r="83709" spans="1:6" x14ac:dyDescent="0.25">
      <c r="A83709">
        <v>253990</v>
      </c>
      <c r="B83709" s="2">
        <v>44384.852938511329</v>
      </c>
      <c r="C83709" s="26">
        <v>44384.852938511329</v>
      </c>
      <c r="D83709" s="24">
        <f t="shared" si="1307"/>
        <v>7</v>
      </c>
      <c r="E83709">
        <v>8463</v>
      </c>
      <c r="F83709">
        <v>242428</v>
      </c>
    </row>
    <row r="83710" spans="1:6" x14ac:dyDescent="0.25">
      <c r="A83710">
        <v>253993</v>
      </c>
      <c r="B83710" s="2">
        <v>44384.852938511329</v>
      </c>
      <c r="C83710" s="26">
        <v>44384.852938511329</v>
      </c>
      <c r="D83710" s="24">
        <f t="shared" si="1307"/>
        <v>7</v>
      </c>
      <c r="E83710">
        <v>263717</v>
      </c>
      <c r="F83710">
        <v>96007</v>
      </c>
    </row>
    <row r="83711" spans="1:6" x14ac:dyDescent="0.25">
      <c r="A83711">
        <v>253996</v>
      </c>
      <c r="B83711" s="2">
        <v>44384.854556634302</v>
      </c>
      <c r="C83711" s="26">
        <v>44384.854556634302</v>
      </c>
      <c r="D83711" s="24">
        <f t="shared" si="1307"/>
        <v>7</v>
      </c>
      <c r="E83711">
        <v>170961</v>
      </c>
      <c r="F83711">
        <v>3876</v>
      </c>
    </row>
    <row r="83712" spans="1:6" x14ac:dyDescent="0.25">
      <c r="A83712">
        <v>253998</v>
      </c>
      <c r="B83712" s="2">
        <v>44384.854961165052</v>
      </c>
      <c r="C83712" s="26">
        <v>44384.854961165052</v>
      </c>
      <c r="D83712" s="24">
        <f t="shared" si="1307"/>
        <v>7</v>
      </c>
      <c r="E83712">
        <v>237047</v>
      </c>
      <c r="F83712">
        <v>347393</v>
      </c>
    </row>
    <row r="83713" spans="1:6" x14ac:dyDescent="0.25">
      <c r="A83713">
        <v>254002</v>
      </c>
      <c r="B83713" s="2">
        <v>44384.855770226532</v>
      </c>
      <c r="C83713" s="26">
        <v>44384.855770226532</v>
      </c>
      <c r="D83713" s="24">
        <f t="shared" si="1307"/>
        <v>7</v>
      </c>
      <c r="E83713">
        <v>121861</v>
      </c>
      <c r="F83713">
        <v>125091</v>
      </c>
    </row>
    <row r="83714" spans="1:6" x14ac:dyDescent="0.25">
      <c r="A83714">
        <v>254005</v>
      </c>
      <c r="B83714" s="2">
        <v>44384.856174757282</v>
      </c>
      <c r="C83714" s="26">
        <v>44384.856174757282</v>
      </c>
      <c r="D83714" s="24">
        <f t="shared" si="1307"/>
        <v>7</v>
      </c>
      <c r="E83714">
        <v>17007</v>
      </c>
      <c r="F83714">
        <v>104355</v>
      </c>
    </row>
    <row r="83715" spans="1:6" x14ac:dyDescent="0.25">
      <c r="A83715">
        <v>254009</v>
      </c>
      <c r="B83715" s="2">
        <v>44384.856174757282</v>
      </c>
      <c r="C83715" s="26">
        <v>44384.856174757282</v>
      </c>
      <c r="D83715" s="24">
        <f t="shared" ref="D83715:D83778" si="1308">MONTH(C83715)</f>
        <v>7</v>
      </c>
      <c r="E83715">
        <v>58125</v>
      </c>
      <c r="F83715">
        <v>351192</v>
      </c>
    </row>
    <row r="83716" spans="1:6" x14ac:dyDescent="0.25">
      <c r="A83716">
        <v>254014</v>
      </c>
      <c r="B83716" s="2">
        <v>44384.856174757282</v>
      </c>
      <c r="C83716" s="26">
        <v>44384.856174757282</v>
      </c>
      <c r="D83716" s="24">
        <f t="shared" si="1308"/>
        <v>7</v>
      </c>
      <c r="E83716">
        <v>72149</v>
      </c>
      <c r="F83716">
        <v>392434</v>
      </c>
    </row>
    <row r="83717" spans="1:6" x14ac:dyDescent="0.25">
      <c r="A83717">
        <v>254015</v>
      </c>
      <c r="B83717" s="2">
        <v>44384.856579288025</v>
      </c>
      <c r="C83717" s="26">
        <v>44384.856579288025</v>
      </c>
      <c r="D83717" s="24">
        <f t="shared" si="1308"/>
        <v>7</v>
      </c>
      <c r="E83717">
        <v>217244</v>
      </c>
      <c r="F83717">
        <v>251574</v>
      </c>
    </row>
    <row r="83718" spans="1:6" x14ac:dyDescent="0.25">
      <c r="A83718">
        <v>254016</v>
      </c>
      <c r="B83718" s="2">
        <v>44384.858197411006</v>
      </c>
      <c r="C83718" s="26">
        <v>44384.858197411006</v>
      </c>
      <c r="D83718" s="24">
        <f t="shared" si="1308"/>
        <v>7</v>
      </c>
      <c r="E83718">
        <v>106017</v>
      </c>
      <c r="F83718">
        <v>150873</v>
      </c>
    </row>
    <row r="83719" spans="1:6" x14ac:dyDescent="0.25">
      <c r="A83719">
        <v>254020</v>
      </c>
      <c r="B83719" s="2">
        <v>44384.858999999997</v>
      </c>
      <c r="C83719" s="26">
        <v>44384.858999999997</v>
      </c>
      <c r="D83719" s="24">
        <f t="shared" si="1308"/>
        <v>7</v>
      </c>
      <c r="E83719">
        <v>344132</v>
      </c>
      <c r="F83719">
        <v>304722</v>
      </c>
    </row>
    <row r="83720" spans="1:6" x14ac:dyDescent="0.25">
      <c r="A83720">
        <v>254025</v>
      </c>
      <c r="B83720" s="2">
        <v>44384.859815533986</v>
      </c>
      <c r="C83720" s="26">
        <v>44384.859815533986</v>
      </c>
      <c r="D83720" s="24">
        <f t="shared" si="1308"/>
        <v>7</v>
      </c>
      <c r="E83720">
        <v>38049</v>
      </c>
      <c r="F83720">
        <v>439190</v>
      </c>
    </row>
    <row r="83721" spans="1:6" x14ac:dyDescent="0.25">
      <c r="A83721">
        <v>254029</v>
      </c>
      <c r="B83721" s="2">
        <v>44384.859815533986</v>
      </c>
      <c r="C83721" s="26">
        <v>44384.859815533986</v>
      </c>
      <c r="D83721" s="24">
        <f t="shared" si="1308"/>
        <v>7</v>
      </c>
      <c r="E83721">
        <v>139702</v>
      </c>
      <c r="F83721">
        <v>347393</v>
      </c>
    </row>
    <row r="83722" spans="1:6" x14ac:dyDescent="0.25">
      <c r="A83722">
        <v>254032</v>
      </c>
      <c r="B83722" s="2">
        <v>44384.861029126216</v>
      </c>
      <c r="C83722" s="26">
        <v>44384.861029126216</v>
      </c>
      <c r="D83722" s="24">
        <f t="shared" si="1308"/>
        <v>7</v>
      </c>
      <c r="E83722">
        <v>25018</v>
      </c>
      <c r="F83722">
        <v>230778</v>
      </c>
    </row>
    <row r="83723" spans="1:6" x14ac:dyDescent="0.25">
      <c r="A83723">
        <v>254037</v>
      </c>
      <c r="B83723" s="2">
        <v>44384.861433656959</v>
      </c>
      <c r="C83723" s="26">
        <v>44384.861433656959</v>
      </c>
      <c r="D83723" s="24">
        <f t="shared" si="1308"/>
        <v>7</v>
      </c>
      <c r="E83723">
        <v>99202</v>
      </c>
      <c r="F83723">
        <v>118549</v>
      </c>
    </row>
    <row r="83724" spans="1:6" x14ac:dyDescent="0.25">
      <c r="A83724">
        <v>254039</v>
      </c>
      <c r="B83724" s="2">
        <v>44384.861433656959</v>
      </c>
      <c r="C83724" s="26">
        <v>44384.861433656959</v>
      </c>
      <c r="D83724" s="24">
        <f t="shared" si="1308"/>
        <v>7</v>
      </c>
      <c r="E83724">
        <v>220393</v>
      </c>
      <c r="F83724">
        <v>62570</v>
      </c>
    </row>
    <row r="83725" spans="1:6" x14ac:dyDescent="0.25">
      <c r="A83725">
        <v>254040</v>
      </c>
      <c r="B83725" s="2">
        <v>44384.862242718445</v>
      </c>
      <c r="C83725" s="26">
        <v>44384.862242718445</v>
      </c>
      <c r="D83725" s="24">
        <f t="shared" si="1308"/>
        <v>7</v>
      </c>
      <c r="E83725">
        <v>94917</v>
      </c>
      <c r="F83725">
        <v>426606</v>
      </c>
    </row>
    <row r="83726" spans="1:6" x14ac:dyDescent="0.25">
      <c r="A83726">
        <v>254042</v>
      </c>
      <c r="B83726" s="2">
        <v>44384.862647249189</v>
      </c>
      <c r="C83726" s="26">
        <v>44384.862647249189</v>
      </c>
      <c r="D83726" s="24">
        <f t="shared" si="1308"/>
        <v>7</v>
      </c>
      <c r="E83726">
        <v>215701</v>
      </c>
      <c r="F83726">
        <v>472712</v>
      </c>
    </row>
    <row r="83727" spans="1:6" x14ac:dyDescent="0.25">
      <c r="A83727">
        <v>254044</v>
      </c>
      <c r="B83727" s="2">
        <v>44384.863860841426</v>
      </c>
      <c r="C83727" s="26">
        <v>44384.863860841426</v>
      </c>
      <c r="D83727" s="24">
        <f t="shared" si="1308"/>
        <v>7</v>
      </c>
      <c r="E83727">
        <v>153104</v>
      </c>
      <c r="F83727">
        <v>179296</v>
      </c>
    </row>
    <row r="83728" spans="1:6" x14ac:dyDescent="0.25">
      <c r="A83728">
        <v>254046</v>
      </c>
      <c r="B83728" s="2">
        <v>44384.864265372169</v>
      </c>
      <c r="C83728" s="26">
        <v>44384.864265372169</v>
      </c>
      <c r="D83728" s="24">
        <f t="shared" si="1308"/>
        <v>7</v>
      </c>
      <c r="E83728">
        <v>82546</v>
      </c>
      <c r="F83728">
        <v>439981</v>
      </c>
    </row>
    <row r="83729" spans="1:6" x14ac:dyDescent="0.25">
      <c r="A83729">
        <v>254049</v>
      </c>
      <c r="B83729" s="2">
        <v>44384.864999999998</v>
      </c>
      <c r="C83729" s="26">
        <v>44384.864999999998</v>
      </c>
      <c r="D83729" s="24">
        <f t="shared" si="1308"/>
        <v>7</v>
      </c>
      <c r="E83729">
        <v>179253</v>
      </c>
      <c r="F83729">
        <v>341081</v>
      </c>
    </row>
    <row r="83730" spans="1:6" x14ac:dyDescent="0.25">
      <c r="A83730">
        <v>254050</v>
      </c>
      <c r="B83730" s="2">
        <v>44384.865074433656</v>
      </c>
      <c r="C83730" s="26">
        <v>44384.865074433656</v>
      </c>
      <c r="D83730" s="24">
        <f t="shared" si="1308"/>
        <v>7</v>
      </c>
      <c r="E83730">
        <v>77103</v>
      </c>
      <c r="F83730">
        <v>118549</v>
      </c>
    </row>
    <row r="83731" spans="1:6" x14ac:dyDescent="0.25">
      <c r="A83731">
        <v>254053</v>
      </c>
      <c r="B83731" s="2">
        <v>44384.865478964399</v>
      </c>
      <c r="C83731" s="26">
        <v>44384.865478964399</v>
      </c>
      <c r="D83731" s="24">
        <f t="shared" si="1308"/>
        <v>7</v>
      </c>
      <c r="E83731">
        <v>175138</v>
      </c>
      <c r="F83731">
        <v>230507</v>
      </c>
    </row>
    <row r="83732" spans="1:6" x14ac:dyDescent="0.25">
      <c r="A83732">
        <v>254058</v>
      </c>
      <c r="B83732" s="2">
        <v>44384.865883495142</v>
      </c>
      <c r="C83732" s="26">
        <v>44384.865883495142</v>
      </c>
      <c r="D83732" s="24">
        <f t="shared" si="1308"/>
        <v>7</v>
      </c>
      <c r="E83732">
        <v>206118</v>
      </c>
      <c r="F83732">
        <v>38593</v>
      </c>
    </row>
    <row r="83733" spans="1:6" x14ac:dyDescent="0.25">
      <c r="A83733">
        <v>254062</v>
      </c>
      <c r="B83733" s="2">
        <v>44384.865883495142</v>
      </c>
      <c r="C83733" s="26">
        <v>44384.865883495142</v>
      </c>
      <c r="D83733" s="24">
        <f t="shared" si="1308"/>
        <v>7</v>
      </c>
      <c r="E83733">
        <v>331965</v>
      </c>
      <c r="F83733">
        <v>179296</v>
      </c>
    </row>
    <row r="83734" spans="1:6" x14ac:dyDescent="0.25">
      <c r="A83734">
        <v>254065</v>
      </c>
      <c r="B83734" s="2">
        <v>44384.866288025893</v>
      </c>
      <c r="C83734" s="26">
        <v>44384.866288025893</v>
      </c>
      <c r="D83734" s="24">
        <f t="shared" si="1308"/>
        <v>7</v>
      </c>
      <c r="E83734">
        <v>40402</v>
      </c>
      <c r="F83734">
        <v>403358</v>
      </c>
    </row>
    <row r="83735" spans="1:6" x14ac:dyDescent="0.25">
      <c r="A83735">
        <v>254069</v>
      </c>
      <c r="B83735" s="2">
        <v>44384.868715210359</v>
      </c>
      <c r="C83735" s="26">
        <v>44384.868715210359</v>
      </c>
      <c r="D83735" s="24">
        <f t="shared" si="1308"/>
        <v>7</v>
      </c>
      <c r="E83735">
        <v>65761</v>
      </c>
      <c r="F83735">
        <v>409853</v>
      </c>
    </row>
    <row r="83736" spans="1:6" x14ac:dyDescent="0.25">
      <c r="A83736">
        <v>254074</v>
      </c>
      <c r="B83736" s="2">
        <v>44384.869524271846</v>
      </c>
      <c r="C83736" s="26">
        <v>44384.869524271846</v>
      </c>
      <c r="D83736" s="24">
        <f t="shared" si="1308"/>
        <v>7</v>
      </c>
      <c r="E83736">
        <v>314557</v>
      </c>
      <c r="F83736">
        <v>154256</v>
      </c>
    </row>
    <row r="83737" spans="1:6" x14ac:dyDescent="0.25">
      <c r="A83737">
        <v>254078</v>
      </c>
      <c r="B83737" s="2">
        <v>44384.869928802589</v>
      </c>
      <c r="C83737" s="26">
        <v>44384.869928802589</v>
      </c>
      <c r="D83737" s="24">
        <f t="shared" si="1308"/>
        <v>7</v>
      </c>
      <c r="E83737">
        <v>103585</v>
      </c>
      <c r="F83737">
        <v>433596</v>
      </c>
    </row>
    <row r="83738" spans="1:6" x14ac:dyDescent="0.25">
      <c r="A83738">
        <v>254082</v>
      </c>
      <c r="B83738" s="2">
        <v>44384.870333333332</v>
      </c>
      <c r="C83738" s="26">
        <v>44384.870333333332</v>
      </c>
      <c r="D83738" s="24">
        <f t="shared" si="1308"/>
        <v>7</v>
      </c>
      <c r="E83738">
        <v>93877</v>
      </c>
      <c r="F83738">
        <v>476070</v>
      </c>
    </row>
    <row r="83739" spans="1:6" x14ac:dyDescent="0.25">
      <c r="A83739">
        <v>254083</v>
      </c>
      <c r="B83739" s="2">
        <v>44384.872760517799</v>
      </c>
      <c r="C83739" s="26">
        <v>44384.872760517799</v>
      </c>
      <c r="D83739" s="24">
        <f t="shared" si="1308"/>
        <v>7</v>
      </c>
      <c r="E83739">
        <v>260956</v>
      </c>
      <c r="F83739">
        <v>40694</v>
      </c>
    </row>
    <row r="83740" spans="1:6" x14ac:dyDescent="0.25">
      <c r="A83740">
        <v>254088</v>
      </c>
      <c r="B83740" s="2">
        <v>44384.873974110029</v>
      </c>
      <c r="C83740" s="26">
        <v>44384.873974110029</v>
      </c>
      <c r="D83740" s="24">
        <f t="shared" si="1308"/>
        <v>7</v>
      </c>
      <c r="E83740">
        <v>119379</v>
      </c>
      <c r="F83740">
        <v>118549</v>
      </c>
    </row>
    <row r="83741" spans="1:6" x14ac:dyDescent="0.25">
      <c r="A83741">
        <v>254089</v>
      </c>
      <c r="B83741" s="2">
        <v>44384.874378640779</v>
      </c>
      <c r="C83741" s="26">
        <v>44384.874378640779</v>
      </c>
      <c r="D83741" s="24">
        <f t="shared" si="1308"/>
        <v>7</v>
      </c>
      <c r="E83741">
        <v>155101</v>
      </c>
      <c r="F83741">
        <v>182191</v>
      </c>
    </row>
    <row r="83742" spans="1:6" x14ac:dyDescent="0.25">
      <c r="A83742">
        <v>254090</v>
      </c>
      <c r="B83742" s="2">
        <v>44384.874783171515</v>
      </c>
      <c r="C83742" s="26">
        <v>44384.874783171515</v>
      </c>
      <c r="D83742" s="24">
        <f t="shared" si="1308"/>
        <v>7</v>
      </c>
      <c r="E83742">
        <v>109090</v>
      </c>
      <c r="F83742">
        <v>83939</v>
      </c>
    </row>
    <row r="83743" spans="1:6" x14ac:dyDescent="0.25">
      <c r="A83743">
        <v>254095</v>
      </c>
      <c r="B83743" s="2">
        <v>44384.875187702266</v>
      </c>
      <c r="C83743" s="26">
        <v>44384.875187702266</v>
      </c>
      <c r="D83743" s="24">
        <f t="shared" si="1308"/>
        <v>7</v>
      </c>
      <c r="E83743">
        <v>338264</v>
      </c>
      <c r="F83743">
        <v>376706</v>
      </c>
    </row>
    <row r="83744" spans="1:6" x14ac:dyDescent="0.25">
      <c r="A83744">
        <v>254096</v>
      </c>
      <c r="B83744" s="2">
        <v>44384.875592233009</v>
      </c>
      <c r="C83744" s="26">
        <v>44384.875592233009</v>
      </c>
      <c r="D83744" s="24">
        <f t="shared" si="1308"/>
        <v>7</v>
      </c>
      <c r="E83744">
        <v>147956</v>
      </c>
      <c r="F83744">
        <v>141139</v>
      </c>
    </row>
    <row r="83745" spans="1:6" x14ac:dyDescent="0.25">
      <c r="A83745">
        <v>254097</v>
      </c>
      <c r="B83745" s="2">
        <v>44384.875996763752</v>
      </c>
      <c r="C83745" s="26">
        <v>44384.875996763752</v>
      </c>
      <c r="D83745" s="24">
        <f t="shared" si="1308"/>
        <v>7</v>
      </c>
      <c r="E83745">
        <v>46478</v>
      </c>
      <c r="F83745">
        <v>114865</v>
      </c>
    </row>
    <row r="83746" spans="1:6" x14ac:dyDescent="0.25">
      <c r="A83746">
        <v>254098</v>
      </c>
      <c r="B83746" s="2">
        <v>44384.876401294496</v>
      </c>
      <c r="C83746" s="26">
        <v>44384.876401294496</v>
      </c>
      <c r="D83746" s="24">
        <f t="shared" si="1308"/>
        <v>7</v>
      </c>
      <c r="E83746">
        <v>39834</v>
      </c>
      <c r="F83746">
        <v>379466</v>
      </c>
    </row>
    <row r="83747" spans="1:6" x14ac:dyDescent="0.25">
      <c r="A83747">
        <v>254099</v>
      </c>
      <c r="B83747" s="2">
        <v>44384.876401294496</v>
      </c>
      <c r="C83747" s="26">
        <v>44384.876401294496</v>
      </c>
      <c r="D83747" s="24">
        <f t="shared" si="1308"/>
        <v>7</v>
      </c>
      <c r="E83747">
        <v>132108</v>
      </c>
      <c r="F83747">
        <v>321129</v>
      </c>
    </row>
    <row r="83748" spans="1:6" x14ac:dyDescent="0.25">
      <c r="A83748">
        <v>254104</v>
      </c>
      <c r="B83748" s="2">
        <v>44384.876805825246</v>
      </c>
      <c r="C83748" s="26">
        <v>44384.876805825246</v>
      </c>
      <c r="D83748" s="24">
        <f t="shared" si="1308"/>
        <v>7</v>
      </c>
      <c r="E83748">
        <v>113794</v>
      </c>
      <c r="F83748">
        <v>470762</v>
      </c>
    </row>
    <row r="83749" spans="1:6" x14ac:dyDescent="0.25">
      <c r="A83749">
        <v>254109</v>
      </c>
      <c r="B83749" s="2">
        <v>44384.877614886725</v>
      </c>
      <c r="C83749" s="26">
        <v>44384.877614886725</v>
      </c>
      <c r="D83749" s="24">
        <f t="shared" si="1308"/>
        <v>7</v>
      </c>
      <c r="E83749">
        <v>334399</v>
      </c>
      <c r="F83749">
        <v>78362</v>
      </c>
    </row>
    <row r="83750" spans="1:6" x14ac:dyDescent="0.25">
      <c r="A83750">
        <v>254111</v>
      </c>
      <c r="B83750" s="2">
        <v>44384.878333333334</v>
      </c>
      <c r="C83750" s="26">
        <v>44384.878333333334</v>
      </c>
      <c r="D83750" s="24">
        <f t="shared" si="1308"/>
        <v>7</v>
      </c>
      <c r="E83750">
        <v>302169</v>
      </c>
      <c r="F83750">
        <v>154256</v>
      </c>
    </row>
    <row r="83751" spans="1:6" x14ac:dyDescent="0.25">
      <c r="A83751">
        <v>254114</v>
      </c>
      <c r="B83751" s="2">
        <v>44384.878828478963</v>
      </c>
      <c r="C83751" s="26">
        <v>44384.878828478963</v>
      </c>
      <c r="D83751" s="24">
        <f t="shared" si="1308"/>
        <v>7</v>
      </c>
      <c r="E83751">
        <v>69595</v>
      </c>
      <c r="F83751">
        <v>349014</v>
      </c>
    </row>
    <row r="83752" spans="1:6" x14ac:dyDescent="0.25">
      <c r="A83752">
        <v>254116</v>
      </c>
      <c r="B83752" s="2">
        <v>44384.87882847897</v>
      </c>
      <c r="C83752" s="26">
        <v>44384.87882847897</v>
      </c>
      <c r="D83752" s="24">
        <f t="shared" si="1308"/>
        <v>7</v>
      </c>
      <c r="E83752">
        <v>49955</v>
      </c>
      <c r="F83752">
        <v>230507</v>
      </c>
    </row>
    <row r="83753" spans="1:6" x14ac:dyDescent="0.25">
      <c r="A83753">
        <v>254118</v>
      </c>
      <c r="B83753" s="2">
        <v>44384.879000000001</v>
      </c>
      <c r="C83753" s="26">
        <v>44384.879000000001</v>
      </c>
      <c r="D83753" s="24">
        <f t="shared" si="1308"/>
        <v>7</v>
      </c>
      <c r="E83753">
        <v>334027</v>
      </c>
      <c r="F83753">
        <v>271157</v>
      </c>
    </row>
    <row r="83754" spans="1:6" x14ac:dyDescent="0.25">
      <c r="A83754">
        <v>254122</v>
      </c>
      <c r="B83754" s="2">
        <v>44384.879233009713</v>
      </c>
      <c r="C83754" s="26">
        <v>44384.879233009713</v>
      </c>
      <c r="D83754" s="24">
        <f t="shared" si="1308"/>
        <v>7</v>
      </c>
      <c r="E83754">
        <v>157556</v>
      </c>
      <c r="F83754">
        <v>230507</v>
      </c>
    </row>
    <row r="83755" spans="1:6" x14ac:dyDescent="0.25">
      <c r="A83755">
        <v>254124</v>
      </c>
      <c r="B83755" s="2">
        <v>44384.879233009713</v>
      </c>
      <c r="C83755" s="26">
        <v>44384.879233009713</v>
      </c>
      <c r="D83755" s="24">
        <f t="shared" si="1308"/>
        <v>7</v>
      </c>
      <c r="E83755">
        <v>179426</v>
      </c>
      <c r="F83755">
        <v>104958</v>
      </c>
    </row>
    <row r="83756" spans="1:6" x14ac:dyDescent="0.25">
      <c r="A83756">
        <v>254129</v>
      </c>
      <c r="B83756" s="2">
        <v>44384.879233009713</v>
      </c>
      <c r="C83756" s="26">
        <v>44384.879233009713</v>
      </c>
      <c r="D83756" s="24">
        <f t="shared" si="1308"/>
        <v>7</v>
      </c>
      <c r="E83756">
        <v>303740</v>
      </c>
      <c r="F83756">
        <v>182191</v>
      </c>
    </row>
    <row r="83757" spans="1:6" x14ac:dyDescent="0.25">
      <c r="A83757">
        <v>254134</v>
      </c>
      <c r="B83757" s="2">
        <v>44384.879637540456</v>
      </c>
      <c r="C83757" s="26">
        <v>44384.879637540456</v>
      </c>
      <c r="D83757" s="24">
        <f t="shared" si="1308"/>
        <v>7</v>
      </c>
      <c r="E83757">
        <v>311899</v>
      </c>
      <c r="F83757">
        <v>111368</v>
      </c>
    </row>
    <row r="83758" spans="1:6" x14ac:dyDescent="0.25">
      <c r="A83758">
        <v>254138</v>
      </c>
      <c r="B83758" s="2">
        <v>44384.880446601943</v>
      </c>
      <c r="C83758" s="26">
        <v>44384.880446601943</v>
      </c>
      <c r="D83758" s="24">
        <f t="shared" si="1308"/>
        <v>7</v>
      </c>
      <c r="E83758">
        <v>174637</v>
      </c>
      <c r="F83758">
        <v>209917</v>
      </c>
    </row>
    <row r="83759" spans="1:6" x14ac:dyDescent="0.25">
      <c r="A83759">
        <v>254140</v>
      </c>
      <c r="B83759" s="2">
        <v>44384.880851132686</v>
      </c>
      <c r="C83759" s="26">
        <v>44384.880851132686</v>
      </c>
      <c r="D83759" s="24">
        <f t="shared" si="1308"/>
        <v>7</v>
      </c>
      <c r="E83759">
        <v>72793</v>
      </c>
      <c r="F83759">
        <v>118549</v>
      </c>
    </row>
    <row r="83760" spans="1:6" x14ac:dyDescent="0.25">
      <c r="A83760">
        <v>254141</v>
      </c>
      <c r="B83760" s="2">
        <v>44384.880851132686</v>
      </c>
      <c r="C83760" s="26">
        <v>44384.880851132686</v>
      </c>
      <c r="D83760" s="24">
        <f t="shared" si="1308"/>
        <v>7</v>
      </c>
      <c r="E83760">
        <v>338922</v>
      </c>
      <c r="F83760">
        <v>238334</v>
      </c>
    </row>
    <row r="83761" spans="1:6" x14ac:dyDescent="0.25">
      <c r="A83761">
        <v>254142</v>
      </c>
      <c r="B83761" s="2">
        <v>44384.882064724916</v>
      </c>
      <c r="C83761" s="26">
        <v>44384.882064724916</v>
      </c>
      <c r="D83761" s="24">
        <f t="shared" si="1308"/>
        <v>7</v>
      </c>
      <c r="E83761">
        <v>52025</v>
      </c>
      <c r="F83761">
        <v>331056</v>
      </c>
    </row>
    <row r="83762" spans="1:6" x14ac:dyDescent="0.25">
      <c r="A83762">
        <v>254143</v>
      </c>
      <c r="B83762" s="2">
        <v>44384.882469255666</v>
      </c>
      <c r="C83762" s="26">
        <v>44384.882469255666</v>
      </c>
      <c r="D83762" s="24">
        <f t="shared" si="1308"/>
        <v>7</v>
      </c>
      <c r="E83762">
        <v>297835</v>
      </c>
      <c r="F83762">
        <v>266896</v>
      </c>
    </row>
    <row r="83763" spans="1:6" x14ac:dyDescent="0.25">
      <c r="A83763">
        <v>254144</v>
      </c>
      <c r="B83763" s="2">
        <v>44384.882873786402</v>
      </c>
      <c r="C83763" s="26">
        <v>44384.882873786402</v>
      </c>
      <c r="D83763" s="24">
        <f t="shared" si="1308"/>
        <v>7</v>
      </c>
      <c r="E83763">
        <v>10979</v>
      </c>
      <c r="F83763">
        <v>258251</v>
      </c>
    </row>
    <row r="83764" spans="1:6" x14ac:dyDescent="0.25">
      <c r="A83764">
        <v>254145</v>
      </c>
      <c r="B83764" s="2">
        <v>44384.884087378647</v>
      </c>
      <c r="C83764" s="26">
        <v>44384.884087378647</v>
      </c>
      <c r="D83764" s="24">
        <f t="shared" si="1308"/>
        <v>7</v>
      </c>
      <c r="E83764">
        <v>48392</v>
      </c>
      <c r="F83764">
        <v>230507</v>
      </c>
    </row>
    <row r="83765" spans="1:6" x14ac:dyDescent="0.25">
      <c r="A83765">
        <v>254147</v>
      </c>
      <c r="B83765" s="2">
        <v>44384.88449190939</v>
      </c>
      <c r="C83765" s="26">
        <v>44384.88449190939</v>
      </c>
      <c r="D83765" s="24">
        <f t="shared" si="1308"/>
        <v>7</v>
      </c>
      <c r="E83765">
        <v>317912</v>
      </c>
      <c r="F83765">
        <v>102086</v>
      </c>
    </row>
    <row r="83766" spans="1:6" x14ac:dyDescent="0.25">
      <c r="A83766">
        <v>254151</v>
      </c>
      <c r="B83766" s="2">
        <v>44384.88570550162</v>
      </c>
      <c r="C83766" s="26">
        <v>44384.88570550162</v>
      </c>
      <c r="D83766" s="24">
        <f t="shared" si="1308"/>
        <v>7</v>
      </c>
      <c r="E83766">
        <v>21338</v>
      </c>
      <c r="F83766">
        <v>158978</v>
      </c>
    </row>
    <row r="83767" spans="1:6" x14ac:dyDescent="0.25">
      <c r="A83767">
        <v>254156</v>
      </c>
      <c r="B83767" s="2">
        <v>44384.88570550162</v>
      </c>
      <c r="C83767" s="26">
        <v>44384.88570550162</v>
      </c>
      <c r="D83767" s="24">
        <f t="shared" si="1308"/>
        <v>7</v>
      </c>
      <c r="E83767">
        <v>297818</v>
      </c>
      <c r="F83767">
        <v>5151</v>
      </c>
    </row>
    <row r="83768" spans="1:6" x14ac:dyDescent="0.25">
      <c r="A83768">
        <v>254159</v>
      </c>
      <c r="B83768" s="2">
        <v>44384.887728155336</v>
      </c>
      <c r="C83768" s="26">
        <v>44384.887728155336</v>
      </c>
      <c r="D83768" s="24">
        <f t="shared" si="1308"/>
        <v>7</v>
      </c>
      <c r="E83768">
        <v>284025</v>
      </c>
      <c r="F83768">
        <v>53640</v>
      </c>
    </row>
    <row r="83769" spans="1:6" x14ac:dyDescent="0.25">
      <c r="A83769">
        <v>254161</v>
      </c>
      <c r="B83769" s="2">
        <v>44384.888941747573</v>
      </c>
      <c r="C83769" s="26">
        <v>44384.888941747573</v>
      </c>
      <c r="D83769" s="24">
        <f t="shared" si="1308"/>
        <v>7</v>
      </c>
      <c r="E83769">
        <v>345601</v>
      </c>
      <c r="F83769">
        <v>21550</v>
      </c>
    </row>
    <row r="83770" spans="1:6" x14ac:dyDescent="0.25">
      <c r="A83770">
        <v>254165</v>
      </c>
      <c r="B83770" s="2">
        <v>44384.889346278316</v>
      </c>
      <c r="C83770" s="26">
        <v>44384.889346278316</v>
      </c>
      <c r="D83770" s="24">
        <f t="shared" si="1308"/>
        <v>7</v>
      </c>
      <c r="E83770">
        <v>297023</v>
      </c>
      <c r="F83770">
        <v>297506</v>
      </c>
    </row>
    <row r="83771" spans="1:6" x14ac:dyDescent="0.25">
      <c r="A83771">
        <v>254170</v>
      </c>
      <c r="B83771" s="2">
        <v>44384.89136893204</v>
      </c>
      <c r="C83771" s="26">
        <v>44384.89136893204</v>
      </c>
      <c r="D83771" s="24">
        <f t="shared" si="1308"/>
        <v>7</v>
      </c>
      <c r="E83771">
        <v>143507</v>
      </c>
      <c r="F83771">
        <v>42035</v>
      </c>
    </row>
    <row r="83772" spans="1:6" x14ac:dyDescent="0.25">
      <c r="A83772">
        <v>254173</v>
      </c>
      <c r="B83772" s="2">
        <v>44384.89136893204</v>
      </c>
      <c r="C83772" s="26">
        <v>44384.89136893204</v>
      </c>
      <c r="D83772" s="24">
        <f t="shared" si="1308"/>
        <v>7</v>
      </c>
      <c r="E83772">
        <v>274485</v>
      </c>
      <c r="F83772">
        <v>411922</v>
      </c>
    </row>
    <row r="83773" spans="1:6" x14ac:dyDescent="0.25">
      <c r="A83773">
        <v>254177</v>
      </c>
      <c r="B83773" s="2">
        <v>44384.891773462783</v>
      </c>
      <c r="C83773" s="26">
        <v>44384.891773462783</v>
      </c>
      <c r="D83773" s="24">
        <f t="shared" si="1308"/>
        <v>7</v>
      </c>
      <c r="E83773">
        <v>259078</v>
      </c>
      <c r="F83773">
        <v>214224</v>
      </c>
    </row>
    <row r="83774" spans="1:6" x14ac:dyDescent="0.25">
      <c r="A83774">
        <v>254181</v>
      </c>
      <c r="B83774" s="2">
        <v>44384.891773462783</v>
      </c>
      <c r="C83774" s="26">
        <v>44384.891773462783</v>
      </c>
      <c r="D83774" s="24">
        <f t="shared" si="1308"/>
        <v>7</v>
      </c>
      <c r="E83774">
        <v>302044</v>
      </c>
      <c r="F83774">
        <v>230507</v>
      </c>
    </row>
    <row r="83775" spans="1:6" x14ac:dyDescent="0.25">
      <c r="A83775">
        <v>254184</v>
      </c>
      <c r="B83775" s="2">
        <v>44384.89258252427</v>
      </c>
      <c r="C83775" s="26">
        <v>44384.89258252427</v>
      </c>
      <c r="D83775" s="24">
        <f t="shared" si="1308"/>
        <v>7</v>
      </c>
      <c r="E83775">
        <v>178429</v>
      </c>
      <c r="F83775">
        <v>86587</v>
      </c>
    </row>
    <row r="83776" spans="1:6" x14ac:dyDescent="0.25">
      <c r="A83776">
        <v>254187</v>
      </c>
      <c r="B83776" s="2">
        <v>44384.895009708736</v>
      </c>
      <c r="C83776" s="26">
        <v>44384.895009708736</v>
      </c>
      <c r="D83776" s="24">
        <f t="shared" si="1308"/>
        <v>7</v>
      </c>
      <c r="E83776">
        <v>237082</v>
      </c>
      <c r="F83776">
        <v>397390</v>
      </c>
    </row>
    <row r="83777" spans="1:6" x14ac:dyDescent="0.25">
      <c r="A83777">
        <v>254190</v>
      </c>
      <c r="B83777" s="2">
        <v>44384.895009708736</v>
      </c>
      <c r="C83777" s="26">
        <v>44384.895009708736</v>
      </c>
      <c r="D83777" s="24">
        <f t="shared" si="1308"/>
        <v>7</v>
      </c>
      <c r="E83777">
        <v>309298</v>
      </c>
      <c r="F83777">
        <v>336965</v>
      </c>
    </row>
    <row r="83778" spans="1:6" x14ac:dyDescent="0.25">
      <c r="A83778">
        <v>254193</v>
      </c>
      <c r="B83778" s="2">
        <v>44384.896223300973</v>
      </c>
      <c r="C83778" s="26">
        <v>44384.896223300973</v>
      </c>
      <c r="D83778" s="24">
        <f t="shared" si="1308"/>
        <v>7</v>
      </c>
      <c r="E83778">
        <v>58960</v>
      </c>
      <c r="F83778">
        <v>70379</v>
      </c>
    </row>
    <row r="83779" spans="1:6" x14ac:dyDescent="0.25">
      <c r="A83779">
        <v>254198</v>
      </c>
      <c r="B83779" s="2">
        <v>44384.896223300973</v>
      </c>
      <c r="C83779" s="26">
        <v>44384.896223300973</v>
      </c>
      <c r="D83779" s="24">
        <f t="shared" ref="D83779:D83842" si="1309">MONTH(C83779)</f>
        <v>7</v>
      </c>
      <c r="E83779">
        <v>79252</v>
      </c>
      <c r="F83779">
        <v>347393</v>
      </c>
    </row>
    <row r="83780" spans="1:6" x14ac:dyDescent="0.25">
      <c r="A83780">
        <v>254203</v>
      </c>
      <c r="B83780" s="2">
        <v>44384.896627831717</v>
      </c>
      <c r="C83780" s="26">
        <v>44384.896627831717</v>
      </c>
      <c r="D83780" s="24">
        <f t="shared" si="1309"/>
        <v>7</v>
      </c>
      <c r="E83780">
        <v>330745</v>
      </c>
      <c r="F83780">
        <v>227775</v>
      </c>
    </row>
    <row r="83781" spans="1:6" x14ac:dyDescent="0.25">
      <c r="A83781">
        <v>254208</v>
      </c>
      <c r="B83781" s="2">
        <v>44384.89824595469</v>
      </c>
      <c r="C83781" s="26">
        <v>44384.89824595469</v>
      </c>
      <c r="D83781" s="24">
        <f t="shared" si="1309"/>
        <v>7</v>
      </c>
      <c r="E83781">
        <v>49310</v>
      </c>
      <c r="F83781">
        <v>250679</v>
      </c>
    </row>
    <row r="83782" spans="1:6" x14ac:dyDescent="0.25">
      <c r="A83782">
        <v>254210</v>
      </c>
      <c r="B83782" s="2">
        <v>44384.89824595469</v>
      </c>
      <c r="C83782" s="26">
        <v>44384.89824595469</v>
      </c>
      <c r="D83782" s="24">
        <f t="shared" si="1309"/>
        <v>7</v>
      </c>
      <c r="E83782">
        <v>271677</v>
      </c>
      <c r="F83782">
        <v>347393</v>
      </c>
    </row>
    <row r="83783" spans="1:6" x14ac:dyDescent="0.25">
      <c r="A83783">
        <v>254212</v>
      </c>
      <c r="B83783" s="2">
        <v>44384.89865048544</v>
      </c>
      <c r="C83783" s="26">
        <v>44384.89865048544</v>
      </c>
      <c r="D83783" s="24">
        <f t="shared" si="1309"/>
        <v>7</v>
      </c>
      <c r="E83783">
        <v>273594</v>
      </c>
      <c r="F83783">
        <v>70286</v>
      </c>
    </row>
    <row r="83784" spans="1:6" x14ac:dyDescent="0.25">
      <c r="A83784">
        <v>254217</v>
      </c>
      <c r="B83784" s="2">
        <v>44384.900268608413</v>
      </c>
      <c r="C83784" s="26">
        <v>44384.900268608413</v>
      </c>
      <c r="D83784" s="24">
        <f t="shared" si="1309"/>
        <v>7</v>
      </c>
      <c r="E83784">
        <v>142021</v>
      </c>
      <c r="F83784">
        <v>250679</v>
      </c>
    </row>
    <row r="83785" spans="1:6" x14ac:dyDescent="0.25">
      <c r="A83785">
        <v>254220</v>
      </c>
      <c r="B83785" s="2">
        <v>44384.901886731393</v>
      </c>
      <c r="C83785" s="26">
        <v>44384.901886731393</v>
      </c>
      <c r="D83785" s="24">
        <f t="shared" si="1309"/>
        <v>7</v>
      </c>
      <c r="E83785">
        <v>222295</v>
      </c>
      <c r="F83785">
        <v>112334</v>
      </c>
    </row>
    <row r="83786" spans="1:6" x14ac:dyDescent="0.25">
      <c r="A83786">
        <v>254221</v>
      </c>
      <c r="B83786" s="2">
        <v>44384.902291262137</v>
      </c>
      <c r="C83786" s="26">
        <v>44384.902291262137</v>
      </c>
      <c r="D83786" s="24">
        <f t="shared" si="1309"/>
        <v>7</v>
      </c>
      <c r="E83786">
        <v>130798</v>
      </c>
      <c r="F83786">
        <v>341081</v>
      </c>
    </row>
    <row r="83787" spans="1:6" x14ac:dyDescent="0.25">
      <c r="A83787">
        <v>254225</v>
      </c>
      <c r="B83787" s="2">
        <v>44384.90390938511</v>
      </c>
      <c r="C83787" s="26">
        <v>44384.90390938511</v>
      </c>
      <c r="D83787" s="24">
        <f t="shared" si="1309"/>
        <v>7</v>
      </c>
      <c r="E83787">
        <v>193433</v>
      </c>
      <c r="F83787">
        <v>3215</v>
      </c>
    </row>
    <row r="83788" spans="1:6" x14ac:dyDescent="0.25">
      <c r="A83788">
        <v>254229</v>
      </c>
      <c r="B83788" s="2">
        <v>44384.904718446604</v>
      </c>
      <c r="C83788" s="26">
        <v>44384.904718446604</v>
      </c>
      <c r="D83788" s="24">
        <f t="shared" si="1309"/>
        <v>7</v>
      </c>
      <c r="E83788">
        <v>310110</v>
      </c>
      <c r="F83788">
        <v>80850</v>
      </c>
    </row>
    <row r="83789" spans="1:6" x14ac:dyDescent="0.25">
      <c r="A83789">
        <v>254230</v>
      </c>
      <c r="B83789" s="2">
        <v>44384.905333333336</v>
      </c>
      <c r="C83789" s="26">
        <v>44384.905333333336</v>
      </c>
      <c r="D83789" s="24">
        <f t="shared" si="1309"/>
        <v>7</v>
      </c>
      <c r="E83789">
        <v>300717</v>
      </c>
      <c r="F83789">
        <v>404122</v>
      </c>
    </row>
    <row r="83790" spans="1:6" x14ac:dyDescent="0.25">
      <c r="A83790">
        <v>254233</v>
      </c>
      <c r="B83790" s="2">
        <v>44384.906741100327</v>
      </c>
      <c r="C83790" s="26">
        <v>44384.906741100327</v>
      </c>
      <c r="D83790" s="24">
        <f t="shared" si="1309"/>
        <v>7</v>
      </c>
      <c r="E83790">
        <v>18988</v>
      </c>
      <c r="F83790">
        <v>83615</v>
      </c>
    </row>
    <row r="83791" spans="1:6" x14ac:dyDescent="0.25">
      <c r="A83791">
        <v>254234</v>
      </c>
      <c r="B83791" s="2">
        <v>44384.906741100327</v>
      </c>
      <c r="C83791" s="26">
        <v>44384.906741100327</v>
      </c>
      <c r="D83791" s="24">
        <f t="shared" si="1309"/>
        <v>7</v>
      </c>
      <c r="E83791">
        <v>21186</v>
      </c>
      <c r="F83791">
        <v>9427</v>
      </c>
    </row>
    <row r="83792" spans="1:6" x14ac:dyDescent="0.25">
      <c r="A83792">
        <v>254238</v>
      </c>
      <c r="B83792" s="2">
        <v>44384.906741100327</v>
      </c>
      <c r="C83792" s="26">
        <v>44384.906741100327</v>
      </c>
      <c r="D83792" s="24">
        <f t="shared" si="1309"/>
        <v>7</v>
      </c>
      <c r="E83792">
        <v>304333</v>
      </c>
      <c r="F83792">
        <v>241927</v>
      </c>
    </row>
    <row r="83793" spans="1:6" x14ac:dyDescent="0.25">
      <c r="A83793">
        <v>254239</v>
      </c>
      <c r="B83793" s="2">
        <v>44384.907550161814</v>
      </c>
      <c r="C83793" s="26">
        <v>44384.907550161814</v>
      </c>
      <c r="D83793" s="24">
        <f t="shared" si="1309"/>
        <v>7</v>
      </c>
      <c r="E83793">
        <v>171042</v>
      </c>
      <c r="F83793">
        <v>206501</v>
      </c>
    </row>
    <row r="83794" spans="1:6" x14ac:dyDescent="0.25">
      <c r="A83794">
        <v>254242</v>
      </c>
      <c r="B83794" s="2">
        <v>44384.907954692557</v>
      </c>
      <c r="C83794" s="26">
        <v>44384.907954692557</v>
      </c>
      <c r="D83794" s="24">
        <f t="shared" si="1309"/>
        <v>7</v>
      </c>
      <c r="E83794">
        <v>37705</v>
      </c>
      <c r="F83794">
        <v>5151</v>
      </c>
    </row>
    <row r="83795" spans="1:6" x14ac:dyDescent="0.25">
      <c r="A83795">
        <v>254245</v>
      </c>
      <c r="B83795" s="2">
        <v>44384.9083592233</v>
      </c>
      <c r="C83795" s="26">
        <v>44384.9083592233</v>
      </c>
      <c r="D83795" s="24">
        <f t="shared" si="1309"/>
        <v>7</v>
      </c>
      <c r="E83795">
        <v>228319</v>
      </c>
      <c r="F83795">
        <v>192331</v>
      </c>
    </row>
    <row r="83796" spans="1:6" x14ac:dyDescent="0.25">
      <c r="A83796">
        <v>254246</v>
      </c>
      <c r="B83796" s="2">
        <v>44384.909572815537</v>
      </c>
      <c r="C83796" s="26">
        <v>44384.909572815537</v>
      </c>
      <c r="D83796" s="24">
        <f t="shared" si="1309"/>
        <v>7</v>
      </c>
      <c r="E83796">
        <v>263799</v>
      </c>
      <c r="F83796">
        <v>158978</v>
      </c>
    </row>
    <row r="83797" spans="1:6" x14ac:dyDescent="0.25">
      <c r="A83797">
        <v>254249</v>
      </c>
      <c r="B83797" s="2">
        <v>44384.90997734628</v>
      </c>
      <c r="C83797" s="26">
        <v>44384.90997734628</v>
      </c>
      <c r="D83797" s="24">
        <f t="shared" si="1309"/>
        <v>7</v>
      </c>
      <c r="E83797">
        <v>51192</v>
      </c>
      <c r="F83797">
        <v>230507</v>
      </c>
    </row>
    <row r="83798" spans="1:6" x14ac:dyDescent="0.25">
      <c r="A83798">
        <v>254252</v>
      </c>
      <c r="B83798" s="2">
        <v>44384.911595469253</v>
      </c>
      <c r="C83798" s="26">
        <v>44384.911595469253</v>
      </c>
      <c r="D83798" s="24">
        <f t="shared" si="1309"/>
        <v>7</v>
      </c>
      <c r="E83798">
        <v>97919</v>
      </c>
      <c r="F83798">
        <v>118549</v>
      </c>
    </row>
    <row r="83799" spans="1:6" x14ac:dyDescent="0.25">
      <c r="A83799">
        <v>254254</v>
      </c>
      <c r="B83799" s="2">
        <v>44384.911595469261</v>
      </c>
      <c r="C83799" s="26">
        <v>44384.911595469261</v>
      </c>
      <c r="D83799" s="24">
        <f t="shared" si="1309"/>
        <v>7</v>
      </c>
      <c r="E83799">
        <v>122454</v>
      </c>
      <c r="F83799">
        <v>213394</v>
      </c>
    </row>
    <row r="83800" spans="1:6" x14ac:dyDescent="0.25">
      <c r="A83800">
        <v>254257</v>
      </c>
      <c r="B83800" s="2">
        <v>44384.91280906149</v>
      </c>
      <c r="C83800" s="26">
        <v>44384.91280906149</v>
      </c>
      <c r="D83800" s="24">
        <f t="shared" si="1309"/>
        <v>7</v>
      </c>
      <c r="E83800">
        <v>59029</v>
      </c>
      <c r="F83800">
        <v>211614</v>
      </c>
    </row>
    <row r="83801" spans="1:6" x14ac:dyDescent="0.25">
      <c r="A83801">
        <v>254260</v>
      </c>
      <c r="B83801" s="2">
        <v>44384.91280906149</v>
      </c>
      <c r="C83801" s="26">
        <v>44384.91280906149</v>
      </c>
      <c r="D83801" s="24">
        <f t="shared" si="1309"/>
        <v>7</v>
      </c>
      <c r="E83801">
        <v>334979</v>
      </c>
      <c r="F83801">
        <v>304722</v>
      </c>
    </row>
    <row r="83802" spans="1:6" x14ac:dyDescent="0.25">
      <c r="A83802">
        <v>254265</v>
      </c>
      <c r="B83802" s="2">
        <v>44384.913213592234</v>
      </c>
      <c r="C83802" s="26">
        <v>44384.913213592234</v>
      </c>
      <c r="D83802" s="24">
        <f t="shared" si="1309"/>
        <v>7</v>
      </c>
      <c r="E83802">
        <v>161698</v>
      </c>
      <c r="F83802">
        <v>258251</v>
      </c>
    </row>
    <row r="83803" spans="1:6" x14ac:dyDescent="0.25">
      <c r="A83803">
        <v>254270</v>
      </c>
      <c r="B83803" s="2">
        <v>44384.913333333338</v>
      </c>
      <c r="C83803" s="26">
        <v>44384.913333333338</v>
      </c>
      <c r="D83803" s="24">
        <f t="shared" si="1309"/>
        <v>7</v>
      </c>
      <c r="E83803">
        <v>145970</v>
      </c>
      <c r="F83803">
        <v>411922</v>
      </c>
    </row>
    <row r="83804" spans="1:6" x14ac:dyDescent="0.25">
      <c r="A83804">
        <v>254273</v>
      </c>
      <c r="B83804" s="2">
        <v>44384.914427184463</v>
      </c>
      <c r="C83804" s="26">
        <v>44384.914427184463</v>
      </c>
      <c r="D83804" s="24">
        <f t="shared" si="1309"/>
        <v>7</v>
      </c>
      <c r="E83804">
        <v>154808</v>
      </c>
      <c r="F83804">
        <v>394819</v>
      </c>
    </row>
    <row r="83805" spans="1:6" x14ac:dyDescent="0.25">
      <c r="A83805">
        <v>254278</v>
      </c>
      <c r="B83805" s="2">
        <v>44384.914831715214</v>
      </c>
      <c r="C83805" s="26">
        <v>44384.914831715214</v>
      </c>
      <c r="D83805" s="24">
        <f t="shared" si="1309"/>
        <v>7</v>
      </c>
      <c r="E83805">
        <v>235005</v>
      </c>
      <c r="F83805">
        <v>111368</v>
      </c>
    </row>
    <row r="83806" spans="1:6" x14ac:dyDescent="0.25">
      <c r="A83806">
        <v>254283</v>
      </c>
      <c r="B83806" s="2">
        <v>44384.914831715214</v>
      </c>
      <c r="C83806" s="26">
        <v>44384.914831715214</v>
      </c>
      <c r="D83806" s="24">
        <f t="shared" si="1309"/>
        <v>7</v>
      </c>
      <c r="E83806">
        <v>305387</v>
      </c>
      <c r="F83806">
        <v>284325</v>
      </c>
    </row>
    <row r="83807" spans="1:6" x14ac:dyDescent="0.25">
      <c r="A83807">
        <v>254288</v>
      </c>
      <c r="B83807" s="2">
        <v>44384.916045307444</v>
      </c>
      <c r="C83807" s="26">
        <v>44384.916045307444</v>
      </c>
      <c r="D83807" s="24">
        <f t="shared" si="1309"/>
        <v>7</v>
      </c>
      <c r="E83807">
        <v>292535</v>
      </c>
      <c r="F83807">
        <v>86587</v>
      </c>
    </row>
    <row r="83808" spans="1:6" x14ac:dyDescent="0.25">
      <c r="A83808">
        <v>254291</v>
      </c>
      <c r="B83808" s="2">
        <v>44384.916666666664</v>
      </c>
      <c r="C83808" s="26">
        <v>44384.916666666664</v>
      </c>
      <c r="D83808" s="24">
        <f t="shared" si="1309"/>
        <v>7</v>
      </c>
      <c r="E83808">
        <v>288681</v>
      </c>
      <c r="F83808">
        <v>118549</v>
      </c>
    </row>
    <row r="83809" spans="1:6" x14ac:dyDescent="0.25">
      <c r="A83809">
        <v>254292</v>
      </c>
      <c r="B83809" s="2">
        <v>44384.918067961167</v>
      </c>
      <c r="C83809" s="26">
        <v>44384.918067961167</v>
      </c>
      <c r="D83809" s="24">
        <f t="shared" si="1309"/>
        <v>7</v>
      </c>
      <c r="E83809">
        <v>113768</v>
      </c>
      <c r="F83809">
        <v>254766</v>
      </c>
    </row>
    <row r="83810" spans="1:6" x14ac:dyDescent="0.25">
      <c r="A83810">
        <v>254296</v>
      </c>
      <c r="B83810" s="2">
        <v>44384.918877022654</v>
      </c>
      <c r="C83810" s="26">
        <v>44384.918877022654</v>
      </c>
      <c r="D83810" s="24">
        <f t="shared" si="1309"/>
        <v>7</v>
      </c>
      <c r="E83810">
        <v>42018</v>
      </c>
      <c r="F83810">
        <v>341333</v>
      </c>
    </row>
    <row r="83811" spans="1:6" x14ac:dyDescent="0.25">
      <c r="A83811">
        <v>254297</v>
      </c>
      <c r="B83811" s="2">
        <v>44384.918877022654</v>
      </c>
      <c r="C83811" s="26">
        <v>44384.918877022654</v>
      </c>
      <c r="D83811" s="24">
        <f t="shared" si="1309"/>
        <v>7</v>
      </c>
      <c r="E83811">
        <v>302259</v>
      </c>
      <c r="F83811">
        <v>262099</v>
      </c>
    </row>
    <row r="83812" spans="1:6" x14ac:dyDescent="0.25">
      <c r="A83812">
        <v>254299</v>
      </c>
      <c r="B83812" s="2">
        <v>44384.919281553397</v>
      </c>
      <c r="C83812" s="26">
        <v>44384.919281553397</v>
      </c>
      <c r="D83812" s="24">
        <f t="shared" si="1309"/>
        <v>7</v>
      </c>
      <c r="E83812">
        <v>18753</v>
      </c>
      <c r="F83812">
        <v>130721</v>
      </c>
    </row>
    <row r="83813" spans="1:6" x14ac:dyDescent="0.25">
      <c r="A83813">
        <v>254300</v>
      </c>
      <c r="B83813" s="2">
        <v>44384.92089967637</v>
      </c>
      <c r="C83813" s="26">
        <v>44384.92089967637</v>
      </c>
      <c r="D83813" s="24">
        <f t="shared" si="1309"/>
        <v>7</v>
      </c>
      <c r="E83813">
        <v>22640</v>
      </c>
      <c r="F83813">
        <v>432277</v>
      </c>
    </row>
    <row r="83814" spans="1:6" x14ac:dyDescent="0.25">
      <c r="A83814">
        <v>254302</v>
      </c>
      <c r="B83814" s="2">
        <v>44384.921304207121</v>
      </c>
      <c r="C83814" s="26">
        <v>44384.921304207121</v>
      </c>
      <c r="D83814" s="24">
        <f t="shared" si="1309"/>
        <v>7</v>
      </c>
      <c r="E83814">
        <v>277677</v>
      </c>
      <c r="F83814">
        <v>347008</v>
      </c>
    </row>
    <row r="83815" spans="1:6" x14ac:dyDescent="0.25">
      <c r="A83815">
        <v>254305</v>
      </c>
      <c r="B83815" s="2">
        <v>44384.921708737864</v>
      </c>
      <c r="C83815" s="26">
        <v>44384.921708737864</v>
      </c>
      <c r="D83815" s="24">
        <f t="shared" si="1309"/>
        <v>7</v>
      </c>
      <c r="E83815">
        <v>19746</v>
      </c>
      <c r="F83815">
        <v>19525</v>
      </c>
    </row>
    <row r="83816" spans="1:6" x14ac:dyDescent="0.25">
      <c r="A83816">
        <v>254310</v>
      </c>
      <c r="B83816" s="2">
        <v>44384.922113268607</v>
      </c>
      <c r="C83816" s="26">
        <v>44384.922113268607</v>
      </c>
      <c r="D83816" s="24">
        <f t="shared" si="1309"/>
        <v>7</v>
      </c>
      <c r="E83816">
        <v>15386</v>
      </c>
      <c r="F83816">
        <v>461832</v>
      </c>
    </row>
    <row r="83817" spans="1:6" x14ac:dyDescent="0.25">
      <c r="A83817">
        <v>254314</v>
      </c>
      <c r="B83817" s="2">
        <v>44384.922666666665</v>
      </c>
      <c r="C83817" s="26">
        <v>44384.922666666665</v>
      </c>
      <c r="D83817" s="24">
        <f t="shared" si="1309"/>
        <v>7</v>
      </c>
      <c r="E83817">
        <v>102056</v>
      </c>
      <c r="F83817">
        <v>158978</v>
      </c>
    </row>
    <row r="83818" spans="1:6" x14ac:dyDescent="0.25">
      <c r="A83818">
        <v>254318</v>
      </c>
      <c r="B83818" s="2">
        <v>44384.922922330101</v>
      </c>
      <c r="C83818" s="26">
        <v>44384.922922330101</v>
      </c>
      <c r="D83818" s="24">
        <f t="shared" si="1309"/>
        <v>7</v>
      </c>
      <c r="E83818">
        <v>184648</v>
      </c>
      <c r="F83818">
        <v>444768</v>
      </c>
    </row>
    <row r="83819" spans="1:6" x14ac:dyDescent="0.25">
      <c r="A83819">
        <v>254321</v>
      </c>
      <c r="B83819" s="2">
        <v>44384.922922330101</v>
      </c>
      <c r="C83819" s="26">
        <v>44384.922922330101</v>
      </c>
      <c r="D83819" s="24">
        <f t="shared" si="1309"/>
        <v>7</v>
      </c>
      <c r="E83819">
        <v>212112</v>
      </c>
      <c r="F83819">
        <v>304722</v>
      </c>
    </row>
    <row r="83820" spans="1:6" x14ac:dyDescent="0.25">
      <c r="A83820">
        <v>254324</v>
      </c>
      <c r="B83820" s="2">
        <v>44384.923731391587</v>
      </c>
      <c r="C83820" s="26">
        <v>44384.923731391587</v>
      </c>
      <c r="D83820" s="24">
        <f t="shared" si="1309"/>
        <v>7</v>
      </c>
      <c r="E83820">
        <v>87897</v>
      </c>
      <c r="F83820">
        <v>182191</v>
      </c>
    </row>
    <row r="83821" spans="1:6" x14ac:dyDescent="0.25">
      <c r="A83821">
        <v>254327</v>
      </c>
      <c r="B83821" s="2">
        <v>44384.924135922331</v>
      </c>
      <c r="C83821" s="26">
        <v>44384.924135922331</v>
      </c>
      <c r="D83821" s="24">
        <f t="shared" si="1309"/>
        <v>7</v>
      </c>
      <c r="E83821">
        <v>117374</v>
      </c>
      <c r="F83821">
        <v>327270</v>
      </c>
    </row>
    <row r="83822" spans="1:6" x14ac:dyDescent="0.25">
      <c r="A83822">
        <v>254329</v>
      </c>
      <c r="B83822" s="2">
        <v>44384.927372168284</v>
      </c>
      <c r="C83822" s="26">
        <v>44384.927372168284</v>
      </c>
      <c r="D83822" s="24">
        <f t="shared" si="1309"/>
        <v>7</v>
      </c>
      <c r="E83822">
        <v>172997</v>
      </c>
      <c r="F83822">
        <v>343712</v>
      </c>
    </row>
    <row r="83823" spans="1:6" x14ac:dyDescent="0.25">
      <c r="A83823">
        <v>254331</v>
      </c>
      <c r="B83823" s="2">
        <v>44384.927776699034</v>
      </c>
      <c r="C83823" s="26">
        <v>44384.927776699034</v>
      </c>
      <c r="D83823" s="24">
        <f t="shared" si="1309"/>
        <v>7</v>
      </c>
      <c r="E83823">
        <v>287415</v>
      </c>
      <c r="F83823">
        <v>86587</v>
      </c>
    </row>
    <row r="83824" spans="1:6" x14ac:dyDescent="0.25">
      <c r="A83824">
        <v>254336</v>
      </c>
      <c r="B83824" s="2">
        <v>44384.92818122977</v>
      </c>
      <c r="C83824" s="26">
        <v>44384.92818122977</v>
      </c>
      <c r="D83824" s="24">
        <f t="shared" si="1309"/>
        <v>7</v>
      </c>
      <c r="E83824">
        <v>1975</v>
      </c>
      <c r="F83824">
        <v>336965</v>
      </c>
    </row>
    <row r="83825" spans="1:6" x14ac:dyDescent="0.25">
      <c r="A83825">
        <v>254340</v>
      </c>
      <c r="B83825" s="2">
        <v>44384.928990291264</v>
      </c>
      <c r="C83825" s="26">
        <v>44384.928990291264</v>
      </c>
      <c r="D83825" s="24">
        <f t="shared" si="1309"/>
        <v>7</v>
      </c>
      <c r="E83825">
        <v>93007</v>
      </c>
      <c r="F83825">
        <v>81226</v>
      </c>
    </row>
    <row r="83826" spans="1:6" x14ac:dyDescent="0.25">
      <c r="A83826">
        <v>254345</v>
      </c>
      <c r="B83826" s="2">
        <v>44384.930203883494</v>
      </c>
      <c r="C83826" s="26">
        <v>44384.930203883494</v>
      </c>
      <c r="D83826" s="24">
        <f t="shared" si="1309"/>
        <v>7</v>
      </c>
      <c r="E83826">
        <v>122488</v>
      </c>
      <c r="F83826">
        <v>397390</v>
      </c>
    </row>
    <row r="83827" spans="1:6" x14ac:dyDescent="0.25">
      <c r="A83827">
        <v>254346</v>
      </c>
      <c r="B83827" s="2">
        <v>44384.930608414237</v>
      </c>
      <c r="C83827" s="26">
        <v>44384.930608414237</v>
      </c>
      <c r="D83827" s="24">
        <f t="shared" si="1309"/>
        <v>7</v>
      </c>
      <c r="E83827">
        <v>183684</v>
      </c>
      <c r="F83827">
        <v>182191</v>
      </c>
    </row>
    <row r="83828" spans="1:6" x14ac:dyDescent="0.25">
      <c r="A83828">
        <v>254351</v>
      </c>
      <c r="B83828" s="2">
        <v>44384.930608414237</v>
      </c>
      <c r="C83828" s="26">
        <v>44384.930608414237</v>
      </c>
      <c r="D83828" s="24">
        <f t="shared" si="1309"/>
        <v>7</v>
      </c>
      <c r="E83828">
        <v>316123</v>
      </c>
      <c r="F83828">
        <v>86587</v>
      </c>
    </row>
    <row r="83829" spans="1:6" x14ac:dyDescent="0.25">
      <c r="A83829">
        <v>254356</v>
      </c>
      <c r="B83829" s="2">
        <v>44384.932333333338</v>
      </c>
      <c r="C83829" s="26">
        <v>44384.932333333338</v>
      </c>
      <c r="D83829" s="24">
        <f t="shared" si="1309"/>
        <v>7</v>
      </c>
      <c r="E83829">
        <v>245980</v>
      </c>
      <c r="F83829">
        <v>258251</v>
      </c>
    </row>
    <row r="83830" spans="1:6" x14ac:dyDescent="0.25">
      <c r="A83830">
        <v>254358</v>
      </c>
      <c r="B83830" s="2">
        <v>44384.934000000001</v>
      </c>
      <c r="C83830" s="26">
        <v>44384.934000000001</v>
      </c>
      <c r="D83830" s="24">
        <f t="shared" si="1309"/>
        <v>7</v>
      </c>
      <c r="E83830">
        <v>239214</v>
      </c>
      <c r="F83830">
        <v>312954</v>
      </c>
    </row>
    <row r="83831" spans="1:6" x14ac:dyDescent="0.25">
      <c r="A83831">
        <v>254359</v>
      </c>
      <c r="B83831" s="2">
        <v>44384.935666666664</v>
      </c>
      <c r="C83831" s="26">
        <v>44384.935666666664</v>
      </c>
      <c r="D83831" s="24">
        <f t="shared" si="1309"/>
        <v>7</v>
      </c>
      <c r="E83831">
        <v>78892</v>
      </c>
      <c r="F83831">
        <v>439981</v>
      </c>
    </row>
    <row r="83832" spans="1:6" x14ac:dyDescent="0.25">
      <c r="A83832">
        <v>254361</v>
      </c>
      <c r="B83832" s="2">
        <v>44384.936271844657</v>
      </c>
      <c r="C83832" s="26">
        <v>44384.936271844657</v>
      </c>
      <c r="D83832" s="24">
        <f t="shared" si="1309"/>
        <v>7</v>
      </c>
      <c r="E83832">
        <v>338282</v>
      </c>
      <c r="F83832">
        <v>438599</v>
      </c>
    </row>
    <row r="83833" spans="1:6" x14ac:dyDescent="0.25">
      <c r="A83833">
        <v>254366</v>
      </c>
      <c r="B83833" s="2">
        <v>44384.936676375408</v>
      </c>
      <c r="C83833" s="26">
        <v>44384.936676375408</v>
      </c>
      <c r="D83833" s="24">
        <f t="shared" si="1309"/>
        <v>7</v>
      </c>
      <c r="E83833">
        <v>44348</v>
      </c>
      <c r="F83833">
        <v>343500</v>
      </c>
    </row>
    <row r="83834" spans="1:6" x14ac:dyDescent="0.25">
      <c r="A83834">
        <v>254368</v>
      </c>
      <c r="B83834" s="2">
        <v>44384.937889967638</v>
      </c>
      <c r="C83834" s="26">
        <v>44384.937889967638</v>
      </c>
      <c r="D83834" s="24">
        <f t="shared" si="1309"/>
        <v>7</v>
      </c>
      <c r="E83834">
        <v>252648</v>
      </c>
      <c r="F83834">
        <v>421914</v>
      </c>
    </row>
    <row r="83835" spans="1:6" x14ac:dyDescent="0.25">
      <c r="A83835">
        <v>254369</v>
      </c>
      <c r="B83835" s="2">
        <v>44384.938699029124</v>
      </c>
      <c r="C83835" s="26">
        <v>44384.938699029124</v>
      </c>
      <c r="D83835" s="24">
        <f t="shared" si="1309"/>
        <v>7</v>
      </c>
      <c r="E83835">
        <v>120035</v>
      </c>
      <c r="F83835">
        <v>207760</v>
      </c>
    </row>
    <row r="83836" spans="1:6" x14ac:dyDescent="0.25">
      <c r="A83836">
        <v>254373</v>
      </c>
      <c r="B83836" s="2">
        <v>44384.938699029124</v>
      </c>
      <c r="C83836" s="26">
        <v>44384.938699029124</v>
      </c>
      <c r="D83836" s="24">
        <f t="shared" si="1309"/>
        <v>7</v>
      </c>
      <c r="E83836">
        <v>293605</v>
      </c>
      <c r="F83836">
        <v>164398</v>
      </c>
    </row>
    <row r="83837" spans="1:6" x14ac:dyDescent="0.25">
      <c r="A83837">
        <v>254378</v>
      </c>
      <c r="B83837" s="2">
        <v>44384.938699029124</v>
      </c>
      <c r="C83837" s="26">
        <v>44384.938699029124</v>
      </c>
      <c r="D83837" s="24">
        <f t="shared" si="1309"/>
        <v>7</v>
      </c>
      <c r="E83837">
        <v>348116</v>
      </c>
      <c r="F83837">
        <v>258251</v>
      </c>
    </row>
    <row r="83838" spans="1:6" x14ac:dyDescent="0.25">
      <c r="A83838">
        <v>254380</v>
      </c>
      <c r="B83838" s="2">
        <v>44384.938999999998</v>
      </c>
      <c r="C83838" s="26">
        <v>44384.938999999998</v>
      </c>
      <c r="D83838" s="24">
        <f t="shared" si="1309"/>
        <v>7</v>
      </c>
      <c r="E83838">
        <v>264450</v>
      </c>
      <c r="F83838">
        <v>80748</v>
      </c>
    </row>
    <row r="83839" spans="1:6" x14ac:dyDescent="0.25">
      <c r="A83839">
        <v>254385</v>
      </c>
      <c r="B83839" s="2">
        <v>44384.940721682848</v>
      </c>
      <c r="C83839" s="26">
        <v>44384.940721682848</v>
      </c>
      <c r="D83839" s="24">
        <f t="shared" si="1309"/>
        <v>7</v>
      </c>
      <c r="E83839">
        <v>192945</v>
      </c>
      <c r="F83839">
        <v>436459</v>
      </c>
    </row>
    <row r="83840" spans="1:6" x14ac:dyDescent="0.25">
      <c r="A83840">
        <v>254389</v>
      </c>
      <c r="B83840" s="2">
        <v>44384.948003236248</v>
      </c>
      <c r="C83840" s="26">
        <v>44384.948003236248</v>
      </c>
      <c r="D83840" s="24">
        <f t="shared" si="1309"/>
        <v>7</v>
      </c>
      <c r="E83840">
        <v>165723</v>
      </c>
      <c r="F83840">
        <v>37644</v>
      </c>
    </row>
    <row r="83841" spans="1:6" x14ac:dyDescent="0.25">
      <c r="A83841">
        <v>254394</v>
      </c>
      <c r="B83841" s="2">
        <v>44384.948812297735</v>
      </c>
      <c r="C83841" s="26">
        <v>44384.948812297735</v>
      </c>
      <c r="D83841" s="24">
        <f t="shared" si="1309"/>
        <v>7</v>
      </c>
      <c r="E83841">
        <v>2863</v>
      </c>
      <c r="F83841">
        <v>157591</v>
      </c>
    </row>
    <row r="83842" spans="1:6" x14ac:dyDescent="0.25">
      <c r="A83842">
        <v>254399</v>
      </c>
      <c r="B83842" s="2">
        <v>44384.949621359221</v>
      </c>
      <c r="C83842" s="26">
        <v>44384.949621359221</v>
      </c>
      <c r="D83842" s="24">
        <f t="shared" si="1309"/>
        <v>7</v>
      </c>
      <c r="E83842">
        <v>129525</v>
      </c>
      <c r="F83842">
        <v>31749</v>
      </c>
    </row>
    <row r="83843" spans="1:6" x14ac:dyDescent="0.25">
      <c r="A83843">
        <v>254403</v>
      </c>
      <c r="B83843" s="2">
        <v>44384.950025889964</v>
      </c>
      <c r="C83843" s="26">
        <v>44384.950025889964</v>
      </c>
      <c r="D83843" s="24">
        <f t="shared" ref="D83843:D83906" si="1310">MONTH(C83843)</f>
        <v>7</v>
      </c>
      <c r="E83843">
        <v>81625</v>
      </c>
      <c r="F83843">
        <v>230507</v>
      </c>
    </row>
    <row r="83844" spans="1:6" x14ac:dyDescent="0.25">
      <c r="A83844">
        <v>254405</v>
      </c>
      <c r="B83844" s="2">
        <v>44384.950834951451</v>
      </c>
      <c r="C83844" s="26">
        <v>44384.950834951451</v>
      </c>
      <c r="D83844" s="24">
        <f t="shared" si="1310"/>
        <v>7</v>
      </c>
      <c r="E83844">
        <v>37090</v>
      </c>
      <c r="F83844">
        <v>158978</v>
      </c>
    </row>
    <row r="83845" spans="1:6" x14ac:dyDescent="0.25">
      <c r="A83845">
        <v>254407</v>
      </c>
      <c r="B83845" s="2">
        <v>44384.953000000001</v>
      </c>
      <c r="C83845" s="26">
        <v>44384.953000000001</v>
      </c>
      <c r="D83845" s="24">
        <f t="shared" si="1310"/>
        <v>7</v>
      </c>
      <c r="E83845">
        <v>3260</v>
      </c>
      <c r="F83845">
        <v>468614</v>
      </c>
    </row>
    <row r="83846" spans="1:6" x14ac:dyDescent="0.25">
      <c r="A83846">
        <v>254412</v>
      </c>
      <c r="B83846" s="2">
        <v>44384.954880258898</v>
      </c>
      <c r="C83846" s="26">
        <v>44384.954880258898</v>
      </c>
      <c r="D83846" s="24">
        <f t="shared" si="1310"/>
        <v>7</v>
      </c>
      <c r="E83846">
        <v>106118</v>
      </c>
      <c r="F83846">
        <v>467908</v>
      </c>
    </row>
    <row r="83847" spans="1:6" x14ac:dyDescent="0.25">
      <c r="A83847">
        <v>254413</v>
      </c>
      <c r="B83847" s="2">
        <v>44384.955284789648</v>
      </c>
      <c r="C83847" s="26">
        <v>44384.955284789648</v>
      </c>
      <c r="D83847" s="24">
        <f t="shared" si="1310"/>
        <v>7</v>
      </c>
      <c r="E83847">
        <v>60628</v>
      </c>
      <c r="F83847">
        <v>196292</v>
      </c>
    </row>
    <row r="83848" spans="1:6" x14ac:dyDescent="0.25">
      <c r="A83848">
        <v>254415</v>
      </c>
      <c r="B83848" s="2">
        <v>44384.955284789648</v>
      </c>
      <c r="C83848" s="26">
        <v>44384.955284789648</v>
      </c>
      <c r="D83848" s="24">
        <f t="shared" si="1310"/>
        <v>7</v>
      </c>
      <c r="E83848">
        <v>77302</v>
      </c>
      <c r="F83848">
        <v>31749</v>
      </c>
    </row>
    <row r="83849" spans="1:6" x14ac:dyDescent="0.25">
      <c r="A83849">
        <v>254417</v>
      </c>
      <c r="B83849" s="2">
        <v>44384.955284789648</v>
      </c>
      <c r="C83849" s="26">
        <v>44384.955284789648</v>
      </c>
      <c r="D83849" s="24">
        <f t="shared" si="1310"/>
        <v>7</v>
      </c>
      <c r="E83849">
        <v>293300</v>
      </c>
      <c r="F83849">
        <v>436829</v>
      </c>
    </row>
    <row r="83850" spans="1:6" x14ac:dyDescent="0.25">
      <c r="A83850">
        <v>254419</v>
      </c>
      <c r="B83850" s="2">
        <v>44384.955284789648</v>
      </c>
      <c r="C83850" s="26">
        <v>44384.955284789648</v>
      </c>
      <c r="D83850" s="24">
        <f t="shared" si="1310"/>
        <v>7</v>
      </c>
      <c r="E83850">
        <v>297384</v>
      </c>
      <c r="F83850">
        <v>250679</v>
      </c>
    </row>
    <row r="83851" spans="1:6" x14ac:dyDescent="0.25">
      <c r="A83851">
        <v>254424</v>
      </c>
      <c r="B83851" s="2">
        <v>44384.955689320384</v>
      </c>
      <c r="C83851" s="26">
        <v>44384.955689320384</v>
      </c>
      <c r="D83851" s="24">
        <f t="shared" si="1310"/>
        <v>7</v>
      </c>
      <c r="E83851">
        <v>265201</v>
      </c>
      <c r="F83851">
        <v>351192</v>
      </c>
    </row>
    <row r="83852" spans="1:6" x14ac:dyDescent="0.25">
      <c r="A83852">
        <v>254425</v>
      </c>
      <c r="B83852" s="2">
        <v>44384.956498381878</v>
      </c>
      <c r="C83852" s="26">
        <v>44384.956498381878</v>
      </c>
      <c r="D83852" s="24">
        <f t="shared" si="1310"/>
        <v>7</v>
      </c>
      <c r="E83852">
        <v>322292</v>
      </c>
      <c r="F83852">
        <v>230507</v>
      </c>
    </row>
    <row r="83853" spans="1:6" x14ac:dyDescent="0.25">
      <c r="A83853">
        <v>254428</v>
      </c>
      <c r="B83853" s="2">
        <v>44384.957711974115</v>
      </c>
      <c r="C83853" s="26">
        <v>44384.957711974115</v>
      </c>
      <c r="D83853" s="24">
        <f t="shared" si="1310"/>
        <v>7</v>
      </c>
      <c r="E83853">
        <v>237976</v>
      </c>
      <c r="F83853">
        <v>158978</v>
      </c>
    </row>
    <row r="83854" spans="1:6" x14ac:dyDescent="0.25">
      <c r="A83854">
        <v>254430</v>
      </c>
      <c r="B83854" s="2">
        <v>44384.958116504851</v>
      </c>
      <c r="C83854" s="26">
        <v>44384.958116504851</v>
      </c>
      <c r="D83854" s="24">
        <f t="shared" si="1310"/>
        <v>7</v>
      </c>
      <c r="E83854">
        <v>244210</v>
      </c>
      <c r="F83854">
        <v>122902</v>
      </c>
    </row>
    <row r="83855" spans="1:6" x14ac:dyDescent="0.25">
      <c r="A83855">
        <v>254435</v>
      </c>
      <c r="B83855" s="2">
        <v>44384.958521035602</v>
      </c>
      <c r="C83855" s="26">
        <v>44384.958521035602</v>
      </c>
      <c r="D83855" s="24">
        <f t="shared" si="1310"/>
        <v>7</v>
      </c>
      <c r="E83855">
        <v>143092</v>
      </c>
      <c r="F83855">
        <v>227775</v>
      </c>
    </row>
    <row r="83856" spans="1:6" x14ac:dyDescent="0.25">
      <c r="A83856">
        <v>254440</v>
      </c>
      <c r="B83856" s="2">
        <v>44384.958521035602</v>
      </c>
      <c r="C83856" s="26">
        <v>44384.958521035602</v>
      </c>
      <c r="D83856" s="24">
        <f t="shared" si="1310"/>
        <v>7</v>
      </c>
      <c r="E83856">
        <v>252452</v>
      </c>
      <c r="F83856">
        <v>21407</v>
      </c>
    </row>
    <row r="83857" spans="1:6" x14ac:dyDescent="0.25">
      <c r="A83857">
        <v>254444</v>
      </c>
      <c r="B83857" s="2">
        <v>44384.958925566338</v>
      </c>
      <c r="C83857" s="26">
        <v>44384.958925566338</v>
      </c>
      <c r="D83857" s="24">
        <f t="shared" si="1310"/>
        <v>7</v>
      </c>
      <c r="E83857">
        <v>150759</v>
      </c>
      <c r="F83857">
        <v>439981</v>
      </c>
    </row>
    <row r="83858" spans="1:6" x14ac:dyDescent="0.25">
      <c r="A83858">
        <v>254446</v>
      </c>
      <c r="B83858" s="2">
        <v>44384.958925566345</v>
      </c>
      <c r="C83858" s="26">
        <v>44384.958925566345</v>
      </c>
      <c r="D83858" s="24">
        <f t="shared" si="1310"/>
        <v>7</v>
      </c>
      <c r="E83858">
        <v>92178</v>
      </c>
      <c r="F83858">
        <v>182984</v>
      </c>
    </row>
    <row r="83859" spans="1:6" x14ac:dyDescent="0.25">
      <c r="A83859">
        <v>254449</v>
      </c>
      <c r="B83859" s="2">
        <v>44384.959734627831</v>
      </c>
      <c r="C83859" s="26">
        <v>44384.959734627831</v>
      </c>
      <c r="D83859" s="24">
        <f t="shared" si="1310"/>
        <v>7</v>
      </c>
      <c r="E83859">
        <v>160406</v>
      </c>
      <c r="F83859">
        <v>114057</v>
      </c>
    </row>
    <row r="83860" spans="1:6" x14ac:dyDescent="0.25">
      <c r="A83860">
        <v>254453</v>
      </c>
      <c r="B83860" s="2">
        <v>44384.959734627831</v>
      </c>
      <c r="C83860" s="26">
        <v>44384.959734627831</v>
      </c>
      <c r="D83860" s="24">
        <f t="shared" si="1310"/>
        <v>7</v>
      </c>
      <c r="E83860">
        <v>190749</v>
      </c>
      <c r="F83860">
        <v>470762</v>
      </c>
    </row>
    <row r="83861" spans="1:6" x14ac:dyDescent="0.25">
      <c r="A83861">
        <v>254457</v>
      </c>
      <c r="B83861" s="2">
        <v>44384.959734627831</v>
      </c>
      <c r="C83861" s="26">
        <v>44384.959734627831</v>
      </c>
      <c r="D83861" s="24">
        <f t="shared" si="1310"/>
        <v>7</v>
      </c>
      <c r="E83861">
        <v>331812</v>
      </c>
      <c r="F83861">
        <v>180863</v>
      </c>
    </row>
    <row r="83862" spans="1:6" x14ac:dyDescent="0.25">
      <c r="A83862">
        <v>254461</v>
      </c>
      <c r="B83862" s="2">
        <v>44384.960666666666</v>
      </c>
      <c r="C83862" s="26">
        <v>44384.960666666666</v>
      </c>
      <c r="D83862" s="24">
        <f t="shared" si="1310"/>
        <v>7</v>
      </c>
      <c r="E83862">
        <v>246050</v>
      </c>
      <c r="F83862">
        <v>369557</v>
      </c>
    </row>
    <row r="83863" spans="1:6" x14ac:dyDescent="0.25">
      <c r="A83863">
        <v>254466</v>
      </c>
      <c r="B83863" s="2">
        <v>44384.961757281555</v>
      </c>
      <c r="C83863" s="26">
        <v>44384.961757281555</v>
      </c>
      <c r="D83863" s="24">
        <f t="shared" si="1310"/>
        <v>7</v>
      </c>
      <c r="E83863">
        <v>240930</v>
      </c>
      <c r="F83863">
        <v>436459</v>
      </c>
    </row>
    <row r="83864" spans="1:6" x14ac:dyDescent="0.25">
      <c r="A83864">
        <v>254469</v>
      </c>
      <c r="B83864" s="2">
        <v>44384.964588996765</v>
      </c>
      <c r="C83864" s="26">
        <v>44384.964588996765</v>
      </c>
      <c r="D83864" s="24">
        <f t="shared" si="1310"/>
        <v>7</v>
      </c>
      <c r="E83864">
        <v>284323</v>
      </c>
      <c r="F83864">
        <v>383061</v>
      </c>
    </row>
    <row r="83865" spans="1:6" x14ac:dyDescent="0.25">
      <c r="A83865">
        <v>254470</v>
      </c>
      <c r="B83865" s="2">
        <v>44384.964999999997</v>
      </c>
      <c r="C83865" s="26">
        <v>44384.964999999997</v>
      </c>
      <c r="D83865" s="24">
        <f t="shared" si="1310"/>
        <v>7</v>
      </c>
      <c r="E83865">
        <v>170673</v>
      </c>
      <c r="F83865">
        <v>341333</v>
      </c>
    </row>
    <row r="83866" spans="1:6" x14ac:dyDescent="0.25">
      <c r="A83866">
        <v>254471</v>
      </c>
      <c r="B83866" s="2">
        <v>44384.966611650489</v>
      </c>
      <c r="C83866" s="26">
        <v>44384.966611650489</v>
      </c>
      <c r="D83866" s="24">
        <f t="shared" si="1310"/>
        <v>7</v>
      </c>
      <c r="E83866">
        <v>301474</v>
      </c>
      <c r="F83866">
        <v>326304</v>
      </c>
    </row>
    <row r="83867" spans="1:6" x14ac:dyDescent="0.25">
      <c r="A83867">
        <v>254475</v>
      </c>
      <c r="B83867" s="2">
        <v>44384.967825242718</v>
      </c>
      <c r="C83867" s="26">
        <v>44384.967825242718</v>
      </c>
      <c r="D83867" s="24">
        <f t="shared" si="1310"/>
        <v>7</v>
      </c>
      <c r="E83867">
        <v>291499</v>
      </c>
      <c r="F83867">
        <v>406648</v>
      </c>
    </row>
    <row r="83868" spans="1:6" x14ac:dyDescent="0.25">
      <c r="A83868">
        <v>254480</v>
      </c>
      <c r="B83868" s="2">
        <v>44384.971333333335</v>
      </c>
      <c r="C83868" s="26">
        <v>44384.971333333335</v>
      </c>
      <c r="D83868" s="24">
        <f t="shared" si="1310"/>
        <v>7</v>
      </c>
      <c r="E83868">
        <v>196958</v>
      </c>
      <c r="F83868">
        <v>351192</v>
      </c>
    </row>
    <row r="83869" spans="1:6" x14ac:dyDescent="0.25">
      <c r="A83869">
        <v>254481</v>
      </c>
      <c r="B83869" s="2">
        <v>44384.972275080909</v>
      </c>
      <c r="C83869" s="26">
        <v>44384.972275080909</v>
      </c>
      <c r="D83869" s="24">
        <f t="shared" si="1310"/>
        <v>7</v>
      </c>
      <c r="E83869">
        <v>115264</v>
      </c>
      <c r="F83869">
        <v>103067</v>
      </c>
    </row>
    <row r="83870" spans="1:6" x14ac:dyDescent="0.25">
      <c r="A83870">
        <v>254485</v>
      </c>
      <c r="B83870" s="2">
        <v>44384.973084142395</v>
      </c>
      <c r="C83870" s="26">
        <v>44384.973084142395</v>
      </c>
      <c r="D83870" s="24">
        <f t="shared" si="1310"/>
        <v>7</v>
      </c>
      <c r="E83870">
        <v>304665</v>
      </c>
      <c r="F83870">
        <v>437897</v>
      </c>
    </row>
    <row r="83871" spans="1:6" x14ac:dyDescent="0.25">
      <c r="A83871">
        <v>254487</v>
      </c>
      <c r="B83871" s="2">
        <v>44384.973488673138</v>
      </c>
      <c r="C83871" s="26">
        <v>44384.973488673138</v>
      </c>
      <c r="D83871" s="24">
        <f t="shared" si="1310"/>
        <v>7</v>
      </c>
      <c r="E83871">
        <v>294286</v>
      </c>
      <c r="F83871">
        <v>118079</v>
      </c>
    </row>
    <row r="83872" spans="1:6" x14ac:dyDescent="0.25">
      <c r="A83872">
        <v>254490</v>
      </c>
      <c r="B83872" s="2">
        <v>44384.974297734625</v>
      </c>
      <c r="C83872" s="26">
        <v>44384.974297734625</v>
      </c>
      <c r="D83872" s="24">
        <f t="shared" si="1310"/>
        <v>7</v>
      </c>
      <c r="E83872">
        <v>11073</v>
      </c>
      <c r="F83872">
        <v>137327</v>
      </c>
    </row>
    <row r="83873" spans="1:6" x14ac:dyDescent="0.25">
      <c r="A83873">
        <v>254495</v>
      </c>
      <c r="B83873" s="2">
        <v>44384.974702265376</v>
      </c>
      <c r="C83873" s="26">
        <v>44384.974702265376</v>
      </c>
      <c r="D83873" s="24">
        <f t="shared" si="1310"/>
        <v>7</v>
      </c>
      <c r="E83873">
        <v>37220</v>
      </c>
      <c r="F83873">
        <v>389195</v>
      </c>
    </row>
    <row r="83874" spans="1:6" x14ac:dyDescent="0.25">
      <c r="A83874">
        <v>254498</v>
      </c>
      <c r="B83874" s="2">
        <v>44384.975106796112</v>
      </c>
      <c r="C83874" s="26">
        <v>44384.975106796112</v>
      </c>
      <c r="D83874" s="24">
        <f t="shared" si="1310"/>
        <v>7</v>
      </c>
      <c r="E83874">
        <v>32545</v>
      </c>
      <c r="F83874">
        <v>158978</v>
      </c>
    </row>
    <row r="83875" spans="1:6" x14ac:dyDescent="0.25">
      <c r="A83875">
        <v>254501</v>
      </c>
      <c r="B83875" s="2">
        <v>44384.975106796112</v>
      </c>
      <c r="C83875" s="26">
        <v>44384.975106796112</v>
      </c>
      <c r="D83875" s="24">
        <f t="shared" si="1310"/>
        <v>7</v>
      </c>
      <c r="E83875">
        <v>219982</v>
      </c>
      <c r="F83875">
        <v>136437</v>
      </c>
    </row>
    <row r="83876" spans="1:6" x14ac:dyDescent="0.25">
      <c r="A83876">
        <v>254502</v>
      </c>
      <c r="B83876" s="2">
        <v>44384.975511326862</v>
      </c>
      <c r="C83876" s="26">
        <v>44384.975511326862</v>
      </c>
      <c r="D83876" s="24">
        <f t="shared" si="1310"/>
        <v>7</v>
      </c>
      <c r="E83876">
        <v>163223</v>
      </c>
      <c r="F83876">
        <v>86587</v>
      </c>
    </row>
    <row r="83877" spans="1:6" x14ac:dyDescent="0.25">
      <c r="A83877">
        <v>254504</v>
      </c>
      <c r="B83877" s="2">
        <v>44384.978343042072</v>
      </c>
      <c r="C83877" s="26">
        <v>44384.978343042072</v>
      </c>
      <c r="D83877" s="24">
        <f t="shared" si="1310"/>
        <v>7</v>
      </c>
      <c r="E83877">
        <v>187903</v>
      </c>
      <c r="F83877">
        <v>87160</v>
      </c>
    </row>
    <row r="83878" spans="1:6" x14ac:dyDescent="0.25">
      <c r="A83878">
        <v>254507</v>
      </c>
      <c r="B83878" s="2">
        <v>44384.979556634309</v>
      </c>
      <c r="C83878" s="26">
        <v>44384.979556634309</v>
      </c>
      <c r="D83878" s="24">
        <f t="shared" si="1310"/>
        <v>7</v>
      </c>
      <c r="E83878">
        <v>24655</v>
      </c>
      <c r="F83878">
        <v>100603</v>
      </c>
    </row>
    <row r="83879" spans="1:6" x14ac:dyDescent="0.25">
      <c r="A83879">
        <v>254511</v>
      </c>
      <c r="B83879" s="2">
        <v>44384.979556634309</v>
      </c>
      <c r="C83879" s="26">
        <v>44384.979556634309</v>
      </c>
      <c r="D83879" s="24">
        <f t="shared" si="1310"/>
        <v>7</v>
      </c>
      <c r="E83879">
        <v>140255</v>
      </c>
      <c r="F83879">
        <v>7084</v>
      </c>
    </row>
    <row r="83880" spans="1:6" x14ac:dyDescent="0.25">
      <c r="A83880">
        <v>254513</v>
      </c>
      <c r="B83880" s="2">
        <v>44384.979556634309</v>
      </c>
      <c r="C83880" s="26">
        <v>44384.979556634309</v>
      </c>
      <c r="D83880" s="24">
        <f t="shared" si="1310"/>
        <v>7</v>
      </c>
      <c r="E83880">
        <v>298963</v>
      </c>
      <c r="F83880">
        <v>129210</v>
      </c>
    </row>
    <row r="83881" spans="1:6" x14ac:dyDescent="0.25">
      <c r="A83881">
        <v>254517</v>
      </c>
      <c r="B83881" s="2">
        <v>44384.980770226539</v>
      </c>
      <c r="C83881" s="26">
        <v>44384.980770226539</v>
      </c>
      <c r="D83881" s="24">
        <f t="shared" si="1310"/>
        <v>7</v>
      </c>
      <c r="E83881">
        <v>122074</v>
      </c>
      <c r="F83881">
        <v>241927</v>
      </c>
    </row>
    <row r="83882" spans="1:6" x14ac:dyDescent="0.25">
      <c r="A83882">
        <v>254522</v>
      </c>
      <c r="B83882" s="2">
        <v>44384.981983818769</v>
      </c>
      <c r="C83882" s="26">
        <v>44384.981983818769</v>
      </c>
      <c r="D83882" s="24">
        <f t="shared" si="1310"/>
        <v>7</v>
      </c>
      <c r="E83882">
        <v>310214</v>
      </c>
      <c r="F83882">
        <v>118549</v>
      </c>
    </row>
    <row r="83883" spans="1:6" x14ac:dyDescent="0.25">
      <c r="A83883">
        <v>254525</v>
      </c>
      <c r="B83883" s="2">
        <v>44384.985624595472</v>
      </c>
      <c r="C83883" s="26">
        <v>44384.985624595472</v>
      </c>
      <c r="D83883" s="24">
        <f t="shared" si="1310"/>
        <v>7</v>
      </c>
      <c r="E83883">
        <v>7360</v>
      </c>
      <c r="F83883">
        <v>143750</v>
      </c>
    </row>
    <row r="83884" spans="1:6" x14ac:dyDescent="0.25">
      <c r="A83884">
        <v>254526</v>
      </c>
      <c r="B83884" s="2">
        <v>44384.987647249196</v>
      </c>
      <c r="C83884" s="26">
        <v>44384.987647249196</v>
      </c>
      <c r="D83884" s="24">
        <f t="shared" si="1310"/>
        <v>7</v>
      </c>
      <c r="E83884">
        <v>80162</v>
      </c>
      <c r="F83884">
        <v>351192</v>
      </c>
    </row>
    <row r="83885" spans="1:6" x14ac:dyDescent="0.25">
      <c r="A83885">
        <v>254527</v>
      </c>
      <c r="B83885" s="2">
        <v>44384.988051779932</v>
      </c>
      <c r="C83885" s="26">
        <v>44384.988051779932</v>
      </c>
      <c r="D83885" s="24">
        <f t="shared" si="1310"/>
        <v>7</v>
      </c>
      <c r="E83885">
        <v>221953</v>
      </c>
      <c r="F83885">
        <v>411922</v>
      </c>
    </row>
    <row r="83886" spans="1:6" x14ac:dyDescent="0.25">
      <c r="A83886">
        <v>254528</v>
      </c>
      <c r="B83886" s="2">
        <v>44384.988333333335</v>
      </c>
      <c r="C83886" s="26">
        <v>44384.988333333335</v>
      </c>
      <c r="D83886" s="24">
        <f t="shared" si="1310"/>
        <v>7</v>
      </c>
      <c r="E83886">
        <v>75056</v>
      </c>
      <c r="F83886">
        <v>453695</v>
      </c>
    </row>
    <row r="83887" spans="1:6" x14ac:dyDescent="0.25">
      <c r="A83887">
        <v>254533</v>
      </c>
      <c r="B83887" s="2">
        <v>44384.989265372169</v>
      </c>
      <c r="C83887" s="26">
        <v>44384.989265372169</v>
      </c>
      <c r="D83887" s="24">
        <f t="shared" si="1310"/>
        <v>7</v>
      </c>
      <c r="E83887">
        <v>25713</v>
      </c>
      <c r="F83887">
        <v>88863</v>
      </c>
    </row>
    <row r="83888" spans="1:6" x14ac:dyDescent="0.25">
      <c r="A83888">
        <v>254538</v>
      </c>
      <c r="B83888" s="2">
        <v>44384.990478964399</v>
      </c>
      <c r="C83888" s="26">
        <v>44384.990478964399</v>
      </c>
      <c r="D83888" s="24">
        <f t="shared" si="1310"/>
        <v>7</v>
      </c>
      <c r="E83888">
        <v>119443</v>
      </c>
      <c r="F83888">
        <v>318588</v>
      </c>
    </row>
    <row r="83889" spans="1:6" x14ac:dyDescent="0.25">
      <c r="A83889">
        <v>254539</v>
      </c>
      <c r="B83889" s="2">
        <v>44384.992097087379</v>
      </c>
      <c r="C83889" s="26">
        <v>44384.992097087379</v>
      </c>
      <c r="D83889" s="24">
        <f t="shared" si="1310"/>
        <v>7</v>
      </c>
      <c r="E83889">
        <v>225793</v>
      </c>
      <c r="F83889">
        <v>158978</v>
      </c>
    </row>
    <row r="83890" spans="1:6" x14ac:dyDescent="0.25">
      <c r="A83890">
        <v>254544</v>
      </c>
      <c r="B83890" s="2">
        <v>44384.992501618122</v>
      </c>
      <c r="C83890" s="26">
        <v>44384.992501618122</v>
      </c>
      <c r="D83890" s="24">
        <f t="shared" si="1310"/>
        <v>7</v>
      </c>
      <c r="E83890">
        <v>51861</v>
      </c>
      <c r="F83890">
        <v>208672</v>
      </c>
    </row>
    <row r="83891" spans="1:6" x14ac:dyDescent="0.25">
      <c r="A83891">
        <v>254545</v>
      </c>
      <c r="B83891" s="2">
        <v>44384.996951456313</v>
      </c>
      <c r="C83891" s="26">
        <v>44384.996951456313</v>
      </c>
      <c r="D83891" s="24">
        <f t="shared" si="1310"/>
        <v>7</v>
      </c>
      <c r="E83891">
        <v>167215</v>
      </c>
      <c r="F83891">
        <v>387595</v>
      </c>
    </row>
    <row r="83892" spans="1:6" x14ac:dyDescent="0.25">
      <c r="A83892">
        <v>254549</v>
      </c>
      <c r="B83892" s="2">
        <v>44384.996951456313</v>
      </c>
      <c r="C83892" s="26">
        <v>44384.996951456313</v>
      </c>
      <c r="D83892" s="24">
        <f t="shared" si="1310"/>
        <v>7</v>
      </c>
      <c r="E83892">
        <v>261429</v>
      </c>
      <c r="F83892">
        <v>284325</v>
      </c>
    </row>
    <row r="83893" spans="1:6" x14ac:dyDescent="0.25">
      <c r="A83893">
        <v>254552</v>
      </c>
      <c r="B83893" s="2">
        <v>44384.998165048542</v>
      </c>
      <c r="C83893" s="26">
        <v>44384.998165048542</v>
      </c>
      <c r="D83893" s="24">
        <f t="shared" si="1310"/>
        <v>7</v>
      </c>
      <c r="E83893">
        <v>105330</v>
      </c>
      <c r="F83893">
        <v>204809</v>
      </c>
    </row>
    <row r="83894" spans="1:6" x14ac:dyDescent="0.25">
      <c r="A83894">
        <v>254555</v>
      </c>
      <c r="B83894" s="2">
        <v>44384.99816504855</v>
      </c>
      <c r="C83894" s="26">
        <v>44384.99816504855</v>
      </c>
      <c r="D83894" s="24">
        <f t="shared" si="1310"/>
        <v>7</v>
      </c>
      <c r="E83894">
        <v>148075</v>
      </c>
      <c r="F83894">
        <v>411922</v>
      </c>
    </row>
    <row r="83895" spans="1:6" x14ac:dyDescent="0.25">
      <c r="A83895">
        <v>254558</v>
      </c>
      <c r="B83895" s="2">
        <v>44384.998569579286</v>
      </c>
      <c r="C83895" s="26">
        <v>44384.998569579286</v>
      </c>
      <c r="D83895" s="24">
        <f t="shared" si="1310"/>
        <v>7</v>
      </c>
      <c r="E83895">
        <v>243461</v>
      </c>
      <c r="F83895">
        <v>127233</v>
      </c>
    </row>
    <row r="83896" spans="1:6" x14ac:dyDescent="0.25">
      <c r="A83896">
        <v>254562</v>
      </c>
      <c r="B83896" s="2">
        <v>44385.000592233009</v>
      </c>
      <c r="C83896" s="26">
        <v>44385.000592233009</v>
      </c>
      <c r="D83896" s="24">
        <f t="shared" si="1310"/>
        <v>7</v>
      </c>
      <c r="E83896">
        <v>293791</v>
      </c>
      <c r="F83896">
        <v>347393</v>
      </c>
    </row>
    <row r="83897" spans="1:6" x14ac:dyDescent="0.25">
      <c r="A83897">
        <v>254563</v>
      </c>
      <c r="B83897" s="2">
        <v>44385.003423948219</v>
      </c>
      <c r="C83897" s="26">
        <v>44385.003423948219</v>
      </c>
      <c r="D83897" s="24">
        <f t="shared" si="1310"/>
        <v>7</v>
      </c>
      <c r="E83897">
        <v>68812</v>
      </c>
      <c r="F83897">
        <v>267896</v>
      </c>
    </row>
    <row r="83898" spans="1:6" x14ac:dyDescent="0.25">
      <c r="A83898">
        <v>254565</v>
      </c>
      <c r="B83898" s="2">
        <v>44385.00382847897</v>
      </c>
      <c r="C83898" s="26">
        <v>44385.00382847897</v>
      </c>
      <c r="D83898" s="24">
        <f t="shared" si="1310"/>
        <v>7</v>
      </c>
      <c r="E83898">
        <v>176130</v>
      </c>
      <c r="F83898">
        <v>180939</v>
      </c>
    </row>
    <row r="83899" spans="1:6" x14ac:dyDescent="0.25">
      <c r="A83899">
        <v>254567</v>
      </c>
      <c r="B83899" s="2">
        <v>44385.004233009706</v>
      </c>
      <c r="C83899" s="26">
        <v>44385.004233009706</v>
      </c>
      <c r="D83899" s="24">
        <f t="shared" si="1310"/>
        <v>7</v>
      </c>
      <c r="E83899">
        <v>15108</v>
      </c>
      <c r="F83899">
        <v>60239</v>
      </c>
    </row>
    <row r="83900" spans="1:6" x14ac:dyDescent="0.25">
      <c r="A83900">
        <v>254572</v>
      </c>
      <c r="B83900" s="2">
        <v>44385.004233009706</v>
      </c>
      <c r="C83900" s="26">
        <v>44385.004233009706</v>
      </c>
      <c r="D83900" s="24">
        <f t="shared" si="1310"/>
        <v>7</v>
      </c>
      <c r="E83900">
        <v>339881</v>
      </c>
      <c r="F83900">
        <v>153893</v>
      </c>
    </row>
    <row r="83901" spans="1:6" x14ac:dyDescent="0.25">
      <c r="A83901">
        <v>254576</v>
      </c>
      <c r="B83901" s="2">
        <v>44385.006660194173</v>
      </c>
      <c r="C83901" s="26">
        <v>44385.006660194173</v>
      </c>
      <c r="D83901" s="24">
        <f t="shared" si="1310"/>
        <v>7</v>
      </c>
      <c r="E83901">
        <v>215701</v>
      </c>
      <c r="F83901">
        <v>347393</v>
      </c>
    </row>
    <row r="83902" spans="1:6" x14ac:dyDescent="0.25">
      <c r="A83902">
        <v>254578</v>
      </c>
      <c r="B83902" s="2">
        <v>44385.008682847896</v>
      </c>
      <c r="C83902" s="26">
        <v>44385.008682847896</v>
      </c>
      <c r="D83902" s="24">
        <f t="shared" si="1310"/>
        <v>7</v>
      </c>
      <c r="E83902">
        <v>89114</v>
      </c>
      <c r="F83902">
        <v>214224</v>
      </c>
    </row>
    <row r="83903" spans="1:6" x14ac:dyDescent="0.25">
      <c r="A83903">
        <v>254579</v>
      </c>
      <c r="B83903" s="2">
        <v>44385.010300970876</v>
      </c>
      <c r="C83903" s="26">
        <v>44385.010300970876</v>
      </c>
      <c r="D83903" s="24">
        <f t="shared" si="1310"/>
        <v>7</v>
      </c>
      <c r="E83903">
        <v>257752</v>
      </c>
      <c r="F83903">
        <v>191893</v>
      </c>
    </row>
    <row r="83904" spans="1:6" x14ac:dyDescent="0.25">
      <c r="A83904">
        <v>254580</v>
      </c>
      <c r="B83904" s="2">
        <v>44385.010999999999</v>
      </c>
      <c r="C83904" s="26">
        <v>44385.010999999999</v>
      </c>
      <c r="D83904" s="24">
        <f t="shared" si="1310"/>
        <v>7</v>
      </c>
      <c r="E83904">
        <v>342280</v>
      </c>
      <c r="F83904">
        <v>466414</v>
      </c>
    </row>
    <row r="83905" spans="1:6" x14ac:dyDescent="0.25">
      <c r="A83905">
        <v>254584</v>
      </c>
      <c r="B83905" s="2">
        <v>44385.012666666662</v>
      </c>
      <c r="C83905" s="26">
        <v>44385.012666666662</v>
      </c>
      <c r="D83905" s="24">
        <f t="shared" si="1310"/>
        <v>7</v>
      </c>
      <c r="E83905">
        <v>347819</v>
      </c>
      <c r="F83905">
        <v>156268</v>
      </c>
    </row>
    <row r="83906" spans="1:6" x14ac:dyDescent="0.25">
      <c r="A83906">
        <v>254586</v>
      </c>
      <c r="B83906" s="2">
        <v>44385.017666666667</v>
      </c>
      <c r="C83906" s="26">
        <v>44385.017666666667</v>
      </c>
      <c r="D83906" s="24">
        <f t="shared" si="1310"/>
        <v>7</v>
      </c>
      <c r="E83906">
        <v>331267</v>
      </c>
      <c r="F83906">
        <v>454846</v>
      </c>
    </row>
    <row r="83907" spans="1:6" x14ac:dyDescent="0.25">
      <c r="A83907">
        <v>254587</v>
      </c>
      <c r="B83907" s="2">
        <v>44385.017987055013</v>
      </c>
      <c r="C83907" s="26">
        <v>44385.017987055013</v>
      </c>
      <c r="D83907" s="24">
        <f t="shared" ref="D83907:D83970" si="1311">MONTH(C83907)</f>
        <v>7</v>
      </c>
      <c r="E83907">
        <v>108650</v>
      </c>
      <c r="F83907">
        <v>470762</v>
      </c>
    </row>
    <row r="83908" spans="1:6" x14ac:dyDescent="0.25">
      <c r="A83908">
        <v>254588</v>
      </c>
      <c r="B83908" s="2">
        <v>44385.018391585763</v>
      </c>
      <c r="C83908" s="26">
        <v>44385.018391585763</v>
      </c>
      <c r="D83908" s="24">
        <f t="shared" si="1311"/>
        <v>7</v>
      </c>
      <c r="E83908">
        <v>232503</v>
      </c>
      <c r="F83908">
        <v>341333</v>
      </c>
    </row>
    <row r="83909" spans="1:6" x14ac:dyDescent="0.25">
      <c r="A83909">
        <v>254589</v>
      </c>
      <c r="B83909" s="2">
        <v>44385.019605177993</v>
      </c>
      <c r="C83909" s="26">
        <v>44385.019605177993</v>
      </c>
      <c r="D83909" s="24">
        <f t="shared" si="1311"/>
        <v>7</v>
      </c>
      <c r="E83909">
        <v>199229</v>
      </c>
      <c r="F83909">
        <v>170007</v>
      </c>
    </row>
    <row r="83910" spans="1:6" x14ac:dyDescent="0.25">
      <c r="A83910">
        <v>254593</v>
      </c>
      <c r="B83910" s="2">
        <v>44385.019605177993</v>
      </c>
      <c r="C83910" s="26">
        <v>44385.019605177993</v>
      </c>
      <c r="D83910" s="24">
        <f t="shared" si="1311"/>
        <v>7</v>
      </c>
      <c r="E83910">
        <v>209529</v>
      </c>
      <c r="F83910">
        <v>441492</v>
      </c>
    </row>
    <row r="83911" spans="1:6" x14ac:dyDescent="0.25">
      <c r="A83911">
        <v>254595</v>
      </c>
      <c r="B83911" s="2">
        <v>44385.020009708744</v>
      </c>
      <c r="C83911" s="26">
        <v>44385.020009708744</v>
      </c>
      <c r="D83911" s="24">
        <f t="shared" si="1311"/>
        <v>7</v>
      </c>
      <c r="E83911">
        <v>156771</v>
      </c>
      <c r="F83911">
        <v>95024</v>
      </c>
    </row>
    <row r="83912" spans="1:6" x14ac:dyDescent="0.25">
      <c r="A83912">
        <v>254599</v>
      </c>
      <c r="B83912" s="2">
        <v>44385.021223300973</v>
      </c>
      <c r="C83912" s="26">
        <v>44385.021223300973</v>
      </c>
      <c r="D83912" s="24">
        <f t="shared" si="1311"/>
        <v>7</v>
      </c>
      <c r="E83912">
        <v>156508</v>
      </c>
      <c r="F83912">
        <v>376706</v>
      </c>
    </row>
    <row r="83913" spans="1:6" x14ac:dyDescent="0.25">
      <c r="A83913">
        <v>254604</v>
      </c>
      <c r="B83913" s="2">
        <v>44385.023245954697</v>
      </c>
      <c r="C83913" s="26">
        <v>44385.023245954697</v>
      </c>
      <c r="D83913" s="24">
        <f t="shared" si="1311"/>
        <v>7</v>
      </c>
      <c r="E83913">
        <v>22182</v>
      </c>
      <c r="F83913">
        <v>118</v>
      </c>
    </row>
    <row r="83914" spans="1:6" x14ac:dyDescent="0.25">
      <c r="A83914">
        <v>254607</v>
      </c>
      <c r="B83914" s="2">
        <v>44385.024459546927</v>
      </c>
      <c r="C83914" s="26">
        <v>44385.024459546927</v>
      </c>
      <c r="D83914" s="24">
        <f t="shared" si="1311"/>
        <v>7</v>
      </c>
      <c r="E83914">
        <v>162082</v>
      </c>
      <c r="F83914">
        <v>202914</v>
      </c>
    </row>
    <row r="83915" spans="1:6" x14ac:dyDescent="0.25">
      <c r="A83915">
        <v>254608</v>
      </c>
      <c r="B83915" s="2">
        <v>44385.0260776699</v>
      </c>
      <c r="C83915" s="26">
        <v>44385.0260776699</v>
      </c>
      <c r="D83915" s="24">
        <f t="shared" si="1311"/>
        <v>7</v>
      </c>
      <c r="E83915">
        <v>28656</v>
      </c>
      <c r="F83915">
        <v>411922</v>
      </c>
    </row>
    <row r="83916" spans="1:6" x14ac:dyDescent="0.25">
      <c r="A83916">
        <v>254613</v>
      </c>
      <c r="B83916" s="2">
        <v>44385.0260776699</v>
      </c>
      <c r="C83916" s="26">
        <v>44385.0260776699</v>
      </c>
      <c r="D83916" s="24">
        <f t="shared" si="1311"/>
        <v>7</v>
      </c>
      <c r="E83916">
        <v>54625</v>
      </c>
      <c r="F83916">
        <v>234153</v>
      </c>
    </row>
    <row r="83917" spans="1:6" x14ac:dyDescent="0.25">
      <c r="A83917">
        <v>254617</v>
      </c>
      <c r="B83917" s="2">
        <v>44385.02769579288</v>
      </c>
      <c r="C83917" s="26">
        <v>44385.02769579288</v>
      </c>
      <c r="D83917" s="24">
        <f t="shared" si="1311"/>
        <v>7</v>
      </c>
      <c r="E83917">
        <v>133334</v>
      </c>
      <c r="F83917">
        <v>331056</v>
      </c>
    </row>
    <row r="83918" spans="1:6" x14ac:dyDescent="0.25">
      <c r="A83918">
        <v>254619</v>
      </c>
      <c r="B83918" s="2">
        <v>44385.031336569584</v>
      </c>
      <c r="C83918" s="26">
        <v>44385.031336569584</v>
      </c>
      <c r="D83918" s="24">
        <f t="shared" si="1311"/>
        <v>7</v>
      </c>
      <c r="E83918">
        <v>126957</v>
      </c>
      <c r="F83918">
        <v>249070</v>
      </c>
    </row>
    <row r="83919" spans="1:6" x14ac:dyDescent="0.25">
      <c r="A83919">
        <v>254621</v>
      </c>
      <c r="B83919" s="2">
        <v>44385.034572815537</v>
      </c>
      <c r="C83919" s="26">
        <v>44385.034572815537</v>
      </c>
      <c r="D83919" s="24">
        <f t="shared" si="1311"/>
        <v>7</v>
      </c>
      <c r="E83919">
        <v>142173</v>
      </c>
      <c r="F83919">
        <v>180863</v>
      </c>
    </row>
    <row r="83920" spans="1:6" x14ac:dyDescent="0.25">
      <c r="A83920">
        <v>254626</v>
      </c>
      <c r="B83920" s="2">
        <v>44385.037333333334</v>
      </c>
      <c r="C83920" s="26">
        <v>44385.037333333334</v>
      </c>
      <c r="D83920" s="24">
        <f t="shared" si="1311"/>
        <v>7</v>
      </c>
      <c r="E83920">
        <v>205351</v>
      </c>
      <c r="F83920">
        <v>397390</v>
      </c>
    </row>
    <row r="83921" spans="1:6" x14ac:dyDescent="0.25">
      <c r="A83921">
        <v>254628</v>
      </c>
      <c r="B83921" s="2">
        <v>44385.041045307444</v>
      </c>
      <c r="C83921" s="26">
        <v>44385.041045307444</v>
      </c>
      <c r="D83921" s="24">
        <f t="shared" si="1311"/>
        <v>7</v>
      </c>
      <c r="E83921">
        <v>161698</v>
      </c>
      <c r="F83921">
        <v>446536</v>
      </c>
    </row>
    <row r="83922" spans="1:6" x14ac:dyDescent="0.25">
      <c r="A83922">
        <v>254629</v>
      </c>
      <c r="B83922" s="2">
        <v>44385.041854368937</v>
      </c>
      <c r="C83922" s="26">
        <v>44385.041854368937</v>
      </c>
      <c r="D83922" s="24">
        <f t="shared" si="1311"/>
        <v>7</v>
      </c>
      <c r="E83922">
        <v>133843</v>
      </c>
      <c r="F83922">
        <v>182191</v>
      </c>
    </row>
    <row r="83923" spans="1:6" x14ac:dyDescent="0.25">
      <c r="A83923">
        <v>254631</v>
      </c>
      <c r="B83923" s="2">
        <v>44385.042258899673</v>
      </c>
      <c r="C83923" s="26">
        <v>44385.042258899673</v>
      </c>
      <c r="D83923" s="24">
        <f t="shared" si="1311"/>
        <v>7</v>
      </c>
      <c r="E83923">
        <v>222818</v>
      </c>
      <c r="F83923">
        <v>338092</v>
      </c>
    </row>
    <row r="83924" spans="1:6" x14ac:dyDescent="0.25">
      <c r="A83924">
        <v>254636</v>
      </c>
      <c r="B83924" s="2">
        <v>44385.044281553397</v>
      </c>
      <c r="C83924" s="26">
        <v>44385.044281553397</v>
      </c>
      <c r="D83924" s="24">
        <f t="shared" si="1311"/>
        <v>7</v>
      </c>
      <c r="E83924">
        <v>24224</v>
      </c>
      <c r="F83924">
        <v>191893</v>
      </c>
    </row>
    <row r="83925" spans="1:6" x14ac:dyDescent="0.25">
      <c r="A83925">
        <v>254638</v>
      </c>
      <c r="B83925" s="2">
        <v>44385.044281553397</v>
      </c>
      <c r="C83925" s="26">
        <v>44385.044281553397</v>
      </c>
      <c r="D83925" s="24">
        <f t="shared" si="1311"/>
        <v>7</v>
      </c>
      <c r="E83925">
        <v>277677</v>
      </c>
      <c r="F83925">
        <v>86587</v>
      </c>
    </row>
    <row r="83926" spans="1:6" x14ac:dyDescent="0.25">
      <c r="A83926">
        <v>254643</v>
      </c>
      <c r="B83926" s="2">
        <v>44385.044999999998</v>
      </c>
      <c r="C83926" s="26">
        <v>44385.044999999998</v>
      </c>
      <c r="D83926" s="24">
        <f t="shared" si="1311"/>
        <v>7</v>
      </c>
      <c r="E83926">
        <v>91008</v>
      </c>
      <c r="F83926">
        <v>439981</v>
      </c>
    </row>
    <row r="83927" spans="1:6" x14ac:dyDescent="0.25">
      <c r="A83927">
        <v>254645</v>
      </c>
      <c r="B83927" s="2">
        <v>44385.049135922331</v>
      </c>
      <c r="C83927" s="26">
        <v>44385.049135922331</v>
      </c>
      <c r="D83927" s="24">
        <f t="shared" si="1311"/>
        <v>7</v>
      </c>
      <c r="E83927">
        <v>319527</v>
      </c>
      <c r="F83927">
        <v>392434</v>
      </c>
    </row>
    <row r="83928" spans="1:6" x14ac:dyDescent="0.25">
      <c r="A83928">
        <v>254650</v>
      </c>
      <c r="B83928" s="2">
        <v>44385.055203883494</v>
      </c>
      <c r="C83928" s="26">
        <v>44385.055203883494</v>
      </c>
      <c r="D83928" s="24">
        <f t="shared" si="1311"/>
        <v>7</v>
      </c>
      <c r="E83928">
        <v>189900</v>
      </c>
      <c r="F83928">
        <v>86587</v>
      </c>
    </row>
    <row r="83929" spans="1:6" x14ac:dyDescent="0.25">
      <c r="A83929">
        <v>254654</v>
      </c>
      <c r="B83929" s="2">
        <v>44385.05601294498</v>
      </c>
      <c r="C83929" s="26">
        <v>44385.05601294498</v>
      </c>
      <c r="D83929" s="24">
        <f t="shared" si="1311"/>
        <v>7</v>
      </c>
      <c r="E83929">
        <v>284492</v>
      </c>
      <c r="F83929">
        <v>17150</v>
      </c>
    </row>
    <row r="83930" spans="1:6" x14ac:dyDescent="0.25">
      <c r="A83930">
        <v>254658</v>
      </c>
      <c r="B83930" s="2">
        <v>44385.058440129447</v>
      </c>
      <c r="C83930" s="26">
        <v>44385.058440129447</v>
      </c>
      <c r="D83930" s="24">
        <f t="shared" si="1311"/>
        <v>7</v>
      </c>
      <c r="E83930">
        <v>326337</v>
      </c>
      <c r="F83930">
        <v>268190</v>
      </c>
    </row>
    <row r="83931" spans="1:6" x14ac:dyDescent="0.25">
      <c r="A83931">
        <v>254660</v>
      </c>
      <c r="B83931" s="2">
        <v>44385.063699029131</v>
      </c>
      <c r="C83931" s="26">
        <v>44385.063699029131</v>
      </c>
      <c r="D83931" s="24">
        <f t="shared" si="1311"/>
        <v>7</v>
      </c>
      <c r="E83931">
        <v>238906</v>
      </c>
      <c r="F83931">
        <v>204725</v>
      </c>
    </row>
    <row r="83932" spans="1:6" x14ac:dyDescent="0.25">
      <c r="A83932">
        <v>254661</v>
      </c>
      <c r="B83932" s="2">
        <v>44385.065317152104</v>
      </c>
      <c r="C83932" s="26">
        <v>44385.065317152104</v>
      </c>
      <c r="D83932" s="24">
        <f t="shared" si="1311"/>
        <v>7</v>
      </c>
      <c r="E83932">
        <v>191060</v>
      </c>
      <c r="F83932">
        <v>118549</v>
      </c>
    </row>
    <row r="83933" spans="1:6" x14ac:dyDescent="0.25">
      <c r="A83933">
        <v>254665</v>
      </c>
      <c r="B83933" s="2">
        <v>44385.065317152104</v>
      </c>
      <c r="C83933" s="26">
        <v>44385.065317152104</v>
      </c>
      <c r="D83933" s="24">
        <f t="shared" si="1311"/>
        <v>7</v>
      </c>
      <c r="E83933">
        <v>301425</v>
      </c>
      <c r="F83933">
        <v>411922</v>
      </c>
    </row>
    <row r="83934" spans="1:6" x14ac:dyDescent="0.25">
      <c r="A83934">
        <v>254670</v>
      </c>
      <c r="B83934" s="2">
        <v>44385.068333333336</v>
      </c>
      <c r="C83934" s="26">
        <v>44385.068333333336</v>
      </c>
      <c r="D83934" s="24">
        <f t="shared" si="1311"/>
        <v>7</v>
      </c>
      <c r="E83934">
        <v>109069</v>
      </c>
      <c r="F83934">
        <v>62570</v>
      </c>
    </row>
    <row r="83935" spans="1:6" x14ac:dyDescent="0.25">
      <c r="A83935">
        <v>254673</v>
      </c>
      <c r="B83935" s="2">
        <v>44385.070171521031</v>
      </c>
      <c r="C83935" s="26">
        <v>44385.070171521031</v>
      </c>
      <c r="D83935" s="24">
        <f t="shared" si="1311"/>
        <v>7</v>
      </c>
      <c r="E83935">
        <v>168749</v>
      </c>
      <c r="F83935">
        <v>4199</v>
      </c>
    </row>
    <row r="83936" spans="1:6" x14ac:dyDescent="0.25">
      <c r="A83936">
        <v>254677</v>
      </c>
      <c r="B83936" s="2">
        <v>44385.074216828478</v>
      </c>
      <c r="C83936" s="26">
        <v>44385.074216828478</v>
      </c>
      <c r="D83936" s="24">
        <f t="shared" si="1311"/>
        <v>7</v>
      </c>
      <c r="E83936">
        <v>107476</v>
      </c>
      <c r="F83936">
        <v>347393</v>
      </c>
    </row>
    <row r="83937" spans="1:6" x14ac:dyDescent="0.25">
      <c r="A83937">
        <v>254679</v>
      </c>
      <c r="B83937" s="2">
        <v>44385.074216828478</v>
      </c>
      <c r="C83937" s="26">
        <v>44385.074216828478</v>
      </c>
      <c r="D83937" s="24">
        <f t="shared" si="1311"/>
        <v>7</v>
      </c>
      <c r="E83937">
        <v>138522</v>
      </c>
      <c r="F83937">
        <v>470762</v>
      </c>
    </row>
    <row r="83938" spans="1:6" x14ac:dyDescent="0.25">
      <c r="A83938">
        <v>254683</v>
      </c>
      <c r="B83938" s="2">
        <v>44385.074621359228</v>
      </c>
      <c r="C83938" s="26">
        <v>44385.074621359228</v>
      </c>
      <c r="D83938" s="24">
        <f t="shared" si="1311"/>
        <v>7</v>
      </c>
      <c r="E83938">
        <v>266125</v>
      </c>
      <c r="F83938">
        <v>137327</v>
      </c>
    </row>
    <row r="83939" spans="1:6" x14ac:dyDescent="0.25">
      <c r="A83939">
        <v>254686</v>
      </c>
      <c r="B83939" s="2">
        <v>44385.074621359228</v>
      </c>
      <c r="C83939" s="26">
        <v>44385.074621359228</v>
      </c>
      <c r="D83939" s="24">
        <f t="shared" si="1311"/>
        <v>7</v>
      </c>
      <c r="E83939">
        <v>314654</v>
      </c>
      <c r="F83939">
        <v>21760</v>
      </c>
    </row>
    <row r="83940" spans="1:6" x14ac:dyDescent="0.25">
      <c r="A83940">
        <v>254687</v>
      </c>
      <c r="B83940" s="2">
        <v>44385.076000000001</v>
      </c>
      <c r="C83940" s="26">
        <v>44385.076000000001</v>
      </c>
      <c r="D83940" s="24">
        <f t="shared" si="1311"/>
        <v>7</v>
      </c>
      <c r="E83940">
        <v>134021</v>
      </c>
      <c r="F83940">
        <v>266896</v>
      </c>
    </row>
    <row r="83941" spans="1:6" x14ac:dyDescent="0.25">
      <c r="A83941">
        <v>254688</v>
      </c>
      <c r="B83941" s="2">
        <v>44385.083116504858</v>
      </c>
      <c r="C83941" s="26">
        <v>44385.083116504858</v>
      </c>
      <c r="D83941" s="24">
        <f t="shared" si="1311"/>
        <v>7</v>
      </c>
      <c r="E83941">
        <v>75360</v>
      </c>
      <c r="F83941">
        <v>411922</v>
      </c>
    </row>
    <row r="83942" spans="1:6" x14ac:dyDescent="0.25">
      <c r="A83942">
        <v>254691</v>
      </c>
      <c r="B83942" s="2">
        <v>44385.089</v>
      </c>
      <c r="C83942" s="26">
        <v>44385.089</v>
      </c>
      <c r="D83942" s="24">
        <f t="shared" si="1311"/>
        <v>7</v>
      </c>
      <c r="E83942">
        <v>50839</v>
      </c>
      <c r="F83942">
        <v>119655</v>
      </c>
    </row>
    <row r="83943" spans="1:6" x14ac:dyDescent="0.25">
      <c r="A83943">
        <v>254693</v>
      </c>
      <c r="B83943" s="2">
        <v>44385.089184466022</v>
      </c>
      <c r="C83943" s="26">
        <v>44385.089184466022</v>
      </c>
      <c r="D83943" s="24">
        <f t="shared" si="1311"/>
        <v>7</v>
      </c>
      <c r="E83943">
        <v>347878</v>
      </c>
      <c r="F83943">
        <v>182191</v>
      </c>
    </row>
    <row r="83944" spans="1:6" x14ac:dyDescent="0.25">
      <c r="A83944">
        <v>254698</v>
      </c>
      <c r="B83944" s="2">
        <v>44385.089333333337</v>
      </c>
      <c r="C83944" s="26">
        <v>44385.089333333337</v>
      </c>
      <c r="D83944" s="24">
        <f t="shared" si="1311"/>
        <v>7</v>
      </c>
      <c r="E83944">
        <v>291507</v>
      </c>
      <c r="F83944">
        <v>189009</v>
      </c>
    </row>
    <row r="83945" spans="1:6" x14ac:dyDescent="0.25">
      <c r="A83945">
        <v>254701</v>
      </c>
      <c r="B83945" s="2">
        <v>44385.092825242718</v>
      </c>
      <c r="C83945" s="26">
        <v>44385.092825242718</v>
      </c>
      <c r="D83945" s="24">
        <f t="shared" si="1311"/>
        <v>7</v>
      </c>
      <c r="E83945">
        <v>129129</v>
      </c>
      <c r="F83945">
        <v>242428</v>
      </c>
    </row>
    <row r="83946" spans="1:6" x14ac:dyDescent="0.25">
      <c r="A83946">
        <v>254702</v>
      </c>
      <c r="B83946" s="2">
        <v>44385.094443365699</v>
      </c>
      <c r="C83946" s="26">
        <v>44385.094443365699</v>
      </c>
      <c r="D83946" s="24">
        <f t="shared" si="1311"/>
        <v>7</v>
      </c>
      <c r="E83946">
        <v>211714</v>
      </c>
      <c r="F83946">
        <v>158978</v>
      </c>
    </row>
    <row r="83947" spans="1:6" x14ac:dyDescent="0.25">
      <c r="A83947">
        <v>254707</v>
      </c>
      <c r="B83947" s="2">
        <v>44385.095656957928</v>
      </c>
      <c r="C83947" s="26">
        <v>44385.095656957928</v>
      </c>
      <c r="D83947" s="24">
        <f t="shared" si="1311"/>
        <v>7</v>
      </c>
      <c r="E83947">
        <v>346079</v>
      </c>
      <c r="F83947">
        <v>285680</v>
      </c>
    </row>
    <row r="83948" spans="1:6" x14ac:dyDescent="0.25">
      <c r="A83948">
        <v>254710</v>
      </c>
      <c r="B83948" s="2">
        <v>44385.098893203882</v>
      </c>
      <c r="C83948" s="26">
        <v>44385.098893203882</v>
      </c>
      <c r="D83948" s="24">
        <f t="shared" si="1311"/>
        <v>7</v>
      </c>
      <c r="E83948">
        <v>100402</v>
      </c>
      <c r="F83948">
        <v>169563</v>
      </c>
    </row>
    <row r="83949" spans="1:6" x14ac:dyDescent="0.25">
      <c r="A83949">
        <v>254715</v>
      </c>
      <c r="B83949" s="2">
        <v>44385.099297734625</v>
      </c>
      <c r="C83949" s="26">
        <v>44385.099297734625</v>
      </c>
      <c r="D83949" s="24">
        <f t="shared" si="1311"/>
        <v>7</v>
      </c>
      <c r="E83949">
        <v>252263</v>
      </c>
      <c r="F83949">
        <v>128523</v>
      </c>
    </row>
    <row r="83950" spans="1:6" x14ac:dyDescent="0.25">
      <c r="A83950">
        <v>254718</v>
      </c>
      <c r="B83950" s="2">
        <v>44385.101333333332</v>
      </c>
      <c r="C83950" s="26">
        <v>44385.101333333332</v>
      </c>
      <c r="D83950" s="24">
        <f t="shared" si="1311"/>
        <v>7</v>
      </c>
      <c r="E83950">
        <v>185503</v>
      </c>
      <c r="F83950">
        <v>293657</v>
      </c>
    </row>
    <row r="83951" spans="1:6" x14ac:dyDescent="0.25">
      <c r="A83951">
        <v>254719</v>
      </c>
      <c r="B83951" s="2">
        <v>44385.106983818769</v>
      </c>
      <c r="C83951" s="26">
        <v>44385.106983818769</v>
      </c>
      <c r="D83951" s="24">
        <f t="shared" si="1311"/>
        <v>7</v>
      </c>
      <c r="E83951">
        <v>320261</v>
      </c>
      <c r="F83951">
        <v>270904</v>
      </c>
    </row>
    <row r="83952" spans="1:6" x14ac:dyDescent="0.25">
      <c r="A83952">
        <v>254721</v>
      </c>
      <c r="B83952" s="2">
        <v>44385.110333333338</v>
      </c>
      <c r="C83952" s="26">
        <v>44385.110333333338</v>
      </c>
      <c r="D83952" s="24">
        <f t="shared" si="1311"/>
        <v>7</v>
      </c>
      <c r="E83952">
        <v>249472</v>
      </c>
      <c r="F83952">
        <v>157871</v>
      </c>
    </row>
    <row r="83953" spans="1:6" x14ac:dyDescent="0.25">
      <c r="A83953">
        <v>254726</v>
      </c>
      <c r="B83953" s="2">
        <v>44385.119928802589</v>
      </c>
      <c r="C83953" s="26">
        <v>44385.119928802589</v>
      </c>
      <c r="D83953" s="24">
        <f t="shared" si="1311"/>
        <v>7</v>
      </c>
      <c r="E83953">
        <v>100173</v>
      </c>
      <c r="F83953">
        <v>74456</v>
      </c>
    </row>
    <row r="83954" spans="1:6" x14ac:dyDescent="0.25">
      <c r="A83954">
        <v>254729</v>
      </c>
      <c r="B83954" s="2">
        <v>44385.126805825239</v>
      </c>
      <c r="C83954" s="26">
        <v>44385.126805825239</v>
      </c>
      <c r="D83954" s="24">
        <f t="shared" si="1311"/>
        <v>7</v>
      </c>
      <c r="E83954">
        <v>171245</v>
      </c>
      <c r="F83954">
        <v>351192</v>
      </c>
    </row>
    <row r="83955" spans="1:6" x14ac:dyDescent="0.25">
      <c r="A83955">
        <v>254732</v>
      </c>
      <c r="B83955" s="2">
        <v>44385.128666666664</v>
      </c>
      <c r="C83955" s="26">
        <v>44385.128666666664</v>
      </c>
      <c r="D83955" s="24">
        <f t="shared" si="1311"/>
        <v>7</v>
      </c>
      <c r="E83955">
        <v>67679</v>
      </c>
      <c r="F83955">
        <v>131752</v>
      </c>
    </row>
    <row r="83956" spans="1:6" x14ac:dyDescent="0.25">
      <c r="A83956">
        <v>254733</v>
      </c>
      <c r="B83956" s="2">
        <v>44385.137999999999</v>
      </c>
      <c r="C83956" s="26">
        <v>44385.137999999999</v>
      </c>
      <c r="D83956" s="24">
        <f t="shared" si="1311"/>
        <v>7</v>
      </c>
      <c r="E83956">
        <v>161983</v>
      </c>
      <c r="F83956">
        <v>158978</v>
      </c>
    </row>
    <row r="83957" spans="1:6" x14ac:dyDescent="0.25">
      <c r="A83957">
        <v>254738</v>
      </c>
      <c r="B83957" s="2">
        <v>44385.13853721683</v>
      </c>
      <c r="C83957" s="26">
        <v>44385.13853721683</v>
      </c>
      <c r="D83957" s="24">
        <f t="shared" si="1311"/>
        <v>7</v>
      </c>
      <c r="E83957">
        <v>213555</v>
      </c>
      <c r="F83957">
        <v>444323</v>
      </c>
    </row>
    <row r="83958" spans="1:6" x14ac:dyDescent="0.25">
      <c r="A83958">
        <v>254743</v>
      </c>
      <c r="B83958" s="2">
        <v>44385.139750809059</v>
      </c>
      <c r="C83958" s="26">
        <v>44385.139750809059</v>
      </c>
      <c r="D83958" s="24">
        <f t="shared" si="1311"/>
        <v>7</v>
      </c>
      <c r="E83958">
        <v>325464</v>
      </c>
      <c r="F83958">
        <v>81226</v>
      </c>
    </row>
    <row r="83959" spans="1:6" x14ac:dyDescent="0.25">
      <c r="A83959">
        <v>254747</v>
      </c>
      <c r="B83959" s="2">
        <v>44385.146333333338</v>
      </c>
      <c r="C83959" s="26">
        <v>44385.146333333338</v>
      </c>
      <c r="D83959" s="24">
        <f t="shared" si="1311"/>
        <v>7</v>
      </c>
      <c r="E83959">
        <v>195420</v>
      </c>
      <c r="F83959">
        <v>404226</v>
      </c>
    </row>
    <row r="83960" spans="1:6" x14ac:dyDescent="0.25">
      <c r="A83960">
        <v>254751</v>
      </c>
      <c r="B83960" s="2">
        <v>44385.146999999997</v>
      </c>
      <c r="C83960" s="26">
        <v>44385.146999999997</v>
      </c>
      <c r="D83960" s="24">
        <f t="shared" si="1311"/>
        <v>7</v>
      </c>
      <c r="E83960">
        <v>289539</v>
      </c>
      <c r="F83960">
        <v>157591</v>
      </c>
    </row>
    <row r="83961" spans="1:6" x14ac:dyDescent="0.25">
      <c r="A83961">
        <v>254755</v>
      </c>
      <c r="B83961" s="2">
        <v>44385.150673139156</v>
      </c>
      <c r="C83961" s="26">
        <v>44385.150673139156</v>
      </c>
      <c r="D83961" s="24">
        <f t="shared" si="1311"/>
        <v>7</v>
      </c>
      <c r="E83961">
        <v>124212</v>
      </c>
      <c r="F83961">
        <v>182191</v>
      </c>
    </row>
    <row r="83962" spans="1:6" x14ac:dyDescent="0.25">
      <c r="A83962">
        <v>254758</v>
      </c>
      <c r="B83962" s="2">
        <v>44385.156000000003</v>
      </c>
      <c r="C83962" s="26">
        <v>44385.156000000003</v>
      </c>
      <c r="D83962" s="24">
        <f t="shared" si="1311"/>
        <v>7</v>
      </c>
      <c r="E83962">
        <v>261861</v>
      </c>
      <c r="F83962">
        <v>1106</v>
      </c>
    </row>
    <row r="83963" spans="1:6" x14ac:dyDescent="0.25">
      <c r="A83963">
        <v>254763</v>
      </c>
      <c r="B83963" s="2">
        <v>44385.160381877024</v>
      </c>
      <c r="C83963" s="26">
        <v>44385.160381877024</v>
      </c>
      <c r="D83963" s="24">
        <f t="shared" si="1311"/>
        <v>7</v>
      </c>
      <c r="E83963">
        <v>67067</v>
      </c>
      <c r="F83963">
        <v>227775</v>
      </c>
    </row>
    <row r="83964" spans="1:6" x14ac:dyDescent="0.25">
      <c r="A83964">
        <v>254765</v>
      </c>
      <c r="B83964" s="2">
        <v>44385.161333333337</v>
      </c>
      <c r="C83964" s="26">
        <v>44385.161333333337</v>
      </c>
      <c r="D83964" s="24">
        <f t="shared" si="1311"/>
        <v>7</v>
      </c>
      <c r="E83964">
        <v>344262</v>
      </c>
      <c r="F83964">
        <v>118549</v>
      </c>
    </row>
    <row r="83965" spans="1:6" x14ac:dyDescent="0.25">
      <c r="A83965">
        <v>254768</v>
      </c>
      <c r="B83965" s="2">
        <v>44385.163618122977</v>
      </c>
      <c r="C83965" s="26">
        <v>44385.163618122977</v>
      </c>
      <c r="D83965" s="24">
        <f t="shared" si="1311"/>
        <v>7</v>
      </c>
      <c r="E83965">
        <v>236932</v>
      </c>
      <c r="F83965">
        <v>411922</v>
      </c>
    </row>
    <row r="83966" spans="1:6" x14ac:dyDescent="0.25">
      <c r="A83966">
        <v>254771</v>
      </c>
      <c r="B83966" s="2">
        <v>44385.165333333338</v>
      </c>
      <c r="C83966" s="26">
        <v>44385.165333333338</v>
      </c>
      <c r="D83966" s="24">
        <f t="shared" si="1311"/>
        <v>7</v>
      </c>
      <c r="E83966">
        <v>188443</v>
      </c>
      <c r="F83966">
        <v>230507</v>
      </c>
    </row>
    <row r="83967" spans="1:6" x14ac:dyDescent="0.25">
      <c r="A83967">
        <v>254772</v>
      </c>
      <c r="B83967" s="2">
        <v>44385.169000000002</v>
      </c>
      <c r="C83967" s="26">
        <v>44385.169000000002</v>
      </c>
      <c r="D83967" s="24">
        <f t="shared" si="1311"/>
        <v>7</v>
      </c>
      <c r="E83967">
        <v>165340</v>
      </c>
      <c r="F83967">
        <v>443457</v>
      </c>
    </row>
    <row r="83968" spans="1:6" x14ac:dyDescent="0.25">
      <c r="A83968">
        <v>254774</v>
      </c>
      <c r="B83968" s="2">
        <v>44385.174135922331</v>
      </c>
      <c r="C83968" s="26">
        <v>44385.174135922331</v>
      </c>
      <c r="D83968" s="24">
        <f t="shared" si="1311"/>
        <v>7</v>
      </c>
      <c r="E83968">
        <v>162244</v>
      </c>
      <c r="F83968">
        <v>471403</v>
      </c>
    </row>
    <row r="83969" spans="1:6" x14ac:dyDescent="0.25">
      <c r="A83969">
        <v>254775</v>
      </c>
      <c r="B83969" s="2">
        <v>44385.177776699034</v>
      </c>
      <c r="C83969" s="26">
        <v>44385.177776699034</v>
      </c>
      <c r="D83969" s="24">
        <f t="shared" si="1311"/>
        <v>7</v>
      </c>
      <c r="E83969">
        <v>310950</v>
      </c>
      <c r="F83969">
        <v>411922</v>
      </c>
    </row>
    <row r="83970" spans="1:6" x14ac:dyDescent="0.25">
      <c r="A83970">
        <v>254777</v>
      </c>
      <c r="B83970" s="2">
        <v>44385.178666666667</v>
      </c>
      <c r="C83970" s="26">
        <v>44385.178666666667</v>
      </c>
      <c r="D83970" s="24">
        <f t="shared" si="1311"/>
        <v>7</v>
      </c>
      <c r="E83970">
        <v>152322</v>
      </c>
      <c r="F83970">
        <v>411922</v>
      </c>
    </row>
    <row r="83971" spans="1:6" x14ac:dyDescent="0.25">
      <c r="A83971">
        <v>254778</v>
      </c>
      <c r="B83971" s="2">
        <v>44385.180999999997</v>
      </c>
      <c r="C83971" s="26">
        <v>44385.180999999997</v>
      </c>
      <c r="D83971" s="24">
        <f t="shared" ref="D83971:D84034" si="1312">MONTH(C83971)</f>
        <v>7</v>
      </c>
      <c r="E83971">
        <v>10814</v>
      </c>
      <c r="F83971">
        <v>118549</v>
      </c>
    </row>
    <row r="83972" spans="1:6" x14ac:dyDescent="0.25">
      <c r="A83972">
        <v>254780</v>
      </c>
      <c r="B83972" s="2">
        <v>44385.181333333334</v>
      </c>
      <c r="C83972" s="26">
        <v>44385.181333333334</v>
      </c>
      <c r="D83972" s="24">
        <f t="shared" si="1312"/>
        <v>7</v>
      </c>
      <c r="E83972">
        <v>94408</v>
      </c>
      <c r="F83972">
        <v>81226</v>
      </c>
    </row>
    <row r="83973" spans="1:6" x14ac:dyDescent="0.25">
      <c r="A83973">
        <v>254782</v>
      </c>
      <c r="B83973" s="2">
        <v>44385.183035598711</v>
      </c>
      <c r="C83973" s="26">
        <v>44385.183035598711</v>
      </c>
      <c r="D83973" s="24">
        <f t="shared" si="1312"/>
        <v>7</v>
      </c>
      <c r="E83973">
        <v>162288</v>
      </c>
      <c r="F83973">
        <v>182913</v>
      </c>
    </row>
    <row r="83974" spans="1:6" x14ac:dyDescent="0.25">
      <c r="A83974">
        <v>254786</v>
      </c>
      <c r="B83974" s="2">
        <v>44385.197333333337</v>
      </c>
      <c r="C83974" s="26">
        <v>44385.197333333337</v>
      </c>
      <c r="D83974" s="24">
        <f t="shared" si="1312"/>
        <v>7</v>
      </c>
      <c r="E83974">
        <v>29832</v>
      </c>
      <c r="F83974">
        <v>386333</v>
      </c>
    </row>
    <row r="83975" spans="1:6" x14ac:dyDescent="0.25">
      <c r="A83975">
        <v>254787</v>
      </c>
      <c r="B83975" s="2">
        <v>44385.197333333337</v>
      </c>
      <c r="C83975" s="26">
        <v>44385.197333333337</v>
      </c>
      <c r="D83975" s="24">
        <f t="shared" si="1312"/>
        <v>7</v>
      </c>
      <c r="E83975">
        <v>222391</v>
      </c>
      <c r="F83975">
        <v>37644</v>
      </c>
    </row>
    <row r="83976" spans="1:6" x14ac:dyDescent="0.25">
      <c r="A83976">
        <v>254792</v>
      </c>
      <c r="B83976" s="2">
        <v>44385.205999999998</v>
      </c>
      <c r="C83976" s="26">
        <v>44385.205999999998</v>
      </c>
      <c r="D83976" s="24">
        <f t="shared" si="1312"/>
        <v>7</v>
      </c>
      <c r="E83976">
        <v>113254</v>
      </c>
      <c r="F83976">
        <v>69722</v>
      </c>
    </row>
    <row r="83977" spans="1:6" x14ac:dyDescent="0.25">
      <c r="A83977">
        <v>254797</v>
      </c>
      <c r="B83977" s="2">
        <v>44385.209734627831</v>
      </c>
      <c r="C83977" s="26">
        <v>44385.209734627831</v>
      </c>
      <c r="D83977" s="24">
        <f t="shared" si="1312"/>
        <v>7</v>
      </c>
      <c r="E83977">
        <v>34789</v>
      </c>
      <c r="F83977">
        <v>400158</v>
      </c>
    </row>
    <row r="83978" spans="1:6" x14ac:dyDescent="0.25">
      <c r="A83978">
        <v>254801</v>
      </c>
      <c r="B83978" s="2">
        <v>44385.229961165052</v>
      </c>
      <c r="C83978" s="26">
        <v>44385.229961165052</v>
      </c>
      <c r="D83978" s="24">
        <f t="shared" si="1312"/>
        <v>7</v>
      </c>
      <c r="E83978">
        <v>204074</v>
      </c>
      <c r="F83978">
        <v>11441</v>
      </c>
    </row>
    <row r="83979" spans="1:6" x14ac:dyDescent="0.25">
      <c r="A83979">
        <v>254804</v>
      </c>
      <c r="B83979" s="2">
        <v>44385.232000000004</v>
      </c>
      <c r="C83979" s="26">
        <v>44385.232000000004</v>
      </c>
      <c r="D83979" s="24">
        <f t="shared" si="1312"/>
        <v>7</v>
      </c>
      <c r="E83979">
        <v>56836</v>
      </c>
      <c r="F83979">
        <v>250679</v>
      </c>
    </row>
    <row r="83980" spans="1:6" x14ac:dyDescent="0.25">
      <c r="A83980">
        <v>254809</v>
      </c>
      <c r="B83980" s="2">
        <v>44385.238051779939</v>
      </c>
      <c r="C83980" s="26">
        <v>44385.238051779939</v>
      </c>
      <c r="D83980" s="24">
        <f t="shared" si="1312"/>
        <v>7</v>
      </c>
      <c r="E83980">
        <v>331561</v>
      </c>
      <c r="F83980">
        <v>118549</v>
      </c>
    </row>
    <row r="83981" spans="1:6" x14ac:dyDescent="0.25">
      <c r="A83981">
        <v>254813</v>
      </c>
      <c r="B83981" s="2">
        <v>44385.239000000001</v>
      </c>
      <c r="C83981" s="26">
        <v>44385.239000000001</v>
      </c>
      <c r="D83981" s="24">
        <f t="shared" si="1312"/>
        <v>7</v>
      </c>
      <c r="E83981">
        <v>218556</v>
      </c>
      <c r="F83981">
        <v>244574</v>
      </c>
    </row>
    <row r="83982" spans="1:6" x14ac:dyDescent="0.25">
      <c r="A83982">
        <v>254815</v>
      </c>
      <c r="B83982" s="2">
        <v>44385.241692556629</v>
      </c>
      <c r="C83982" s="26">
        <v>44385.241692556629</v>
      </c>
      <c r="D83982" s="24">
        <f t="shared" si="1312"/>
        <v>7</v>
      </c>
      <c r="E83982">
        <v>150930</v>
      </c>
      <c r="F83982">
        <v>351192</v>
      </c>
    </row>
    <row r="83983" spans="1:6" x14ac:dyDescent="0.25">
      <c r="A83983">
        <v>254820</v>
      </c>
      <c r="B83983" s="2">
        <v>44385.245333333332</v>
      </c>
      <c r="C83983" s="26">
        <v>44385.245333333332</v>
      </c>
      <c r="D83983" s="24">
        <f t="shared" si="1312"/>
        <v>7</v>
      </c>
      <c r="E83983">
        <v>154046</v>
      </c>
      <c r="F83983">
        <v>433247</v>
      </c>
    </row>
    <row r="83984" spans="1:6" x14ac:dyDescent="0.25">
      <c r="A83984">
        <v>254822</v>
      </c>
      <c r="B83984" s="2">
        <v>44385.262333333332</v>
      </c>
      <c r="C83984" s="26">
        <v>44385.262333333332</v>
      </c>
      <c r="D83984" s="24">
        <f t="shared" si="1312"/>
        <v>7</v>
      </c>
      <c r="E83984">
        <v>136656</v>
      </c>
      <c r="F83984">
        <v>118549</v>
      </c>
    </row>
    <row r="83985" spans="1:6" x14ac:dyDescent="0.25">
      <c r="A83985">
        <v>254824</v>
      </c>
      <c r="B83985" s="2">
        <v>44385.272333333334</v>
      </c>
      <c r="C83985" s="26">
        <v>44385.272333333334</v>
      </c>
      <c r="D83985" s="24">
        <f t="shared" si="1312"/>
        <v>7</v>
      </c>
      <c r="E83985">
        <v>107156</v>
      </c>
      <c r="F83985">
        <v>467195</v>
      </c>
    </row>
    <row r="83986" spans="1:6" x14ac:dyDescent="0.25">
      <c r="A83986">
        <v>254829</v>
      </c>
      <c r="B83986" s="2">
        <v>44385.274459546927</v>
      </c>
      <c r="C83986" s="26">
        <v>44385.274459546927</v>
      </c>
      <c r="D83986" s="24">
        <f t="shared" si="1312"/>
        <v>7</v>
      </c>
      <c r="E83986">
        <v>340422</v>
      </c>
      <c r="F83986">
        <v>463226</v>
      </c>
    </row>
    <row r="83987" spans="1:6" x14ac:dyDescent="0.25">
      <c r="A83987">
        <v>254833</v>
      </c>
      <c r="B83987" s="2">
        <v>44385.298731391587</v>
      </c>
      <c r="C83987" s="26">
        <v>44385.298731391587</v>
      </c>
      <c r="D83987" s="24">
        <f t="shared" si="1312"/>
        <v>7</v>
      </c>
      <c r="E83987">
        <v>222682</v>
      </c>
      <c r="F83987">
        <v>158978</v>
      </c>
    </row>
    <row r="83988" spans="1:6" x14ac:dyDescent="0.25">
      <c r="A83988">
        <v>254838</v>
      </c>
      <c r="B83988" s="2">
        <v>44385.299333333336</v>
      </c>
      <c r="C83988" s="26">
        <v>44385.299333333336</v>
      </c>
      <c r="D83988" s="24">
        <f t="shared" si="1312"/>
        <v>7</v>
      </c>
      <c r="E83988">
        <v>159349</v>
      </c>
      <c r="F83988">
        <v>158978</v>
      </c>
    </row>
    <row r="83989" spans="1:6" x14ac:dyDescent="0.25">
      <c r="A83989">
        <v>254843</v>
      </c>
      <c r="B83989" s="2">
        <v>44385.301967637541</v>
      </c>
      <c r="C83989" s="26">
        <v>44385.301967637541</v>
      </c>
      <c r="D83989" s="24">
        <f t="shared" si="1312"/>
        <v>7</v>
      </c>
      <c r="E83989">
        <v>267611</v>
      </c>
      <c r="F83989">
        <v>242428</v>
      </c>
    </row>
    <row r="83990" spans="1:6" x14ac:dyDescent="0.25">
      <c r="A83990">
        <v>254845</v>
      </c>
      <c r="B83990" s="2">
        <v>44385.309000000001</v>
      </c>
      <c r="C83990" s="26">
        <v>44385.309000000001</v>
      </c>
      <c r="D83990" s="24">
        <f t="shared" si="1312"/>
        <v>7</v>
      </c>
      <c r="E83990">
        <v>18685</v>
      </c>
      <c r="F83990">
        <v>411922</v>
      </c>
    </row>
    <row r="83991" spans="1:6" x14ac:dyDescent="0.25">
      <c r="A83991">
        <v>254849</v>
      </c>
      <c r="B83991" s="2">
        <v>44385.313699029131</v>
      </c>
      <c r="C83991" s="26">
        <v>44385.313699029131</v>
      </c>
      <c r="D83991" s="24">
        <f t="shared" si="1312"/>
        <v>7</v>
      </c>
      <c r="E83991">
        <v>1743</v>
      </c>
      <c r="F83991">
        <v>472712</v>
      </c>
    </row>
    <row r="83992" spans="1:6" x14ac:dyDescent="0.25">
      <c r="A83992">
        <v>254853</v>
      </c>
      <c r="B83992" s="2">
        <v>44385.314666666665</v>
      </c>
      <c r="C83992" s="26">
        <v>44385.314666666665</v>
      </c>
      <c r="D83992" s="24">
        <f t="shared" si="1312"/>
        <v>7</v>
      </c>
      <c r="E83992">
        <v>163288</v>
      </c>
      <c r="F83992">
        <v>230507</v>
      </c>
    </row>
    <row r="83993" spans="1:6" x14ac:dyDescent="0.25">
      <c r="A83993">
        <v>254854</v>
      </c>
      <c r="B83993" s="2">
        <v>44385.316935275085</v>
      </c>
      <c r="C83993" s="26">
        <v>44385.316935275085</v>
      </c>
      <c r="D83993" s="24">
        <f t="shared" si="1312"/>
        <v>7</v>
      </c>
      <c r="E83993">
        <v>273251</v>
      </c>
      <c r="F83993">
        <v>21760</v>
      </c>
    </row>
    <row r="83994" spans="1:6" x14ac:dyDescent="0.25">
      <c r="A83994">
        <v>254857</v>
      </c>
      <c r="B83994" s="2">
        <v>44385.319766990295</v>
      </c>
      <c r="C83994" s="26">
        <v>44385.319766990295</v>
      </c>
      <c r="D83994" s="24">
        <f t="shared" si="1312"/>
        <v>7</v>
      </c>
      <c r="E83994">
        <v>63812</v>
      </c>
      <c r="F83994">
        <v>191893</v>
      </c>
    </row>
    <row r="83995" spans="1:6" x14ac:dyDescent="0.25">
      <c r="A83995">
        <v>254859</v>
      </c>
      <c r="B83995" s="2">
        <v>44385.325025889964</v>
      </c>
      <c r="C83995" s="26">
        <v>44385.325025889964</v>
      </c>
      <c r="D83995" s="24">
        <f t="shared" si="1312"/>
        <v>7</v>
      </c>
      <c r="E83995">
        <v>293658</v>
      </c>
      <c r="F83995">
        <v>294042</v>
      </c>
    </row>
    <row r="83996" spans="1:6" x14ac:dyDescent="0.25">
      <c r="A83996">
        <v>254861</v>
      </c>
      <c r="B83996" s="2">
        <v>44385.328262135918</v>
      </c>
      <c r="C83996" s="26">
        <v>44385.328262135918</v>
      </c>
      <c r="D83996" s="24">
        <f t="shared" si="1312"/>
        <v>7</v>
      </c>
      <c r="E83996">
        <v>328636</v>
      </c>
      <c r="F83996">
        <v>226626</v>
      </c>
    </row>
    <row r="83997" spans="1:6" x14ac:dyDescent="0.25">
      <c r="A83997">
        <v>254862</v>
      </c>
      <c r="B83997" s="2">
        <v>44385.330284789648</v>
      </c>
      <c r="C83997" s="26">
        <v>44385.330284789648</v>
      </c>
      <c r="D83997" s="24">
        <f t="shared" si="1312"/>
        <v>7</v>
      </c>
      <c r="E83997">
        <v>43837</v>
      </c>
      <c r="F83997">
        <v>472908</v>
      </c>
    </row>
    <row r="83998" spans="1:6" x14ac:dyDescent="0.25">
      <c r="A83998">
        <v>254865</v>
      </c>
      <c r="B83998" s="2">
        <v>44385.343634304205</v>
      </c>
      <c r="C83998" s="26">
        <v>44385.343634304205</v>
      </c>
      <c r="D83998" s="24">
        <f t="shared" si="1312"/>
        <v>7</v>
      </c>
      <c r="E83998">
        <v>188827</v>
      </c>
      <c r="F83998">
        <v>180863</v>
      </c>
    </row>
    <row r="83999" spans="1:6" x14ac:dyDescent="0.25">
      <c r="A83999">
        <v>254870</v>
      </c>
      <c r="B83999" s="2">
        <v>44385.346666666665</v>
      </c>
      <c r="C83999" s="26">
        <v>44385.346666666665</v>
      </c>
      <c r="D83999" s="24">
        <f t="shared" si="1312"/>
        <v>7</v>
      </c>
      <c r="E83999">
        <v>14593</v>
      </c>
      <c r="F83999">
        <v>336205</v>
      </c>
    </row>
    <row r="84000" spans="1:6" x14ac:dyDescent="0.25">
      <c r="A84000">
        <v>254875</v>
      </c>
      <c r="B84000" s="2">
        <v>44385.355000000003</v>
      </c>
      <c r="C84000" s="26">
        <v>44385.355000000003</v>
      </c>
      <c r="D84000" s="24">
        <f t="shared" si="1312"/>
        <v>7</v>
      </c>
      <c r="E84000">
        <v>96757</v>
      </c>
      <c r="F84000">
        <v>417253</v>
      </c>
    </row>
    <row r="84001" spans="1:6" x14ac:dyDescent="0.25">
      <c r="A84001">
        <v>254878</v>
      </c>
      <c r="B84001" s="2">
        <v>44385.356174757282</v>
      </c>
      <c r="C84001" s="26">
        <v>44385.356174757282</v>
      </c>
      <c r="D84001" s="24">
        <f t="shared" si="1312"/>
        <v>7</v>
      </c>
      <c r="E84001">
        <v>334062</v>
      </c>
      <c r="F84001">
        <v>351192</v>
      </c>
    </row>
    <row r="84002" spans="1:6" x14ac:dyDescent="0.25">
      <c r="A84002">
        <v>254883</v>
      </c>
      <c r="B84002" s="2">
        <v>44385.360624595472</v>
      </c>
      <c r="C84002" s="26">
        <v>44385.360624595472</v>
      </c>
      <c r="D84002" s="24">
        <f t="shared" si="1312"/>
        <v>7</v>
      </c>
      <c r="E84002">
        <v>212288</v>
      </c>
      <c r="F84002">
        <v>250679</v>
      </c>
    </row>
    <row r="84003" spans="1:6" x14ac:dyDescent="0.25">
      <c r="A84003">
        <v>254887</v>
      </c>
      <c r="B84003" s="2">
        <v>44385.362666666668</v>
      </c>
      <c r="C84003" s="26">
        <v>44385.362666666668</v>
      </c>
      <c r="D84003" s="24">
        <f t="shared" si="1312"/>
        <v>7</v>
      </c>
      <c r="E84003">
        <v>126047</v>
      </c>
      <c r="F84003">
        <v>347008</v>
      </c>
    </row>
    <row r="84004" spans="1:6" x14ac:dyDescent="0.25">
      <c r="A84004">
        <v>254892</v>
      </c>
      <c r="B84004" s="2">
        <v>44385.365478964406</v>
      </c>
      <c r="C84004" s="26">
        <v>44385.365478964406</v>
      </c>
      <c r="D84004" s="24">
        <f t="shared" si="1312"/>
        <v>7</v>
      </c>
      <c r="E84004">
        <v>88094</v>
      </c>
      <c r="F84004">
        <v>347393</v>
      </c>
    </row>
    <row r="84005" spans="1:6" x14ac:dyDescent="0.25">
      <c r="A84005">
        <v>254897</v>
      </c>
      <c r="B84005" s="2">
        <v>44385.373165048542</v>
      </c>
      <c r="C84005" s="26">
        <v>44385.373165048542</v>
      </c>
      <c r="D84005" s="24">
        <f t="shared" si="1312"/>
        <v>7</v>
      </c>
      <c r="E84005">
        <v>184259</v>
      </c>
      <c r="F84005">
        <v>411922</v>
      </c>
    </row>
    <row r="84006" spans="1:6" x14ac:dyDescent="0.25">
      <c r="A84006">
        <v>254901</v>
      </c>
      <c r="B84006" s="2">
        <v>44385.373974110036</v>
      </c>
      <c r="C84006" s="26">
        <v>44385.373974110036</v>
      </c>
      <c r="D84006" s="24">
        <f t="shared" si="1312"/>
        <v>7</v>
      </c>
      <c r="E84006">
        <v>300469</v>
      </c>
      <c r="F84006">
        <v>192216</v>
      </c>
    </row>
    <row r="84007" spans="1:6" x14ac:dyDescent="0.25">
      <c r="A84007">
        <v>254906</v>
      </c>
      <c r="B84007" s="2">
        <v>44385.378828478963</v>
      </c>
      <c r="C84007" s="26">
        <v>44385.378828478963</v>
      </c>
      <c r="D84007" s="24">
        <f t="shared" si="1312"/>
        <v>7</v>
      </c>
      <c r="E84007">
        <v>86876</v>
      </c>
      <c r="F84007">
        <v>241134</v>
      </c>
    </row>
    <row r="84008" spans="1:6" x14ac:dyDescent="0.25">
      <c r="A84008">
        <v>254908</v>
      </c>
      <c r="B84008" s="2">
        <v>44385.382873786402</v>
      </c>
      <c r="C84008" s="26">
        <v>44385.382873786402</v>
      </c>
      <c r="D84008" s="24">
        <f t="shared" si="1312"/>
        <v>7</v>
      </c>
      <c r="E84008">
        <v>310616</v>
      </c>
      <c r="F84008">
        <v>411922</v>
      </c>
    </row>
    <row r="84009" spans="1:6" x14ac:dyDescent="0.25">
      <c r="A84009">
        <v>254913</v>
      </c>
      <c r="B84009" s="2">
        <v>44385.385999999999</v>
      </c>
      <c r="C84009" s="26">
        <v>44385.385999999999</v>
      </c>
      <c r="D84009" s="24">
        <f t="shared" si="1312"/>
        <v>7</v>
      </c>
      <c r="E84009">
        <v>13270</v>
      </c>
      <c r="F84009">
        <v>42035</v>
      </c>
    </row>
    <row r="84010" spans="1:6" x14ac:dyDescent="0.25">
      <c r="A84010">
        <v>254914</v>
      </c>
      <c r="B84010" s="2">
        <v>44385.387728155336</v>
      </c>
      <c r="C84010" s="26">
        <v>44385.387728155336</v>
      </c>
      <c r="D84010" s="24">
        <f t="shared" si="1312"/>
        <v>7</v>
      </c>
      <c r="E84010">
        <v>105216</v>
      </c>
      <c r="F84010">
        <v>105352</v>
      </c>
    </row>
    <row r="84011" spans="1:6" x14ac:dyDescent="0.25">
      <c r="A84011">
        <v>254915</v>
      </c>
      <c r="B84011" s="2">
        <v>44385.390559870546</v>
      </c>
      <c r="C84011" s="26">
        <v>44385.390559870546</v>
      </c>
      <c r="D84011" s="24">
        <f t="shared" si="1312"/>
        <v>7</v>
      </c>
      <c r="E84011">
        <v>263447</v>
      </c>
      <c r="F84011">
        <v>75080</v>
      </c>
    </row>
    <row r="84012" spans="1:6" x14ac:dyDescent="0.25">
      <c r="A84012">
        <v>254916</v>
      </c>
      <c r="B84012" s="2">
        <v>44385.391333333333</v>
      </c>
      <c r="C84012" s="26">
        <v>44385.391333333333</v>
      </c>
      <c r="D84012" s="24">
        <f t="shared" si="1312"/>
        <v>7</v>
      </c>
      <c r="E84012">
        <v>148363</v>
      </c>
      <c r="F84012">
        <v>274147</v>
      </c>
    </row>
    <row r="84013" spans="1:6" x14ac:dyDescent="0.25">
      <c r="A84013">
        <v>254918</v>
      </c>
      <c r="B84013" s="2">
        <v>44385.4010776699</v>
      </c>
      <c r="C84013" s="26">
        <v>44385.4010776699</v>
      </c>
      <c r="D84013" s="24">
        <f t="shared" si="1312"/>
        <v>7</v>
      </c>
      <c r="E84013">
        <v>324574</v>
      </c>
      <c r="F84013">
        <v>411922</v>
      </c>
    </row>
    <row r="84014" spans="1:6" x14ac:dyDescent="0.25">
      <c r="A84014">
        <v>254923</v>
      </c>
      <c r="B84014" s="2">
        <v>44385.402291262137</v>
      </c>
      <c r="C84014" s="26">
        <v>44385.402291262137</v>
      </c>
      <c r="D84014" s="24">
        <f t="shared" si="1312"/>
        <v>7</v>
      </c>
      <c r="E84014">
        <v>131803</v>
      </c>
      <c r="F84014">
        <v>461177</v>
      </c>
    </row>
    <row r="84015" spans="1:6" x14ac:dyDescent="0.25">
      <c r="A84015">
        <v>254924</v>
      </c>
      <c r="B84015" s="2">
        <v>44385.405122977347</v>
      </c>
      <c r="C84015" s="26">
        <v>44385.405122977347</v>
      </c>
      <c r="D84015" s="24">
        <f t="shared" si="1312"/>
        <v>7</v>
      </c>
      <c r="E84015">
        <v>29637</v>
      </c>
      <c r="F84015">
        <v>304128</v>
      </c>
    </row>
    <row r="84016" spans="1:6" x14ac:dyDescent="0.25">
      <c r="A84016">
        <v>254927</v>
      </c>
      <c r="B84016" s="2">
        <v>44385.407954692557</v>
      </c>
      <c r="C84016" s="26">
        <v>44385.407954692557</v>
      </c>
      <c r="D84016" s="24">
        <f t="shared" si="1312"/>
        <v>7</v>
      </c>
      <c r="E84016">
        <v>211537</v>
      </c>
      <c r="F84016">
        <v>273920</v>
      </c>
    </row>
    <row r="84017" spans="1:6" x14ac:dyDescent="0.25">
      <c r="A84017">
        <v>254931</v>
      </c>
      <c r="B84017" s="2">
        <v>44385.409</v>
      </c>
      <c r="C84017" s="26">
        <v>44385.409</v>
      </c>
      <c r="D84017" s="24">
        <f t="shared" si="1312"/>
        <v>7</v>
      </c>
      <c r="E84017">
        <v>261084</v>
      </c>
      <c r="F84017">
        <v>178230</v>
      </c>
    </row>
    <row r="84018" spans="1:6" x14ac:dyDescent="0.25">
      <c r="A84018">
        <v>254935</v>
      </c>
      <c r="B84018" s="2">
        <v>44385.412404530747</v>
      </c>
      <c r="C84018" s="26">
        <v>44385.412404530747</v>
      </c>
      <c r="D84018" s="24">
        <f t="shared" si="1312"/>
        <v>7</v>
      </c>
      <c r="E84018">
        <v>117640</v>
      </c>
      <c r="F84018">
        <v>12149</v>
      </c>
    </row>
    <row r="84019" spans="1:6" x14ac:dyDescent="0.25">
      <c r="A84019">
        <v>254939</v>
      </c>
      <c r="B84019" s="2">
        <v>44385.414831715214</v>
      </c>
      <c r="C84019" s="26">
        <v>44385.414831715214</v>
      </c>
      <c r="D84019" s="24">
        <f t="shared" si="1312"/>
        <v>7</v>
      </c>
      <c r="E84019">
        <v>156211</v>
      </c>
      <c r="F84019">
        <v>380039</v>
      </c>
    </row>
    <row r="84020" spans="1:6" x14ac:dyDescent="0.25">
      <c r="A84020">
        <v>254943</v>
      </c>
      <c r="B84020" s="2">
        <v>44385.418067961167</v>
      </c>
      <c r="C84020" s="26">
        <v>44385.418067961167</v>
      </c>
      <c r="D84020" s="24">
        <f t="shared" si="1312"/>
        <v>7</v>
      </c>
      <c r="E84020">
        <v>15681</v>
      </c>
      <c r="F84020">
        <v>122323</v>
      </c>
    </row>
    <row r="84021" spans="1:6" x14ac:dyDescent="0.25">
      <c r="A84021">
        <v>254947</v>
      </c>
      <c r="B84021" s="2">
        <v>44385.42534951456</v>
      </c>
      <c r="C84021" s="26">
        <v>44385.42534951456</v>
      </c>
      <c r="D84021" s="24">
        <f t="shared" si="1312"/>
        <v>7</v>
      </c>
      <c r="E84021">
        <v>323589</v>
      </c>
      <c r="F84021">
        <v>353059</v>
      </c>
    </row>
    <row r="84022" spans="1:6" x14ac:dyDescent="0.25">
      <c r="A84022">
        <v>254948</v>
      </c>
      <c r="B84022" s="2">
        <v>44385.42656310679</v>
      </c>
      <c r="C84022" s="26">
        <v>44385.42656310679</v>
      </c>
      <c r="D84022" s="24">
        <f t="shared" si="1312"/>
        <v>7</v>
      </c>
      <c r="E84022">
        <v>263226</v>
      </c>
      <c r="F84022">
        <v>111153</v>
      </c>
    </row>
    <row r="84023" spans="1:6" x14ac:dyDescent="0.25">
      <c r="A84023">
        <v>254951</v>
      </c>
      <c r="B84023" s="2">
        <v>44385.426967637541</v>
      </c>
      <c r="C84023" s="26">
        <v>44385.426967637541</v>
      </c>
      <c r="D84023" s="24">
        <f t="shared" si="1312"/>
        <v>7</v>
      </c>
      <c r="E84023">
        <v>100297</v>
      </c>
      <c r="F84023">
        <v>153893</v>
      </c>
    </row>
    <row r="84024" spans="1:6" x14ac:dyDescent="0.25">
      <c r="A84024">
        <v>254954</v>
      </c>
      <c r="B84024" s="2">
        <v>44385.429799352751</v>
      </c>
      <c r="C84024" s="26">
        <v>44385.429799352751</v>
      </c>
      <c r="D84024" s="24">
        <f t="shared" si="1312"/>
        <v>7</v>
      </c>
      <c r="E84024">
        <v>73169</v>
      </c>
      <c r="F84024">
        <v>132863</v>
      </c>
    </row>
    <row r="84025" spans="1:6" x14ac:dyDescent="0.25">
      <c r="A84025">
        <v>254956</v>
      </c>
      <c r="B84025" s="2">
        <v>44385.431822006474</v>
      </c>
      <c r="C84025" s="26">
        <v>44385.431822006474</v>
      </c>
      <c r="D84025" s="24">
        <f t="shared" si="1312"/>
        <v>7</v>
      </c>
      <c r="E84025">
        <v>41074</v>
      </c>
      <c r="F84025">
        <v>439981</v>
      </c>
    </row>
    <row r="84026" spans="1:6" x14ac:dyDescent="0.25">
      <c r="A84026">
        <v>254961</v>
      </c>
      <c r="B84026" s="2">
        <v>44385.431822006474</v>
      </c>
      <c r="C84026" s="26">
        <v>44385.431822006474</v>
      </c>
      <c r="D84026" s="24">
        <f t="shared" si="1312"/>
        <v>7</v>
      </c>
      <c r="E84026">
        <v>188029</v>
      </c>
      <c r="F84026">
        <v>308796</v>
      </c>
    </row>
    <row r="84027" spans="1:6" x14ac:dyDescent="0.25">
      <c r="A84027">
        <v>254963</v>
      </c>
      <c r="B84027" s="2">
        <v>44385.432226537218</v>
      </c>
      <c r="C84027" s="26">
        <v>44385.432226537218</v>
      </c>
      <c r="D84027" s="24">
        <f t="shared" si="1312"/>
        <v>7</v>
      </c>
      <c r="E84027">
        <v>275700</v>
      </c>
      <c r="F84027">
        <v>154256</v>
      </c>
    </row>
    <row r="84028" spans="1:6" x14ac:dyDescent="0.25">
      <c r="A84028">
        <v>254967</v>
      </c>
      <c r="B84028" s="2">
        <v>44385.435867313914</v>
      </c>
      <c r="C84028" s="26">
        <v>44385.435867313914</v>
      </c>
      <c r="D84028" s="24">
        <f t="shared" si="1312"/>
        <v>7</v>
      </c>
      <c r="E84028">
        <v>135515</v>
      </c>
      <c r="F84028">
        <v>347393</v>
      </c>
    </row>
    <row r="84029" spans="1:6" x14ac:dyDescent="0.25">
      <c r="A84029">
        <v>254969</v>
      </c>
      <c r="B84029" s="2">
        <v>44385.442744336564</v>
      </c>
      <c r="C84029" s="26">
        <v>44385.442744336564</v>
      </c>
      <c r="D84029" s="24">
        <f t="shared" si="1312"/>
        <v>7</v>
      </c>
      <c r="E84029">
        <v>161263</v>
      </c>
      <c r="F84029">
        <v>158978</v>
      </c>
    </row>
    <row r="84030" spans="1:6" x14ac:dyDescent="0.25">
      <c r="A84030">
        <v>254974</v>
      </c>
      <c r="B84030" s="2">
        <v>44385.448407766991</v>
      </c>
      <c r="C84030" s="26">
        <v>44385.448407766991</v>
      </c>
      <c r="D84030" s="24">
        <f t="shared" si="1312"/>
        <v>7</v>
      </c>
      <c r="E84030">
        <v>69506</v>
      </c>
      <c r="F84030">
        <v>65828</v>
      </c>
    </row>
    <row r="84031" spans="1:6" x14ac:dyDescent="0.25">
      <c r="A84031">
        <v>254976</v>
      </c>
      <c r="B84031" s="2">
        <v>44385.452048543688</v>
      </c>
      <c r="C84031" s="26">
        <v>44385.452048543688</v>
      </c>
      <c r="D84031" s="24">
        <f t="shared" si="1312"/>
        <v>7</v>
      </c>
      <c r="E84031">
        <v>3139</v>
      </c>
      <c r="F84031">
        <v>242428</v>
      </c>
    </row>
    <row r="84032" spans="1:6" x14ac:dyDescent="0.25">
      <c r="A84032">
        <v>254977</v>
      </c>
      <c r="B84032" s="2">
        <v>44385.452666666664</v>
      </c>
      <c r="C84032" s="26">
        <v>44385.452666666664</v>
      </c>
      <c r="D84032" s="24">
        <f t="shared" si="1312"/>
        <v>7</v>
      </c>
      <c r="E84032">
        <v>134619</v>
      </c>
      <c r="F84032">
        <v>461177</v>
      </c>
    </row>
    <row r="84033" spans="1:6" x14ac:dyDescent="0.25">
      <c r="A84033">
        <v>254980</v>
      </c>
      <c r="B84033" s="2">
        <v>44385.457333333339</v>
      </c>
      <c r="C84033" s="26">
        <v>44385.457333333339</v>
      </c>
      <c r="D84033" s="24">
        <f t="shared" si="1312"/>
        <v>7</v>
      </c>
      <c r="E84033">
        <v>33333</v>
      </c>
      <c r="F84033">
        <v>189009</v>
      </c>
    </row>
    <row r="84034" spans="1:6" x14ac:dyDescent="0.25">
      <c r="A84034">
        <v>254983</v>
      </c>
      <c r="B84034" s="2">
        <v>44385.457711974108</v>
      </c>
      <c r="C84034" s="26">
        <v>44385.457711974108</v>
      </c>
      <c r="D84034" s="24">
        <f t="shared" si="1312"/>
        <v>7</v>
      </c>
      <c r="E84034">
        <v>8890</v>
      </c>
      <c r="F84034">
        <v>70091</v>
      </c>
    </row>
    <row r="84035" spans="1:6" x14ac:dyDescent="0.25">
      <c r="A84035">
        <v>254984</v>
      </c>
      <c r="B84035" s="2">
        <v>44385.457711974108</v>
      </c>
      <c r="C84035" s="26">
        <v>44385.457711974108</v>
      </c>
      <c r="D84035" s="24">
        <f t="shared" ref="D84035:D84098" si="1313">MONTH(C84035)</f>
        <v>7</v>
      </c>
      <c r="E84035">
        <v>81420</v>
      </c>
      <c r="F84035">
        <v>145779</v>
      </c>
    </row>
    <row r="84036" spans="1:6" x14ac:dyDescent="0.25">
      <c r="A84036">
        <v>254985</v>
      </c>
      <c r="B84036" s="2">
        <v>44385.468634304205</v>
      </c>
      <c r="C84036" s="26">
        <v>44385.468634304205</v>
      </c>
      <c r="D84036" s="24">
        <f t="shared" si="1313"/>
        <v>7</v>
      </c>
      <c r="E84036">
        <v>134810</v>
      </c>
      <c r="F84036">
        <v>291290</v>
      </c>
    </row>
    <row r="84037" spans="1:6" x14ac:dyDescent="0.25">
      <c r="A84037">
        <v>254988</v>
      </c>
      <c r="B84037" s="2">
        <v>44385.473333333335</v>
      </c>
      <c r="C84037" s="26">
        <v>44385.473333333335</v>
      </c>
      <c r="D84037" s="24">
        <f t="shared" si="1313"/>
        <v>7</v>
      </c>
      <c r="E84037">
        <v>287828</v>
      </c>
      <c r="F84037">
        <v>89186</v>
      </c>
    </row>
    <row r="84038" spans="1:6" x14ac:dyDescent="0.25">
      <c r="A84038">
        <v>254992</v>
      </c>
      <c r="B84038" s="2">
        <v>44385.474702265368</v>
      </c>
      <c r="C84038" s="26">
        <v>44385.474702265368</v>
      </c>
      <c r="D84038" s="24">
        <f t="shared" si="1313"/>
        <v>7</v>
      </c>
      <c r="E84038">
        <v>194112</v>
      </c>
      <c r="F84038">
        <v>324804</v>
      </c>
    </row>
    <row r="84039" spans="1:6" x14ac:dyDescent="0.25">
      <c r="A84039">
        <v>254995</v>
      </c>
      <c r="B84039" s="2">
        <v>44385.476333333332</v>
      </c>
      <c r="C84039" s="26">
        <v>44385.476333333332</v>
      </c>
      <c r="D84039" s="24">
        <f t="shared" si="1313"/>
        <v>7</v>
      </c>
      <c r="E84039">
        <v>150685</v>
      </c>
      <c r="F84039">
        <v>82901</v>
      </c>
    </row>
    <row r="84040" spans="1:6" x14ac:dyDescent="0.25">
      <c r="A84040">
        <v>254999</v>
      </c>
      <c r="B84040" s="2">
        <v>44385.478666666662</v>
      </c>
      <c r="C84040" s="26">
        <v>44385.478666666662</v>
      </c>
      <c r="D84040" s="24">
        <f t="shared" si="1313"/>
        <v>7</v>
      </c>
      <c r="E84040">
        <v>305629</v>
      </c>
      <c r="F84040">
        <v>48114</v>
      </c>
    </row>
    <row r="84041" spans="1:6" x14ac:dyDescent="0.25">
      <c r="A84041">
        <v>255004</v>
      </c>
      <c r="B84041" s="2">
        <v>44385.478747572815</v>
      </c>
      <c r="C84041" s="26">
        <v>44385.478747572815</v>
      </c>
      <c r="D84041" s="24">
        <f t="shared" si="1313"/>
        <v>7</v>
      </c>
      <c r="E84041">
        <v>83745</v>
      </c>
      <c r="F84041">
        <v>250679</v>
      </c>
    </row>
    <row r="84042" spans="1:6" x14ac:dyDescent="0.25">
      <c r="A84042">
        <v>255006</v>
      </c>
      <c r="B84042" s="2">
        <v>44385.478999999999</v>
      </c>
      <c r="C84042" s="26">
        <v>44385.478999999999</v>
      </c>
      <c r="D84042" s="24">
        <f t="shared" si="1313"/>
        <v>7</v>
      </c>
      <c r="E84042">
        <v>94917</v>
      </c>
      <c r="F84042">
        <v>250679</v>
      </c>
    </row>
    <row r="84043" spans="1:6" x14ac:dyDescent="0.25">
      <c r="A84043">
        <v>255007</v>
      </c>
      <c r="B84043" s="2">
        <v>44385.479152103559</v>
      </c>
      <c r="C84043" s="26">
        <v>44385.479152103559</v>
      </c>
      <c r="D84043" s="24">
        <f t="shared" si="1313"/>
        <v>7</v>
      </c>
      <c r="E84043">
        <v>63930</v>
      </c>
      <c r="F84043">
        <v>379729</v>
      </c>
    </row>
    <row r="84044" spans="1:6" x14ac:dyDescent="0.25">
      <c r="A84044">
        <v>255011</v>
      </c>
      <c r="B84044" s="2">
        <v>44385.480770226539</v>
      </c>
      <c r="C84044" s="26">
        <v>44385.480770226539</v>
      </c>
      <c r="D84044" s="24">
        <f t="shared" si="1313"/>
        <v>7</v>
      </c>
      <c r="E84044">
        <v>226470</v>
      </c>
      <c r="F84044">
        <v>21760</v>
      </c>
    </row>
    <row r="84045" spans="1:6" x14ac:dyDescent="0.25">
      <c r="A84045">
        <v>255016</v>
      </c>
      <c r="B84045" s="2">
        <v>44385.481579288025</v>
      </c>
      <c r="C84045" s="26">
        <v>44385.481579288025</v>
      </c>
      <c r="D84045" s="24">
        <f t="shared" si="1313"/>
        <v>7</v>
      </c>
      <c r="E84045">
        <v>29864</v>
      </c>
      <c r="F84045">
        <v>12149</v>
      </c>
    </row>
    <row r="84046" spans="1:6" x14ac:dyDescent="0.25">
      <c r="A84046">
        <v>255020</v>
      </c>
      <c r="B84046" s="2">
        <v>44385.481983818769</v>
      </c>
      <c r="C84046" s="26">
        <v>44385.481983818769</v>
      </c>
      <c r="D84046" s="24">
        <f t="shared" si="1313"/>
        <v>7</v>
      </c>
      <c r="E84046">
        <v>11955</v>
      </c>
      <c r="F84046">
        <v>21760</v>
      </c>
    </row>
    <row r="84047" spans="1:6" x14ac:dyDescent="0.25">
      <c r="A84047">
        <v>255022</v>
      </c>
      <c r="B84047" s="2">
        <v>44385.481983818769</v>
      </c>
      <c r="C84047" s="26">
        <v>44385.481983818769</v>
      </c>
      <c r="D84047" s="24">
        <f t="shared" si="1313"/>
        <v>7</v>
      </c>
      <c r="E84047">
        <v>217288</v>
      </c>
      <c r="F84047">
        <v>263870</v>
      </c>
    </row>
    <row r="84048" spans="1:6" x14ac:dyDescent="0.25">
      <c r="A84048">
        <v>255023</v>
      </c>
      <c r="B84048" s="2">
        <v>44385.482792880255</v>
      </c>
      <c r="C84048" s="26">
        <v>44385.482792880255</v>
      </c>
      <c r="D84048" s="24">
        <f t="shared" si="1313"/>
        <v>7</v>
      </c>
      <c r="E84048">
        <v>115358</v>
      </c>
      <c r="F84048">
        <v>430242</v>
      </c>
    </row>
    <row r="84049" spans="1:6" x14ac:dyDescent="0.25">
      <c r="A84049">
        <v>255026</v>
      </c>
      <c r="B84049" s="2">
        <v>44385.485220064722</v>
      </c>
      <c r="C84049" s="26">
        <v>44385.485220064722</v>
      </c>
      <c r="D84049" s="24">
        <f t="shared" si="1313"/>
        <v>7</v>
      </c>
      <c r="E84049">
        <v>270909</v>
      </c>
      <c r="F84049">
        <v>287577</v>
      </c>
    </row>
    <row r="84050" spans="1:6" x14ac:dyDescent="0.25">
      <c r="A84050">
        <v>255031</v>
      </c>
      <c r="B84050" s="2">
        <v>44385.486433656959</v>
      </c>
      <c r="C84050" s="26">
        <v>44385.486433656959</v>
      </c>
      <c r="D84050" s="24">
        <f t="shared" si="1313"/>
        <v>7</v>
      </c>
      <c r="E84050">
        <v>44043</v>
      </c>
      <c r="F84050">
        <v>227775</v>
      </c>
    </row>
    <row r="84051" spans="1:6" x14ac:dyDescent="0.25">
      <c r="A84051">
        <v>255033</v>
      </c>
      <c r="B84051" s="2">
        <v>44385.486666666664</v>
      </c>
      <c r="C84051" s="26">
        <v>44385.486666666664</v>
      </c>
      <c r="D84051" s="24">
        <f t="shared" si="1313"/>
        <v>7</v>
      </c>
      <c r="E84051">
        <v>264109</v>
      </c>
      <c r="F84051">
        <v>297506</v>
      </c>
    </row>
    <row r="84052" spans="1:6" x14ac:dyDescent="0.25">
      <c r="A84052">
        <v>255036</v>
      </c>
      <c r="B84052" s="2">
        <v>44385.489265372169</v>
      </c>
      <c r="C84052" s="26">
        <v>44385.489265372169</v>
      </c>
      <c r="D84052" s="24">
        <f t="shared" si="1313"/>
        <v>7</v>
      </c>
      <c r="E84052">
        <v>75056</v>
      </c>
      <c r="F84052">
        <v>472908</v>
      </c>
    </row>
    <row r="84053" spans="1:6" x14ac:dyDescent="0.25">
      <c r="A84053">
        <v>255039</v>
      </c>
      <c r="B84053" s="2">
        <v>44385.491692556636</v>
      </c>
      <c r="C84053" s="26">
        <v>44385.491692556636</v>
      </c>
      <c r="D84053" s="24">
        <f t="shared" si="1313"/>
        <v>7</v>
      </c>
      <c r="E84053">
        <v>226924</v>
      </c>
      <c r="F84053">
        <v>154228</v>
      </c>
    </row>
    <row r="84054" spans="1:6" x14ac:dyDescent="0.25">
      <c r="A84054">
        <v>255043</v>
      </c>
      <c r="B84054" s="2">
        <v>44385.492906148866</v>
      </c>
      <c r="C84054" s="26">
        <v>44385.492906148866</v>
      </c>
      <c r="D84054" s="24">
        <f t="shared" si="1313"/>
        <v>7</v>
      </c>
      <c r="E84054">
        <v>27371</v>
      </c>
      <c r="F84054">
        <v>227775</v>
      </c>
    </row>
    <row r="84055" spans="1:6" x14ac:dyDescent="0.25">
      <c r="A84055">
        <v>255045</v>
      </c>
      <c r="B84055" s="2">
        <v>44385.493310679609</v>
      </c>
      <c r="C84055" s="26">
        <v>44385.493310679609</v>
      </c>
      <c r="D84055" s="24">
        <f t="shared" si="1313"/>
        <v>7</v>
      </c>
      <c r="E84055">
        <v>16748</v>
      </c>
      <c r="F84055">
        <v>19846</v>
      </c>
    </row>
    <row r="84056" spans="1:6" x14ac:dyDescent="0.25">
      <c r="A84056">
        <v>255050</v>
      </c>
      <c r="B84056" s="2">
        <v>44385.493310679609</v>
      </c>
      <c r="C84056" s="26">
        <v>44385.493310679609</v>
      </c>
      <c r="D84056" s="24">
        <f t="shared" si="1313"/>
        <v>7</v>
      </c>
      <c r="E84056">
        <v>136762</v>
      </c>
      <c r="F84056">
        <v>124881</v>
      </c>
    </row>
    <row r="84057" spans="1:6" x14ac:dyDescent="0.25">
      <c r="A84057">
        <v>255052</v>
      </c>
      <c r="B84057" s="2">
        <v>44385.494928802589</v>
      </c>
      <c r="C84057" s="26">
        <v>44385.494928802589</v>
      </c>
      <c r="D84057" s="24">
        <f t="shared" si="1313"/>
        <v>7</v>
      </c>
      <c r="E84057">
        <v>342990</v>
      </c>
      <c r="F84057">
        <v>351192</v>
      </c>
    </row>
    <row r="84058" spans="1:6" x14ac:dyDescent="0.25">
      <c r="A84058">
        <v>255053</v>
      </c>
      <c r="B84058" s="2">
        <v>44385.498569579286</v>
      </c>
      <c r="C84058" s="26">
        <v>44385.498569579286</v>
      </c>
      <c r="D84058" s="24">
        <f t="shared" si="1313"/>
        <v>7</v>
      </c>
      <c r="E84058">
        <v>24417</v>
      </c>
      <c r="F84058">
        <v>11448</v>
      </c>
    </row>
    <row r="84059" spans="1:6" x14ac:dyDescent="0.25">
      <c r="A84059">
        <v>255056</v>
      </c>
      <c r="B84059" s="2">
        <v>44385.498569579286</v>
      </c>
      <c r="C84059" s="26">
        <v>44385.498569579286</v>
      </c>
      <c r="D84059" s="24">
        <f t="shared" si="1313"/>
        <v>7</v>
      </c>
      <c r="E84059">
        <v>83128</v>
      </c>
      <c r="F84059">
        <v>339039</v>
      </c>
    </row>
    <row r="84060" spans="1:6" x14ac:dyDescent="0.25">
      <c r="A84060">
        <v>255061</v>
      </c>
      <c r="B84060" s="2">
        <v>44385.499378640779</v>
      </c>
      <c r="C84060" s="26">
        <v>44385.499378640779</v>
      </c>
      <c r="D84060" s="24">
        <f t="shared" si="1313"/>
        <v>7</v>
      </c>
      <c r="E84060">
        <v>318997</v>
      </c>
      <c r="F84060">
        <v>347008</v>
      </c>
    </row>
    <row r="84061" spans="1:6" x14ac:dyDescent="0.25">
      <c r="A84061">
        <v>255065</v>
      </c>
      <c r="B84061" s="2">
        <v>44385.501805825246</v>
      </c>
      <c r="C84061" s="26">
        <v>44385.501805825246</v>
      </c>
      <c r="D84061" s="24">
        <f t="shared" si="1313"/>
        <v>7</v>
      </c>
      <c r="E84061">
        <v>77286</v>
      </c>
      <c r="F84061">
        <v>347008</v>
      </c>
    </row>
    <row r="84062" spans="1:6" x14ac:dyDescent="0.25">
      <c r="A84062">
        <v>255068</v>
      </c>
      <c r="B84062" s="2">
        <v>44385.50221035599</v>
      </c>
      <c r="C84062" s="26">
        <v>44385.50221035599</v>
      </c>
      <c r="D84062" s="24">
        <f t="shared" si="1313"/>
        <v>7</v>
      </c>
      <c r="E84062">
        <v>4782</v>
      </c>
      <c r="F84062">
        <v>298705</v>
      </c>
    </row>
    <row r="84063" spans="1:6" x14ac:dyDescent="0.25">
      <c r="A84063">
        <v>255073</v>
      </c>
      <c r="B84063" s="2">
        <v>44385.521999999997</v>
      </c>
      <c r="C84063" s="26">
        <v>44385.521999999997</v>
      </c>
      <c r="D84063" s="24">
        <f t="shared" si="1313"/>
        <v>7</v>
      </c>
      <c r="E84063">
        <v>262379</v>
      </c>
      <c r="F84063">
        <v>246588</v>
      </c>
    </row>
    <row r="84064" spans="1:6" x14ac:dyDescent="0.25">
      <c r="A84064">
        <v>255075</v>
      </c>
      <c r="B84064" s="2">
        <v>44385.63166019418</v>
      </c>
      <c r="C84064" s="26">
        <v>44385.63166019418</v>
      </c>
      <c r="D84064" s="24">
        <f t="shared" si="1313"/>
        <v>7</v>
      </c>
      <c r="E84064">
        <v>288773</v>
      </c>
      <c r="F84064">
        <v>411922</v>
      </c>
    </row>
    <row r="84065" spans="1:6" x14ac:dyDescent="0.25">
      <c r="A84065">
        <v>255080</v>
      </c>
      <c r="B84065" s="2">
        <v>44385.633333333339</v>
      </c>
      <c r="C84065" s="26">
        <v>44385.633333333339</v>
      </c>
      <c r="D84065" s="24">
        <f t="shared" si="1313"/>
        <v>7</v>
      </c>
      <c r="E84065">
        <v>83526</v>
      </c>
      <c r="F84065">
        <v>330333</v>
      </c>
    </row>
    <row r="84066" spans="1:6" x14ac:dyDescent="0.25">
      <c r="A84066">
        <v>255081</v>
      </c>
      <c r="B84066" s="2">
        <v>44385.633682847896</v>
      </c>
      <c r="C84066" s="26">
        <v>44385.633682847896</v>
      </c>
      <c r="D84066" s="24">
        <f t="shared" si="1313"/>
        <v>7</v>
      </c>
      <c r="E84066">
        <v>219928</v>
      </c>
      <c r="F84066">
        <v>158978</v>
      </c>
    </row>
    <row r="84067" spans="1:6" x14ac:dyDescent="0.25">
      <c r="A84067">
        <v>255082</v>
      </c>
      <c r="B84067" s="2">
        <v>44385.634087378639</v>
      </c>
      <c r="C84067" s="26">
        <v>44385.634087378639</v>
      </c>
      <c r="D84067" s="24">
        <f t="shared" si="1313"/>
        <v>7</v>
      </c>
      <c r="E84067">
        <v>88751</v>
      </c>
      <c r="F84067">
        <v>411922</v>
      </c>
    </row>
    <row r="84068" spans="1:6" x14ac:dyDescent="0.25">
      <c r="A84068">
        <v>255087</v>
      </c>
      <c r="B84068" s="2">
        <v>44385.634491909383</v>
      </c>
      <c r="C84068" s="26">
        <v>44385.634491909383</v>
      </c>
      <c r="D84068" s="24">
        <f t="shared" si="1313"/>
        <v>7</v>
      </c>
      <c r="E84068">
        <v>287465</v>
      </c>
      <c r="F84068">
        <v>351192</v>
      </c>
    </row>
    <row r="84069" spans="1:6" x14ac:dyDescent="0.25">
      <c r="A84069">
        <v>255089</v>
      </c>
      <c r="B84069" s="2">
        <v>44385.63570550162</v>
      </c>
      <c r="C84069" s="26">
        <v>44385.63570550162</v>
      </c>
      <c r="D84069" s="24">
        <f t="shared" si="1313"/>
        <v>7</v>
      </c>
      <c r="E84069">
        <v>94673</v>
      </c>
      <c r="F84069">
        <v>244574</v>
      </c>
    </row>
    <row r="84070" spans="1:6" x14ac:dyDescent="0.25">
      <c r="A84070">
        <v>255090</v>
      </c>
      <c r="B84070" s="2">
        <v>44385.63570550162</v>
      </c>
      <c r="C84070" s="26">
        <v>44385.63570550162</v>
      </c>
      <c r="D84070" s="24">
        <f t="shared" si="1313"/>
        <v>7</v>
      </c>
      <c r="E84070">
        <v>270059</v>
      </c>
      <c r="F84070">
        <v>18620</v>
      </c>
    </row>
    <row r="84071" spans="1:6" x14ac:dyDescent="0.25">
      <c r="A84071">
        <v>255095</v>
      </c>
      <c r="B84071" s="2">
        <v>44385.636514563106</v>
      </c>
      <c r="C84071" s="26">
        <v>44385.636514563106</v>
      </c>
      <c r="D84071" s="24">
        <f t="shared" si="1313"/>
        <v>7</v>
      </c>
      <c r="E84071">
        <v>327758</v>
      </c>
      <c r="F84071">
        <v>335057</v>
      </c>
    </row>
    <row r="84072" spans="1:6" x14ac:dyDescent="0.25">
      <c r="A84072">
        <v>255098</v>
      </c>
      <c r="B84072" s="2">
        <v>44385.637323624593</v>
      </c>
      <c r="C84072" s="26">
        <v>44385.637323624593</v>
      </c>
      <c r="D84072" s="24">
        <f t="shared" si="1313"/>
        <v>7</v>
      </c>
      <c r="E84072">
        <v>78241</v>
      </c>
      <c r="F84072">
        <v>80748</v>
      </c>
    </row>
    <row r="84073" spans="1:6" x14ac:dyDescent="0.25">
      <c r="A84073">
        <v>255101</v>
      </c>
      <c r="B84073" s="2">
        <v>44385.637323624593</v>
      </c>
      <c r="C84073" s="26">
        <v>44385.637323624593</v>
      </c>
      <c r="D84073" s="24">
        <f t="shared" si="1313"/>
        <v>7</v>
      </c>
      <c r="E84073">
        <v>239287</v>
      </c>
      <c r="F84073">
        <v>172418</v>
      </c>
    </row>
    <row r="84074" spans="1:6" x14ac:dyDescent="0.25">
      <c r="A84074">
        <v>255104</v>
      </c>
      <c r="B84074" s="2">
        <v>44385.638132686086</v>
      </c>
      <c r="C84074" s="26">
        <v>44385.638132686086</v>
      </c>
      <c r="D84074" s="24">
        <f t="shared" si="1313"/>
        <v>7</v>
      </c>
      <c r="E84074">
        <v>36811</v>
      </c>
      <c r="F84074">
        <v>176083</v>
      </c>
    </row>
    <row r="84075" spans="1:6" x14ac:dyDescent="0.25">
      <c r="A84075">
        <v>255107</v>
      </c>
      <c r="B84075" s="2">
        <v>44385.638132686086</v>
      </c>
      <c r="C84075" s="26">
        <v>44385.638132686086</v>
      </c>
      <c r="D84075" s="24">
        <f t="shared" si="1313"/>
        <v>7</v>
      </c>
      <c r="E84075">
        <v>228229</v>
      </c>
      <c r="F84075">
        <v>293021</v>
      </c>
    </row>
    <row r="84076" spans="1:6" x14ac:dyDescent="0.25">
      <c r="A84076">
        <v>255110</v>
      </c>
      <c r="B84076" s="2">
        <v>44385.638941747573</v>
      </c>
      <c r="C84076" s="26">
        <v>44385.638941747573</v>
      </c>
      <c r="D84076" s="24">
        <f t="shared" si="1313"/>
        <v>7</v>
      </c>
      <c r="E84076">
        <v>117524</v>
      </c>
      <c r="F84076">
        <v>4199</v>
      </c>
    </row>
    <row r="84077" spans="1:6" x14ac:dyDescent="0.25">
      <c r="A84077">
        <v>255112</v>
      </c>
      <c r="B84077" s="2">
        <v>44385.639750809067</v>
      </c>
      <c r="C84077" s="26">
        <v>44385.639750809067</v>
      </c>
      <c r="D84077" s="24">
        <f t="shared" si="1313"/>
        <v>7</v>
      </c>
      <c r="E84077">
        <v>343566</v>
      </c>
      <c r="F84077">
        <v>320264</v>
      </c>
    </row>
    <row r="84078" spans="1:6" x14ac:dyDescent="0.25">
      <c r="A84078">
        <v>255117</v>
      </c>
      <c r="B84078" s="2">
        <v>44385.64136893204</v>
      </c>
      <c r="C84078" s="26">
        <v>44385.64136893204</v>
      </c>
      <c r="D84078" s="24">
        <f t="shared" si="1313"/>
        <v>7</v>
      </c>
      <c r="E84078">
        <v>76128</v>
      </c>
      <c r="F84078">
        <v>401945</v>
      </c>
    </row>
    <row r="84079" spans="1:6" x14ac:dyDescent="0.25">
      <c r="A84079">
        <v>255121</v>
      </c>
      <c r="B84079" s="2">
        <v>44385.64136893204</v>
      </c>
      <c r="C84079" s="26">
        <v>44385.64136893204</v>
      </c>
      <c r="D84079" s="24">
        <f t="shared" si="1313"/>
        <v>7</v>
      </c>
      <c r="E84079">
        <v>294719</v>
      </c>
      <c r="F84079">
        <v>436838</v>
      </c>
    </row>
    <row r="84080" spans="1:6" x14ac:dyDescent="0.25">
      <c r="A84080">
        <v>255122</v>
      </c>
      <c r="B84080" s="2">
        <v>44385.642177993526</v>
      </c>
      <c r="C84080" s="26">
        <v>44385.642177993526</v>
      </c>
      <c r="D84080" s="24">
        <f t="shared" si="1313"/>
        <v>7</v>
      </c>
      <c r="E84080">
        <v>102698</v>
      </c>
      <c r="F84080">
        <v>341333</v>
      </c>
    </row>
    <row r="84081" spans="1:6" x14ac:dyDescent="0.25">
      <c r="A84081">
        <v>255125</v>
      </c>
      <c r="B84081" s="2">
        <v>44385.64258252427</v>
      </c>
      <c r="C84081" s="26">
        <v>44385.64258252427</v>
      </c>
      <c r="D84081" s="24">
        <f t="shared" si="1313"/>
        <v>7</v>
      </c>
      <c r="E84081">
        <v>112390</v>
      </c>
      <c r="F84081">
        <v>351192</v>
      </c>
    </row>
    <row r="84082" spans="1:6" x14ac:dyDescent="0.25">
      <c r="A84082">
        <v>255128</v>
      </c>
      <c r="B84082" s="2">
        <v>44385.64298705502</v>
      </c>
      <c r="C84082" s="26">
        <v>44385.64298705502</v>
      </c>
      <c r="D84082" s="24">
        <f t="shared" si="1313"/>
        <v>7</v>
      </c>
      <c r="E84082">
        <v>10483</v>
      </c>
      <c r="F84082">
        <v>120139</v>
      </c>
    </row>
    <row r="84083" spans="1:6" x14ac:dyDescent="0.25">
      <c r="A84083">
        <v>255129</v>
      </c>
      <c r="B84083" s="2">
        <v>44385.64298705502</v>
      </c>
      <c r="C84083" s="26">
        <v>44385.64298705502</v>
      </c>
      <c r="D84083" s="24">
        <f t="shared" si="1313"/>
        <v>7</v>
      </c>
      <c r="E84083">
        <v>142929</v>
      </c>
      <c r="F84083">
        <v>395667</v>
      </c>
    </row>
    <row r="84084" spans="1:6" x14ac:dyDescent="0.25">
      <c r="A84084">
        <v>255130</v>
      </c>
      <c r="B84084" s="2">
        <v>44385.64298705502</v>
      </c>
      <c r="C84084" s="26">
        <v>44385.64298705502</v>
      </c>
      <c r="D84084" s="24">
        <f t="shared" si="1313"/>
        <v>7</v>
      </c>
      <c r="E84084">
        <v>216532</v>
      </c>
      <c r="F84084">
        <v>276751</v>
      </c>
    </row>
    <row r="84085" spans="1:6" x14ac:dyDescent="0.25">
      <c r="A84085">
        <v>255131</v>
      </c>
      <c r="B84085" s="2">
        <v>44385.643391585756</v>
      </c>
      <c r="C84085" s="26">
        <v>44385.643391585756</v>
      </c>
      <c r="D84085" s="24">
        <f t="shared" si="1313"/>
        <v>7</v>
      </c>
      <c r="E84085">
        <v>11708</v>
      </c>
      <c r="F84085">
        <v>118549</v>
      </c>
    </row>
    <row r="84086" spans="1:6" x14ac:dyDescent="0.25">
      <c r="A84086">
        <v>255134</v>
      </c>
      <c r="B84086" s="2">
        <v>44385.643391585756</v>
      </c>
      <c r="C84086" s="26">
        <v>44385.643391585756</v>
      </c>
      <c r="D84086" s="24">
        <f t="shared" si="1313"/>
        <v>7</v>
      </c>
      <c r="E84086">
        <v>42628</v>
      </c>
      <c r="F84086">
        <v>117745</v>
      </c>
    </row>
    <row r="84087" spans="1:6" x14ac:dyDescent="0.25">
      <c r="A84087">
        <v>255138</v>
      </c>
      <c r="B84087" s="2">
        <v>44385.64420064725</v>
      </c>
      <c r="C84087" s="26">
        <v>44385.64420064725</v>
      </c>
      <c r="D84087" s="24">
        <f t="shared" si="1313"/>
        <v>7</v>
      </c>
      <c r="E84087">
        <v>284771</v>
      </c>
      <c r="F84087">
        <v>394819</v>
      </c>
    </row>
    <row r="84088" spans="1:6" x14ac:dyDescent="0.25">
      <c r="A84088">
        <v>255143</v>
      </c>
      <c r="B84088" s="2">
        <v>44385.644605177993</v>
      </c>
      <c r="C84088" s="26">
        <v>44385.644605177993</v>
      </c>
      <c r="D84088" s="24">
        <f t="shared" si="1313"/>
        <v>7</v>
      </c>
      <c r="E84088">
        <v>84461</v>
      </c>
      <c r="F84088">
        <v>113578</v>
      </c>
    </row>
    <row r="84089" spans="1:6" x14ac:dyDescent="0.25">
      <c r="A84089">
        <v>255146</v>
      </c>
      <c r="B84089" s="2">
        <v>44385.644605177993</v>
      </c>
      <c r="C84089" s="26">
        <v>44385.644605177993</v>
      </c>
      <c r="D84089" s="24">
        <f t="shared" si="1313"/>
        <v>7</v>
      </c>
      <c r="E84089">
        <v>198818</v>
      </c>
      <c r="F84089">
        <v>241927</v>
      </c>
    </row>
    <row r="84090" spans="1:6" x14ac:dyDescent="0.25">
      <c r="A84090">
        <v>255147</v>
      </c>
      <c r="B84090" s="2">
        <v>44385.644605177993</v>
      </c>
      <c r="C84090" s="26">
        <v>44385.644605177993</v>
      </c>
      <c r="D84090" s="24">
        <f t="shared" si="1313"/>
        <v>7</v>
      </c>
      <c r="E84090">
        <v>348832</v>
      </c>
      <c r="F84090">
        <v>415978</v>
      </c>
    </row>
    <row r="84091" spans="1:6" x14ac:dyDescent="0.25">
      <c r="A84091">
        <v>255150</v>
      </c>
      <c r="B84091" s="2">
        <v>44385.645009708736</v>
      </c>
      <c r="C84091" s="26">
        <v>44385.645009708736</v>
      </c>
      <c r="D84091" s="24">
        <f t="shared" si="1313"/>
        <v>7</v>
      </c>
      <c r="E84091">
        <v>185098</v>
      </c>
      <c r="F84091">
        <v>471403</v>
      </c>
    </row>
    <row r="84092" spans="1:6" x14ac:dyDescent="0.25">
      <c r="A84092">
        <v>255155</v>
      </c>
      <c r="B84092" s="2">
        <v>44385.64581877023</v>
      </c>
      <c r="C84092" s="26">
        <v>44385.64581877023</v>
      </c>
      <c r="D84092" s="24">
        <f t="shared" si="1313"/>
        <v>7</v>
      </c>
      <c r="E84092">
        <v>173234</v>
      </c>
      <c r="F84092">
        <v>244574</v>
      </c>
    </row>
    <row r="84093" spans="1:6" x14ac:dyDescent="0.25">
      <c r="A84093">
        <v>255159</v>
      </c>
      <c r="B84093" s="2">
        <v>44385.646627831709</v>
      </c>
      <c r="C84093" s="26">
        <v>44385.646627831709</v>
      </c>
      <c r="D84093" s="24">
        <f t="shared" si="1313"/>
        <v>7</v>
      </c>
      <c r="E84093">
        <v>23213</v>
      </c>
      <c r="F84093">
        <v>245484</v>
      </c>
    </row>
    <row r="84094" spans="1:6" x14ac:dyDescent="0.25">
      <c r="A84094">
        <v>255164</v>
      </c>
      <c r="B84094" s="2">
        <v>44385.64703236246</v>
      </c>
      <c r="C84094" s="26">
        <v>44385.64703236246</v>
      </c>
      <c r="D84094" s="24">
        <f t="shared" si="1313"/>
        <v>7</v>
      </c>
      <c r="E84094">
        <v>91008</v>
      </c>
      <c r="F84094">
        <v>88863</v>
      </c>
    </row>
    <row r="84095" spans="1:6" x14ac:dyDescent="0.25">
      <c r="A84095">
        <v>255165</v>
      </c>
      <c r="B84095" s="2">
        <v>44385.647436893203</v>
      </c>
      <c r="C84095" s="26">
        <v>44385.647436893203</v>
      </c>
      <c r="D84095" s="24">
        <f t="shared" si="1313"/>
        <v>7</v>
      </c>
      <c r="E84095">
        <v>202405</v>
      </c>
      <c r="F84095">
        <v>330333</v>
      </c>
    </row>
    <row r="84096" spans="1:6" x14ac:dyDescent="0.25">
      <c r="A84096">
        <v>255168</v>
      </c>
      <c r="B84096" s="2">
        <v>44385.64824595469</v>
      </c>
      <c r="C84096" s="26">
        <v>44385.64824595469</v>
      </c>
      <c r="D84096" s="24">
        <f t="shared" si="1313"/>
        <v>7</v>
      </c>
      <c r="E84096">
        <v>38292</v>
      </c>
      <c r="F84096">
        <v>250679</v>
      </c>
    </row>
    <row r="84097" spans="1:6" x14ac:dyDescent="0.25">
      <c r="A84097">
        <v>255172</v>
      </c>
      <c r="B84097" s="2">
        <v>44385.64986407767</v>
      </c>
      <c r="C84097" s="26">
        <v>44385.64986407767</v>
      </c>
      <c r="D84097" s="24">
        <f t="shared" si="1313"/>
        <v>7</v>
      </c>
      <c r="E84097">
        <v>4893</v>
      </c>
      <c r="F84097">
        <v>304128</v>
      </c>
    </row>
    <row r="84098" spans="1:6" x14ac:dyDescent="0.25">
      <c r="A84098">
        <v>255176</v>
      </c>
      <c r="B84098" s="2">
        <v>44385.650268608413</v>
      </c>
      <c r="C84098" s="26">
        <v>44385.650268608413</v>
      </c>
      <c r="D84098" s="24">
        <f t="shared" si="1313"/>
        <v>7</v>
      </c>
      <c r="E84098">
        <v>145942</v>
      </c>
      <c r="F84098">
        <v>443594</v>
      </c>
    </row>
    <row r="84099" spans="1:6" x14ac:dyDescent="0.25">
      <c r="A84099">
        <v>255181</v>
      </c>
      <c r="B84099" s="2">
        <v>44385.651077669907</v>
      </c>
      <c r="C84099" s="26">
        <v>44385.651077669907</v>
      </c>
      <c r="D84099" s="24">
        <f t="shared" ref="D84099:D84162" si="1314">MONTH(C84099)</f>
        <v>7</v>
      </c>
      <c r="E84099">
        <v>25805</v>
      </c>
      <c r="F84099">
        <v>16360</v>
      </c>
    </row>
    <row r="84100" spans="1:6" x14ac:dyDescent="0.25">
      <c r="A84100">
        <v>255182</v>
      </c>
      <c r="B84100" s="2">
        <v>44385.651077669907</v>
      </c>
      <c r="C84100" s="26">
        <v>44385.651077669907</v>
      </c>
      <c r="D84100" s="24">
        <f t="shared" si="1314"/>
        <v>7</v>
      </c>
      <c r="E84100">
        <v>210896</v>
      </c>
      <c r="F84100">
        <v>244574</v>
      </c>
    </row>
    <row r="84101" spans="1:6" x14ac:dyDescent="0.25">
      <c r="A84101">
        <v>255184</v>
      </c>
      <c r="B84101" s="2">
        <v>44385.651482200643</v>
      </c>
      <c r="C84101" s="26">
        <v>44385.651482200643</v>
      </c>
      <c r="D84101" s="24">
        <f t="shared" si="1314"/>
        <v>7</v>
      </c>
      <c r="E84101">
        <v>222686</v>
      </c>
      <c r="F84101">
        <v>250679</v>
      </c>
    </row>
    <row r="84102" spans="1:6" x14ac:dyDescent="0.25">
      <c r="A84102">
        <v>255185</v>
      </c>
      <c r="B84102" s="2">
        <v>44385.651482200643</v>
      </c>
      <c r="C84102" s="26">
        <v>44385.651482200643</v>
      </c>
      <c r="D84102" s="24">
        <f t="shared" si="1314"/>
        <v>7</v>
      </c>
      <c r="E84102">
        <v>300042</v>
      </c>
      <c r="F84102">
        <v>473327</v>
      </c>
    </row>
    <row r="84103" spans="1:6" x14ac:dyDescent="0.25">
      <c r="A84103">
        <v>255187</v>
      </c>
      <c r="B84103" s="2">
        <v>44385.652000000002</v>
      </c>
      <c r="C84103" s="26">
        <v>44385.652000000002</v>
      </c>
      <c r="D84103" s="24">
        <f t="shared" si="1314"/>
        <v>7</v>
      </c>
      <c r="E84103">
        <v>336216</v>
      </c>
      <c r="F84103">
        <v>388561</v>
      </c>
    </row>
    <row r="84104" spans="1:6" x14ac:dyDescent="0.25">
      <c r="A84104">
        <v>255192</v>
      </c>
      <c r="B84104" s="2">
        <v>44385.652291262137</v>
      </c>
      <c r="C84104" s="26">
        <v>44385.652291262137</v>
      </c>
      <c r="D84104" s="24">
        <f t="shared" si="1314"/>
        <v>7</v>
      </c>
      <c r="E84104">
        <v>321060</v>
      </c>
      <c r="F84104">
        <v>339039</v>
      </c>
    </row>
    <row r="84105" spans="1:6" x14ac:dyDescent="0.25">
      <c r="A84105">
        <v>255193</v>
      </c>
      <c r="B84105" s="2">
        <v>44385.65269579288</v>
      </c>
      <c r="C84105" s="26">
        <v>44385.65269579288</v>
      </c>
      <c r="D84105" s="24">
        <f t="shared" si="1314"/>
        <v>7</v>
      </c>
      <c r="E84105">
        <v>137832</v>
      </c>
      <c r="F84105">
        <v>146804</v>
      </c>
    </row>
    <row r="84106" spans="1:6" x14ac:dyDescent="0.25">
      <c r="A84106">
        <v>255197</v>
      </c>
      <c r="B84106" s="2">
        <v>44385.653504854366</v>
      </c>
      <c r="C84106" s="26">
        <v>44385.653504854366</v>
      </c>
      <c r="D84106" s="24">
        <f t="shared" si="1314"/>
        <v>7</v>
      </c>
      <c r="E84106">
        <v>41659</v>
      </c>
      <c r="F84106">
        <v>297015</v>
      </c>
    </row>
    <row r="84107" spans="1:6" x14ac:dyDescent="0.25">
      <c r="A84107">
        <v>255202</v>
      </c>
      <c r="B84107" s="2">
        <v>44385.653504854366</v>
      </c>
      <c r="C84107" s="26">
        <v>44385.653504854366</v>
      </c>
      <c r="D84107" s="24">
        <f t="shared" si="1314"/>
        <v>7</v>
      </c>
      <c r="E84107">
        <v>323416</v>
      </c>
      <c r="F84107">
        <v>180863</v>
      </c>
    </row>
    <row r="84108" spans="1:6" x14ac:dyDescent="0.25">
      <c r="A84108">
        <v>255203</v>
      </c>
      <c r="B84108" s="2">
        <v>44385.654718446596</v>
      </c>
      <c r="C84108" s="26">
        <v>44385.654718446596</v>
      </c>
      <c r="D84108" s="24">
        <f t="shared" si="1314"/>
        <v>7</v>
      </c>
      <c r="E84108">
        <v>44552</v>
      </c>
      <c r="F84108">
        <v>249345</v>
      </c>
    </row>
    <row r="84109" spans="1:6" x14ac:dyDescent="0.25">
      <c r="A84109">
        <v>255204</v>
      </c>
      <c r="B84109" s="2">
        <v>44385.655122977347</v>
      </c>
      <c r="C84109" s="26">
        <v>44385.655122977347</v>
      </c>
      <c r="D84109" s="24">
        <f t="shared" si="1314"/>
        <v>7</v>
      </c>
      <c r="E84109">
        <v>63201</v>
      </c>
      <c r="F84109">
        <v>43842</v>
      </c>
    </row>
    <row r="84110" spans="1:6" x14ac:dyDescent="0.25">
      <c r="A84110">
        <v>255209</v>
      </c>
      <c r="B84110" s="2">
        <v>44385.655932038841</v>
      </c>
      <c r="C84110" s="26">
        <v>44385.655932038841</v>
      </c>
      <c r="D84110" s="24">
        <f t="shared" si="1314"/>
        <v>7</v>
      </c>
      <c r="E84110">
        <v>80218</v>
      </c>
      <c r="F84110">
        <v>440379</v>
      </c>
    </row>
    <row r="84111" spans="1:6" x14ac:dyDescent="0.25">
      <c r="A84111">
        <v>255212</v>
      </c>
      <c r="B84111" s="2">
        <v>44385.655932038841</v>
      </c>
      <c r="C84111" s="26">
        <v>44385.655932038841</v>
      </c>
      <c r="D84111" s="24">
        <f t="shared" si="1314"/>
        <v>7</v>
      </c>
      <c r="E84111">
        <v>185295</v>
      </c>
      <c r="F84111">
        <v>420088</v>
      </c>
    </row>
    <row r="84112" spans="1:6" x14ac:dyDescent="0.25">
      <c r="A84112">
        <v>255217</v>
      </c>
      <c r="B84112" s="2">
        <v>44385.656741100327</v>
      </c>
      <c r="C84112" s="26">
        <v>44385.656741100327</v>
      </c>
      <c r="D84112" s="24">
        <f t="shared" si="1314"/>
        <v>7</v>
      </c>
      <c r="E84112">
        <v>248316</v>
      </c>
      <c r="F84112">
        <v>374994</v>
      </c>
    </row>
    <row r="84113" spans="1:6" x14ac:dyDescent="0.25">
      <c r="A84113">
        <v>255219</v>
      </c>
      <c r="B84113" s="2">
        <v>44385.657954692557</v>
      </c>
      <c r="C84113" s="26">
        <v>44385.657954692557</v>
      </c>
      <c r="D84113" s="24">
        <f t="shared" si="1314"/>
        <v>7</v>
      </c>
      <c r="E84113">
        <v>221953</v>
      </c>
      <c r="F84113">
        <v>118549</v>
      </c>
    </row>
    <row r="84114" spans="1:6" x14ac:dyDescent="0.25">
      <c r="A84114">
        <v>255223</v>
      </c>
      <c r="B84114" s="2">
        <v>44385.659168284794</v>
      </c>
      <c r="C84114" s="26">
        <v>44385.659168284794</v>
      </c>
      <c r="D84114" s="24">
        <f t="shared" si="1314"/>
        <v>7</v>
      </c>
      <c r="E84114">
        <v>60628</v>
      </c>
      <c r="F84114">
        <v>468525</v>
      </c>
    </row>
    <row r="84115" spans="1:6" x14ac:dyDescent="0.25">
      <c r="A84115">
        <v>255228</v>
      </c>
      <c r="B84115" s="2">
        <v>44385.660381877024</v>
      </c>
      <c r="C84115" s="26">
        <v>44385.660381877024</v>
      </c>
      <c r="D84115" s="24">
        <f t="shared" si="1314"/>
        <v>7</v>
      </c>
      <c r="E84115">
        <v>217579</v>
      </c>
      <c r="F84115">
        <v>134245</v>
      </c>
    </row>
    <row r="84116" spans="1:6" x14ac:dyDescent="0.25">
      <c r="A84116">
        <v>255230</v>
      </c>
      <c r="B84116" s="2">
        <v>44385.661999999997</v>
      </c>
      <c r="C84116" s="26">
        <v>44385.661999999997</v>
      </c>
      <c r="D84116" s="24">
        <f t="shared" si="1314"/>
        <v>7</v>
      </c>
      <c r="E84116">
        <v>47845</v>
      </c>
      <c r="F84116">
        <v>439981</v>
      </c>
    </row>
    <row r="84117" spans="1:6" x14ac:dyDescent="0.25">
      <c r="A84117">
        <v>255231</v>
      </c>
      <c r="B84117" s="2">
        <v>44385.662404530747</v>
      </c>
      <c r="C84117" s="26">
        <v>44385.662404530747</v>
      </c>
      <c r="D84117" s="24">
        <f t="shared" si="1314"/>
        <v>7</v>
      </c>
      <c r="E84117">
        <v>137793</v>
      </c>
      <c r="F84117">
        <v>428248</v>
      </c>
    </row>
    <row r="84118" spans="1:6" x14ac:dyDescent="0.25">
      <c r="A84118">
        <v>255233</v>
      </c>
      <c r="B84118" s="2">
        <v>44385.662404530747</v>
      </c>
      <c r="C84118" s="26">
        <v>44385.662404530747</v>
      </c>
      <c r="D84118" s="24">
        <f t="shared" si="1314"/>
        <v>7</v>
      </c>
      <c r="E84118">
        <v>274447</v>
      </c>
      <c r="F84118">
        <v>351192</v>
      </c>
    </row>
    <row r="84119" spans="1:6" x14ac:dyDescent="0.25">
      <c r="A84119">
        <v>255234</v>
      </c>
      <c r="B84119" s="2">
        <v>44385.662809061483</v>
      </c>
      <c r="C84119" s="26">
        <v>44385.662809061483</v>
      </c>
      <c r="D84119" s="24">
        <f t="shared" si="1314"/>
        <v>7</v>
      </c>
      <c r="E84119">
        <v>279987</v>
      </c>
      <c r="F84119">
        <v>356280</v>
      </c>
    </row>
    <row r="84120" spans="1:6" x14ac:dyDescent="0.25">
      <c r="A84120">
        <v>255235</v>
      </c>
      <c r="B84120" s="2">
        <v>44385.663213592234</v>
      </c>
      <c r="C84120" s="26">
        <v>44385.663213592234</v>
      </c>
      <c r="D84120" s="24">
        <f t="shared" si="1314"/>
        <v>7</v>
      </c>
      <c r="E84120">
        <v>110139</v>
      </c>
      <c r="F84120">
        <v>81226</v>
      </c>
    </row>
    <row r="84121" spans="1:6" x14ac:dyDescent="0.25">
      <c r="A84121">
        <v>255239</v>
      </c>
      <c r="B84121" s="2">
        <v>44385.663213592234</v>
      </c>
      <c r="C84121" s="26">
        <v>44385.663213592234</v>
      </c>
      <c r="D84121" s="24">
        <f t="shared" si="1314"/>
        <v>7</v>
      </c>
      <c r="E84121">
        <v>220982</v>
      </c>
      <c r="F84121">
        <v>377180</v>
      </c>
    </row>
    <row r="84122" spans="1:6" x14ac:dyDescent="0.25">
      <c r="A84122">
        <v>255244</v>
      </c>
      <c r="B84122" s="2">
        <v>44385.663618122977</v>
      </c>
      <c r="C84122" s="26">
        <v>44385.663618122977</v>
      </c>
      <c r="D84122" s="24">
        <f t="shared" si="1314"/>
        <v>7</v>
      </c>
      <c r="E84122">
        <v>84166</v>
      </c>
      <c r="F84122">
        <v>351192</v>
      </c>
    </row>
    <row r="84123" spans="1:6" x14ac:dyDescent="0.25">
      <c r="A84123">
        <v>255249</v>
      </c>
      <c r="B84123" s="2">
        <v>44385.663618122977</v>
      </c>
      <c r="C84123" s="26">
        <v>44385.663618122977</v>
      </c>
      <c r="D84123" s="24">
        <f t="shared" si="1314"/>
        <v>7</v>
      </c>
      <c r="E84123">
        <v>254803</v>
      </c>
      <c r="F84123">
        <v>81226</v>
      </c>
    </row>
    <row r="84124" spans="1:6" x14ac:dyDescent="0.25">
      <c r="A84124">
        <v>255253</v>
      </c>
      <c r="B84124" s="2">
        <v>44385.663618122977</v>
      </c>
      <c r="C84124" s="26">
        <v>44385.663618122977</v>
      </c>
      <c r="D84124" s="24">
        <f t="shared" si="1314"/>
        <v>7</v>
      </c>
      <c r="E84124">
        <v>263799</v>
      </c>
      <c r="F84124">
        <v>411922</v>
      </c>
    </row>
    <row r="84125" spans="1:6" x14ac:dyDescent="0.25">
      <c r="A84125">
        <v>255258</v>
      </c>
      <c r="B84125" s="2">
        <v>44385.66402265372</v>
      </c>
      <c r="C84125" s="26">
        <v>44385.66402265372</v>
      </c>
      <c r="D84125" s="24">
        <f t="shared" si="1314"/>
        <v>7</v>
      </c>
      <c r="E84125">
        <v>36355</v>
      </c>
      <c r="F84125">
        <v>212312</v>
      </c>
    </row>
    <row r="84126" spans="1:6" x14ac:dyDescent="0.25">
      <c r="A84126">
        <v>255261</v>
      </c>
      <c r="B84126" s="2">
        <v>44385.664022653727</v>
      </c>
      <c r="C84126" s="26">
        <v>44385.664022653727</v>
      </c>
      <c r="D84126" s="24">
        <f t="shared" si="1314"/>
        <v>7</v>
      </c>
      <c r="E84126">
        <v>142342</v>
      </c>
      <c r="F84126">
        <v>108961</v>
      </c>
    </row>
    <row r="84127" spans="1:6" x14ac:dyDescent="0.25">
      <c r="A84127">
        <v>255262</v>
      </c>
      <c r="B84127" s="2">
        <v>44385.664831715214</v>
      </c>
      <c r="C84127" s="26">
        <v>44385.664831715214</v>
      </c>
      <c r="D84127" s="24">
        <f t="shared" si="1314"/>
        <v>7</v>
      </c>
      <c r="E84127">
        <v>14906</v>
      </c>
      <c r="F84127">
        <v>391162</v>
      </c>
    </row>
    <row r="84128" spans="1:6" x14ac:dyDescent="0.25">
      <c r="A84128">
        <v>255264</v>
      </c>
      <c r="B84128" s="2">
        <v>44385.6656407767</v>
      </c>
      <c r="C84128" s="26">
        <v>44385.6656407767</v>
      </c>
      <c r="D84128" s="24">
        <f t="shared" si="1314"/>
        <v>7</v>
      </c>
      <c r="E84128">
        <v>213505</v>
      </c>
      <c r="F84128">
        <v>118549</v>
      </c>
    </row>
    <row r="84129" spans="1:6" x14ac:dyDescent="0.25">
      <c r="A84129">
        <v>255267</v>
      </c>
      <c r="B84129" s="2">
        <v>44385.66685436893</v>
      </c>
      <c r="C84129" s="26">
        <v>44385.66685436893</v>
      </c>
      <c r="D84129" s="24">
        <f t="shared" si="1314"/>
        <v>7</v>
      </c>
      <c r="E84129">
        <v>219103</v>
      </c>
      <c r="F84129">
        <v>411922</v>
      </c>
    </row>
    <row r="84130" spans="1:6" x14ac:dyDescent="0.25">
      <c r="A84130">
        <v>255269</v>
      </c>
      <c r="B84130" s="2">
        <v>44385.668067961167</v>
      </c>
      <c r="C84130" s="26">
        <v>44385.668067961167</v>
      </c>
      <c r="D84130" s="24">
        <f t="shared" si="1314"/>
        <v>7</v>
      </c>
      <c r="E84130">
        <v>181445</v>
      </c>
      <c r="F84130">
        <v>2004</v>
      </c>
    </row>
    <row r="84131" spans="1:6" x14ac:dyDescent="0.25">
      <c r="A84131">
        <v>255274</v>
      </c>
      <c r="B84131" s="2">
        <v>44385.668472491911</v>
      </c>
      <c r="C84131" s="26">
        <v>44385.668472491911</v>
      </c>
      <c r="D84131" s="24">
        <f t="shared" si="1314"/>
        <v>7</v>
      </c>
      <c r="E84131">
        <v>146158</v>
      </c>
      <c r="F84131">
        <v>313721</v>
      </c>
    </row>
    <row r="84132" spans="1:6" x14ac:dyDescent="0.25">
      <c r="A84132">
        <v>255277</v>
      </c>
      <c r="B84132" s="2">
        <v>44385.668877022654</v>
      </c>
      <c r="C84132" s="26">
        <v>44385.668877022654</v>
      </c>
      <c r="D84132" s="24">
        <f t="shared" si="1314"/>
        <v>7</v>
      </c>
      <c r="E84132">
        <v>11444</v>
      </c>
      <c r="F84132">
        <v>311670</v>
      </c>
    </row>
    <row r="84133" spans="1:6" x14ac:dyDescent="0.25">
      <c r="A84133">
        <v>255282</v>
      </c>
      <c r="B84133" s="2">
        <v>44385.668877022654</v>
      </c>
      <c r="C84133" s="26">
        <v>44385.668877022654</v>
      </c>
      <c r="D84133" s="24">
        <f t="shared" si="1314"/>
        <v>7</v>
      </c>
      <c r="E84133">
        <v>108581</v>
      </c>
      <c r="F84133">
        <v>250679</v>
      </c>
    </row>
    <row r="84134" spans="1:6" x14ac:dyDescent="0.25">
      <c r="A84134">
        <v>255283</v>
      </c>
      <c r="B84134" s="2">
        <v>44385.668877022654</v>
      </c>
      <c r="C84134" s="26">
        <v>44385.668877022654</v>
      </c>
      <c r="D84134" s="24">
        <f t="shared" si="1314"/>
        <v>7</v>
      </c>
      <c r="E84134">
        <v>214162</v>
      </c>
      <c r="F84134">
        <v>396686</v>
      </c>
    </row>
    <row r="84135" spans="1:6" x14ac:dyDescent="0.25">
      <c r="A84135">
        <v>255284</v>
      </c>
      <c r="B84135" s="2">
        <v>44385.670495145634</v>
      </c>
      <c r="C84135" s="26">
        <v>44385.670495145634</v>
      </c>
      <c r="D84135" s="24">
        <f t="shared" si="1314"/>
        <v>7</v>
      </c>
      <c r="E84135">
        <v>264978</v>
      </c>
      <c r="F84135">
        <v>179296</v>
      </c>
    </row>
    <row r="84136" spans="1:6" x14ac:dyDescent="0.25">
      <c r="A84136">
        <v>255286</v>
      </c>
      <c r="B84136" s="2">
        <v>44385.67089967637</v>
      </c>
      <c r="C84136" s="26">
        <v>44385.67089967637</v>
      </c>
      <c r="D84136" s="24">
        <f t="shared" si="1314"/>
        <v>7</v>
      </c>
      <c r="E84136">
        <v>20052</v>
      </c>
      <c r="F84136">
        <v>458519</v>
      </c>
    </row>
    <row r="84137" spans="1:6" x14ac:dyDescent="0.25">
      <c r="A84137">
        <v>255289</v>
      </c>
      <c r="B84137" s="2">
        <v>44385.67251779935</v>
      </c>
      <c r="C84137" s="26">
        <v>44385.67251779935</v>
      </c>
      <c r="D84137" s="24">
        <f t="shared" si="1314"/>
        <v>7</v>
      </c>
      <c r="E84137">
        <v>119613</v>
      </c>
      <c r="F84137">
        <v>370651</v>
      </c>
    </row>
    <row r="84138" spans="1:6" x14ac:dyDescent="0.25">
      <c r="A84138">
        <v>255293</v>
      </c>
      <c r="B84138" s="2">
        <v>44385.672922330094</v>
      </c>
      <c r="C84138" s="26">
        <v>44385.672922330094</v>
      </c>
      <c r="D84138" s="24">
        <f t="shared" si="1314"/>
        <v>7</v>
      </c>
      <c r="E84138">
        <v>20570</v>
      </c>
      <c r="F84138">
        <v>473327</v>
      </c>
    </row>
    <row r="84139" spans="1:6" x14ac:dyDescent="0.25">
      <c r="A84139">
        <v>255297</v>
      </c>
      <c r="B84139" s="2">
        <v>44385.673731391587</v>
      </c>
      <c r="C84139" s="26">
        <v>44385.673731391587</v>
      </c>
      <c r="D84139" s="24">
        <f t="shared" si="1314"/>
        <v>7</v>
      </c>
      <c r="E84139">
        <v>30639</v>
      </c>
      <c r="F84139">
        <v>113183</v>
      </c>
    </row>
    <row r="84140" spans="1:6" x14ac:dyDescent="0.25">
      <c r="A84140">
        <v>255301</v>
      </c>
      <c r="B84140" s="2">
        <v>44385.673731391587</v>
      </c>
      <c r="C84140" s="26">
        <v>44385.673731391587</v>
      </c>
      <c r="D84140" s="24">
        <f t="shared" si="1314"/>
        <v>7</v>
      </c>
      <c r="E84140">
        <v>61245</v>
      </c>
      <c r="F84140">
        <v>432277</v>
      </c>
    </row>
    <row r="84141" spans="1:6" x14ac:dyDescent="0.25">
      <c r="A84141">
        <v>255306</v>
      </c>
      <c r="B84141" s="2">
        <v>44385.675349514568</v>
      </c>
      <c r="C84141" s="26">
        <v>44385.675349514568</v>
      </c>
      <c r="D84141" s="24">
        <f t="shared" si="1314"/>
        <v>7</v>
      </c>
      <c r="E84141">
        <v>304585</v>
      </c>
      <c r="F84141">
        <v>88863</v>
      </c>
    </row>
    <row r="84142" spans="1:6" x14ac:dyDescent="0.25">
      <c r="A84142">
        <v>255309</v>
      </c>
      <c r="B84142" s="2">
        <v>44385.675754045304</v>
      </c>
      <c r="C84142" s="26">
        <v>44385.675754045304</v>
      </c>
      <c r="D84142" s="24">
        <f t="shared" si="1314"/>
        <v>7</v>
      </c>
      <c r="E84142">
        <v>137423</v>
      </c>
      <c r="F84142">
        <v>214224</v>
      </c>
    </row>
    <row r="84143" spans="1:6" x14ac:dyDescent="0.25">
      <c r="A84143">
        <v>255313</v>
      </c>
      <c r="B84143" s="2">
        <v>44385.677776699034</v>
      </c>
      <c r="C84143" s="26">
        <v>44385.677776699034</v>
      </c>
      <c r="D84143" s="24">
        <f t="shared" si="1314"/>
        <v>7</v>
      </c>
      <c r="E84143">
        <v>141732</v>
      </c>
      <c r="F84143">
        <v>182191</v>
      </c>
    </row>
    <row r="84144" spans="1:6" x14ac:dyDescent="0.25">
      <c r="A84144">
        <v>255317</v>
      </c>
      <c r="B84144" s="2">
        <v>44385.67818122977</v>
      </c>
      <c r="C84144" s="26">
        <v>44385.67818122977</v>
      </c>
      <c r="D84144" s="24">
        <f t="shared" si="1314"/>
        <v>7</v>
      </c>
      <c r="E84144">
        <v>85780</v>
      </c>
      <c r="F84144">
        <v>158978</v>
      </c>
    </row>
    <row r="84145" spans="1:6" x14ac:dyDescent="0.25">
      <c r="A84145">
        <v>255318</v>
      </c>
      <c r="B84145" s="2">
        <v>44385.678181229778</v>
      </c>
      <c r="C84145" s="26">
        <v>44385.678181229778</v>
      </c>
      <c r="D84145" s="24">
        <f t="shared" si="1314"/>
        <v>7</v>
      </c>
      <c r="E84145">
        <v>48825</v>
      </c>
      <c r="F84145">
        <v>78646</v>
      </c>
    </row>
    <row r="84146" spans="1:6" x14ac:dyDescent="0.25">
      <c r="A84146">
        <v>255320</v>
      </c>
      <c r="B84146" s="2">
        <v>44385.678181229778</v>
      </c>
      <c r="C84146" s="26">
        <v>44385.678181229778</v>
      </c>
      <c r="D84146" s="24">
        <f t="shared" si="1314"/>
        <v>7</v>
      </c>
      <c r="E84146">
        <v>329617</v>
      </c>
      <c r="F84146">
        <v>267654</v>
      </c>
    </row>
    <row r="84147" spans="1:6" x14ac:dyDescent="0.25">
      <c r="A84147">
        <v>255323</v>
      </c>
      <c r="B84147" s="2">
        <v>44385.679394822007</v>
      </c>
      <c r="C84147" s="26">
        <v>44385.679394822007</v>
      </c>
      <c r="D84147" s="24">
        <f t="shared" si="1314"/>
        <v>7</v>
      </c>
      <c r="E84147">
        <v>159301</v>
      </c>
      <c r="F84147">
        <v>320620</v>
      </c>
    </row>
    <row r="84148" spans="1:6" x14ac:dyDescent="0.25">
      <c r="A84148">
        <v>255327</v>
      </c>
      <c r="B84148" s="2">
        <v>44385.679799352751</v>
      </c>
      <c r="C84148" s="26">
        <v>44385.679799352751</v>
      </c>
      <c r="D84148" s="24">
        <f t="shared" si="1314"/>
        <v>7</v>
      </c>
      <c r="E84148">
        <v>220706</v>
      </c>
      <c r="F84148">
        <v>411922</v>
      </c>
    </row>
    <row r="84149" spans="1:6" x14ac:dyDescent="0.25">
      <c r="A84149">
        <v>255330</v>
      </c>
      <c r="B84149" s="2">
        <v>44385.679799352751</v>
      </c>
      <c r="C84149" s="26">
        <v>44385.679799352751</v>
      </c>
      <c r="D84149" s="24">
        <f t="shared" si="1314"/>
        <v>7</v>
      </c>
      <c r="E84149">
        <v>310715</v>
      </c>
      <c r="F84149">
        <v>233494</v>
      </c>
    </row>
    <row r="84150" spans="1:6" x14ac:dyDescent="0.25">
      <c r="A84150">
        <v>255331</v>
      </c>
      <c r="B84150" s="2">
        <v>44385.683440129455</v>
      </c>
      <c r="C84150" s="26">
        <v>44385.683440129455</v>
      </c>
      <c r="D84150" s="24">
        <f t="shared" si="1314"/>
        <v>7</v>
      </c>
      <c r="E84150">
        <v>80166</v>
      </c>
      <c r="F84150">
        <v>429965</v>
      </c>
    </row>
    <row r="84151" spans="1:6" x14ac:dyDescent="0.25">
      <c r="A84151">
        <v>255332</v>
      </c>
      <c r="B84151" s="2">
        <v>44385.683440129455</v>
      </c>
      <c r="C84151" s="26">
        <v>44385.683440129455</v>
      </c>
      <c r="D84151" s="24">
        <f t="shared" si="1314"/>
        <v>7</v>
      </c>
      <c r="E84151">
        <v>235584</v>
      </c>
      <c r="F84151">
        <v>227775</v>
      </c>
    </row>
    <row r="84152" spans="1:6" x14ac:dyDescent="0.25">
      <c r="A84152">
        <v>255335</v>
      </c>
      <c r="B84152" s="2">
        <v>44385.683440129455</v>
      </c>
      <c r="C84152" s="26">
        <v>44385.683440129455</v>
      </c>
      <c r="D84152" s="24">
        <f t="shared" si="1314"/>
        <v>7</v>
      </c>
      <c r="E84152">
        <v>251393</v>
      </c>
      <c r="F84152">
        <v>214179</v>
      </c>
    </row>
    <row r="84153" spans="1:6" x14ac:dyDescent="0.25">
      <c r="A84153">
        <v>255340</v>
      </c>
      <c r="B84153" s="2">
        <v>44385.683844660191</v>
      </c>
      <c r="C84153" s="26">
        <v>44385.683844660191</v>
      </c>
      <c r="D84153" s="24">
        <f t="shared" si="1314"/>
        <v>7</v>
      </c>
      <c r="E84153">
        <v>97828</v>
      </c>
      <c r="F84153">
        <v>250679</v>
      </c>
    </row>
    <row r="84154" spans="1:6" x14ac:dyDescent="0.25">
      <c r="A84154">
        <v>255342</v>
      </c>
      <c r="B84154" s="2">
        <v>44385.683844660191</v>
      </c>
      <c r="C84154" s="26">
        <v>44385.683844660191</v>
      </c>
      <c r="D84154" s="24">
        <f t="shared" si="1314"/>
        <v>7</v>
      </c>
      <c r="E84154">
        <v>191517</v>
      </c>
      <c r="F84154">
        <v>3922</v>
      </c>
    </row>
    <row r="84155" spans="1:6" x14ac:dyDescent="0.25">
      <c r="A84155">
        <v>255346</v>
      </c>
      <c r="B84155" s="2">
        <v>44385.684249190941</v>
      </c>
      <c r="C84155" s="26">
        <v>44385.684249190941</v>
      </c>
      <c r="D84155" s="24">
        <f t="shared" si="1314"/>
        <v>7</v>
      </c>
      <c r="E84155">
        <v>326660</v>
      </c>
      <c r="F84155">
        <v>331056</v>
      </c>
    </row>
    <row r="84156" spans="1:6" x14ac:dyDescent="0.25">
      <c r="A84156">
        <v>255349</v>
      </c>
      <c r="B84156" s="2">
        <v>44385.685058252428</v>
      </c>
      <c r="C84156" s="26">
        <v>44385.685058252428</v>
      </c>
      <c r="D84156" s="24">
        <f t="shared" si="1314"/>
        <v>7</v>
      </c>
      <c r="E84156">
        <v>33062</v>
      </c>
      <c r="F84156">
        <v>343712</v>
      </c>
    </row>
    <row r="84157" spans="1:6" x14ac:dyDescent="0.25">
      <c r="A84157">
        <v>255352</v>
      </c>
      <c r="B84157" s="2">
        <v>44385.685058252428</v>
      </c>
      <c r="C84157" s="26">
        <v>44385.685058252428</v>
      </c>
      <c r="D84157" s="24">
        <f t="shared" si="1314"/>
        <v>7</v>
      </c>
      <c r="E84157">
        <v>77302</v>
      </c>
      <c r="F84157">
        <v>406210</v>
      </c>
    </row>
    <row r="84158" spans="1:6" x14ac:dyDescent="0.25">
      <c r="A84158">
        <v>255353</v>
      </c>
      <c r="B84158" s="2">
        <v>44385.685058252428</v>
      </c>
      <c r="C84158" s="26">
        <v>44385.685058252428</v>
      </c>
      <c r="D84158" s="24">
        <f t="shared" si="1314"/>
        <v>7</v>
      </c>
      <c r="E84158">
        <v>232707</v>
      </c>
      <c r="F84158">
        <v>180863</v>
      </c>
    </row>
    <row r="84159" spans="1:6" x14ac:dyDescent="0.25">
      <c r="A84159">
        <v>255354</v>
      </c>
      <c r="B84159" s="2">
        <v>44385.685058252428</v>
      </c>
      <c r="C84159" s="26">
        <v>44385.685058252428</v>
      </c>
      <c r="D84159" s="24">
        <f t="shared" si="1314"/>
        <v>7</v>
      </c>
      <c r="E84159">
        <v>295131</v>
      </c>
      <c r="F84159">
        <v>158978</v>
      </c>
    </row>
    <row r="84160" spans="1:6" x14ac:dyDescent="0.25">
      <c r="A84160">
        <v>255359</v>
      </c>
      <c r="B84160" s="2">
        <v>44385.685867313914</v>
      </c>
      <c r="C84160" s="26">
        <v>44385.685867313914</v>
      </c>
      <c r="D84160" s="24">
        <f t="shared" si="1314"/>
        <v>7</v>
      </c>
      <c r="E84160">
        <v>301130</v>
      </c>
      <c r="F84160">
        <v>470762</v>
      </c>
    </row>
    <row r="84161" spans="1:6" x14ac:dyDescent="0.25">
      <c r="A84161">
        <v>255362</v>
      </c>
      <c r="B84161" s="2">
        <v>44385.686271844665</v>
      </c>
      <c r="C84161" s="26">
        <v>44385.686271844665</v>
      </c>
      <c r="D84161" s="24">
        <f t="shared" si="1314"/>
        <v>7</v>
      </c>
      <c r="E84161">
        <v>129636</v>
      </c>
      <c r="F84161">
        <v>297015</v>
      </c>
    </row>
    <row r="84162" spans="1:6" x14ac:dyDescent="0.25">
      <c r="A84162">
        <v>255365</v>
      </c>
      <c r="B84162" s="2">
        <v>44385.687485436894</v>
      </c>
      <c r="C84162" s="26">
        <v>44385.687485436894</v>
      </c>
      <c r="D84162" s="24">
        <f t="shared" si="1314"/>
        <v>7</v>
      </c>
      <c r="E84162">
        <v>347420</v>
      </c>
      <c r="F84162">
        <v>131018</v>
      </c>
    </row>
    <row r="84163" spans="1:6" x14ac:dyDescent="0.25">
      <c r="A84163">
        <v>255369</v>
      </c>
      <c r="B84163" s="2">
        <v>44385.688294498381</v>
      </c>
      <c r="C84163" s="26">
        <v>44385.688294498381</v>
      </c>
      <c r="D84163" s="24">
        <f t="shared" ref="D84163:D84226" si="1315">MONTH(C84163)</f>
        <v>7</v>
      </c>
      <c r="E84163">
        <v>138353</v>
      </c>
      <c r="F84163">
        <v>118549</v>
      </c>
    </row>
    <row r="84164" spans="1:6" x14ac:dyDescent="0.25">
      <c r="A84164">
        <v>255372</v>
      </c>
      <c r="B84164" s="2">
        <v>44385.688294498381</v>
      </c>
      <c r="C84164" s="26">
        <v>44385.688294498381</v>
      </c>
      <c r="D84164" s="24">
        <f t="shared" si="1315"/>
        <v>7</v>
      </c>
      <c r="E84164">
        <v>277592</v>
      </c>
      <c r="F84164">
        <v>448784</v>
      </c>
    </row>
    <row r="84165" spans="1:6" x14ac:dyDescent="0.25">
      <c r="A84165">
        <v>255375</v>
      </c>
      <c r="B84165" s="2">
        <v>44385.689103559867</v>
      </c>
      <c r="C84165" s="26">
        <v>44385.689103559867</v>
      </c>
      <c r="D84165" s="24">
        <f t="shared" si="1315"/>
        <v>7</v>
      </c>
      <c r="E84165">
        <v>247340</v>
      </c>
      <c r="F84165">
        <v>86587</v>
      </c>
    </row>
    <row r="84166" spans="1:6" x14ac:dyDescent="0.25">
      <c r="A84166">
        <v>255377</v>
      </c>
      <c r="B84166" s="2">
        <v>44385.689103559867</v>
      </c>
      <c r="C84166" s="26">
        <v>44385.689103559867</v>
      </c>
      <c r="D84166" s="24">
        <f t="shared" si="1315"/>
        <v>7</v>
      </c>
      <c r="E84166">
        <v>255427</v>
      </c>
      <c r="F84166">
        <v>394154</v>
      </c>
    </row>
    <row r="84167" spans="1:6" x14ac:dyDescent="0.25">
      <c r="A84167">
        <v>255380</v>
      </c>
      <c r="B84167" s="2">
        <v>44385.689912621361</v>
      </c>
      <c r="C84167" s="26">
        <v>44385.689912621361</v>
      </c>
      <c r="D84167" s="24">
        <f t="shared" si="1315"/>
        <v>7</v>
      </c>
      <c r="E84167">
        <v>195420</v>
      </c>
      <c r="F84167">
        <v>470762</v>
      </c>
    </row>
    <row r="84168" spans="1:6" x14ac:dyDescent="0.25">
      <c r="A84168">
        <v>255385</v>
      </c>
      <c r="B84168" s="2">
        <v>44385.689912621361</v>
      </c>
      <c r="C84168" s="26">
        <v>44385.689912621361</v>
      </c>
      <c r="D84168" s="24">
        <f t="shared" si="1315"/>
        <v>7</v>
      </c>
      <c r="E84168">
        <v>323417</v>
      </c>
      <c r="F84168">
        <v>304128</v>
      </c>
    </row>
    <row r="84169" spans="1:6" x14ac:dyDescent="0.25">
      <c r="A84169">
        <v>255389</v>
      </c>
      <c r="B84169" s="2">
        <v>44385.690317152104</v>
      </c>
      <c r="C84169" s="26">
        <v>44385.690317152104</v>
      </c>
      <c r="D84169" s="24">
        <f t="shared" si="1315"/>
        <v>7</v>
      </c>
      <c r="E84169">
        <v>63927</v>
      </c>
      <c r="F84169">
        <v>308537</v>
      </c>
    </row>
    <row r="84170" spans="1:6" x14ac:dyDescent="0.25">
      <c r="A84170">
        <v>255392</v>
      </c>
      <c r="B84170" s="2">
        <v>44385.691126213591</v>
      </c>
      <c r="C84170" s="26">
        <v>44385.691126213591</v>
      </c>
      <c r="D84170" s="24">
        <f t="shared" si="1315"/>
        <v>7</v>
      </c>
      <c r="E84170">
        <v>264491</v>
      </c>
      <c r="F84170">
        <v>394819</v>
      </c>
    </row>
    <row r="84171" spans="1:6" x14ac:dyDescent="0.25">
      <c r="A84171">
        <v>255394</v>
      </c>
      <c r="B84171" s="2">
        <v>44385.691935275077</v>
      </c>
      <c r="C84171" s="26">
        <v>44385.691935275077</v>
      </c>
      <c r="D84171" s="24">
        <f t="shared" si="1315"/>
        <v>7</v>
      </c>
      <c r="E84171">
        <v>103818</v>
      </c>
      <c r="F84171">
        <v>347393</v>
      </c>
    </row>
    <row r="84172" spans="1:6" x14ac:dyDescent="0.25">
      <c r="A84172">
        <v>255397</v>
      </c>
      <c r="B84172" s="2">
        <v>44385.691935275077</v>
      </c>
      <c r="C84172" s="26">
        <v>44385.691935275077</v>
      </c>
      <c r="D84172" s="24">
        <f t="shared" si="1315"/>
        <v>7</v>
      </c>
      <c r="E84172">
        <v>326052</v>
      </c>
      <c r="F84172">
        <v>411922</v>
      </c>
    </row>
    <row r="84173" spans="1:6" x14ac:dyDescent="0.25">
      <c r="A84173">
        <v>255401</v>
      </c>
      <c r="B84173" s="2">
        <v>44385.692744336571</v>
      </c>
      <c r="C84173" s="26">
        <v>44385.692744336571</v>
      </c>
      <c r="D84173" s="24">
        <f t="shared" si="1315"/>
        <v>7</v>
      </c>
      <c r="E84173">
        <v>211482</v>
      </c>
      <c r="F84173">
        <v>16360</v>
      </c>
    </row>
    <row r="84174" spans="1:6" x14ac:dyDescent="0.25">
      <c r="A84174">
        <v>255403</v>
      </c>
      <c r="B84174" s="2">
        <v>44385.693957928801</v>
      </c>
      <c r="C84174" s="26">
        <v>44385.693957928801</v>
      </c>
      <c r="D84174" s="24">
        <f t="shared" si="1315"/>
        <v>7</v>
      </c>
      <c r="E84174">
        <v>333773</v>
      </c>
      <c r="F84174">
        <v>242428</v>
      </c>
    </row>
    <row r="84175" spans="1:6" x14ac:dyDescent="0.25">
      <c r="A84175">
        <v>255406</v>
      </c>
      <c r="B84175" s="2">
        <v>44385.694766990295</v>
      </c>
      <c r="C84175" s="26">
        <v>44385.694766990295</v>
      </c>
      <c r="D84175" s="24">
        <f t="shared" si="1315"/>
        <v>7</v>
      </c>
      <c r="E84175">
        <v>188357</v>
      </c>
      <c r="F84175">
        <v>153893</v>
      </c>
    </row>
    <row r="84176" spans="1:6" x14ac:dyDescent="0.25">
      <c r="A84176">
        <v>255407</v>
      </c>
      <c r="B84176" s="2">
        <v>44385.695576051781</v>
      </c>
      <c r="C84176" s="26">
        <v>44385.695576051781</v>
      </c>
      <c r="D84176" s="24">
        <f t="shared" si="1315"/>
        <v>7</v>
      </c>
      <c r="E84176">
        <v>65761</v>
      </c>
      <c r="F84176">
        <v>411922</v>
      </c>
    </row>
    <row r="84177" spans="1:6" x14ac:dyDescent="0.25">
      <c r="A84177">
        <v>255410</v>
      </c>
      <c r="B84177" s="2">
        <v>44385.695980582524</v>
      </c>
      <c r="C84177" s="26">
        <v>44385.695980582524</v>
      </c>
      <c r="D84177" s="24">
        <f t="shared" si="1315"/>
        <v>7</v>
      </c>
      <c r="E84177">
        <v>344665</v>
      </c>
      <c r="F84177">
        <v>192331</v>
      </c>
    </row>
    <row r="84178" spans="1:6" x14ac:dyDescent="0.25">
      <c r="A84178">
        <v>255413</v>
      </c>
      <c r="B84178" s="2">
        <v>44385.696385113268</v>
      </c>
      <c r="C84178" s="26">
        <v>44385.696385113268</v>
      </c>
      <c r="D84178" s="24">
        <f t="shared" si="1315"/>
        <v>7</v>
      </c>
      <c r="E84178">
        <v>129074</v>
      </c>
      <c r="F84178">
        <v>81226</v>
      </c>
    </row>
    <row r="84179" spans="1:6" x14ac:dyDescent="0.25">
      <c r="A84179">
        <v>255416</v>
      </c>
      <c r="B84179" s="2">
        <v>44385.697598705505</v>
      </c>
      <c r="C84179" s="26">
        <v>44385.697598705505</v>
      </c>
      <c r="D84179" s="24">
        <f t="shared" si="1315"/>
        <v>7</v>
      </c>
      <c r="E84179">
        <v>60792</v>
      </c>
      <c r="F84179">
        <v>138209</v>
      </c>
    </row>
    <row r="84180" spans="1:6" x14ac:dyDescent="0.25">
      <c r="A84180">
        <v>255418</v>
      </c>
      <c r="B84180" s="2">
        <v>44385.698003236248</v>
      </c>
      <c r="C84180" s="26">
        <v>44385.698003236248</v>
      </c>
      <c r="D84180" s="24">
        <f t="shared" si="1315"/>
        <v>7</v>
      </c>
      <c r="E84180">
        <v>14829</v>
      </c>
      <c r="F84180">
        <v>36341</v>
      </c>
    </row>
    <row r="84181" spans="1:6" x14ac:dyDescent="0.25">
      <c r="A84181">
        <v>255423</v>
      </c>
      <c r="B84181" s="2">
        <v>44385.698003236248</v>
      </c>
      <c r="C84181" s="26">
        <v>44385.698003236248</v>
      </c>
      <c r="D84181" s="24">
        <f t="shared" si="1315"/>
        <v>7</v>
      </c>
      <c r="E84181">
        <v>346663</v>
      </c>
      <c r="F84181">
        <v>351192</v>
      </c>
    </row>
    <row r="84182" spans="1:6" x14ac:dyDescent="0.25">
      <c r="A84182">
        <v>255427</v>
      </c>
      <c r="B84182" s="2">
        <v>44385.698407766991</v>
      </c>
      <c r="C84182" s="26">
        <v>44385.698407766991</v>
      </c>
      <c r="D84182" s="24">
        <f t="shared" si="1315"/>
        <v>7</v>
      </c>
      <c r="E84182">
        <v>43816</v>
      </c>
      <c r="F84182">
        <v>3528</v>
      </c>
    </row>
    <row r="84183" spans="1:6" x14ac:dyDescent="0.25">
      <c r="A84183">
        <v>255428</v>
      </c>
      <c r="B84183" s="2">
        <v>44385.698407766991</v>
      </c>
      <c r="C84183" s="26">
        <v>44385.698407766991</v>
      </c>
      <c r="D84183" s="24">
        <f t="shared" si="1315"/>
        <v>7</v>
      </c>
      <c r="E84183">
        <v>345025</v>
      </c>
      <c r="F84183">
        <v>158978</v>
      </c>
    </row>
    <row r="84184" spans="1:6" x14ac:dyDescent="0.25">
      <c r="A84184">
        <v>255432</v>
      </c>
      <c r="B84184" s="2">
        <v>44385.698812297735</v>
      </c>
      <c r="C84184" s="26">
        <v>44385.698812297735</v>
      </c>
      <c r="D84184" s="24">
        <f t="shared" si="1315"/>
        <v>7</v>
      </c>
      <c r="E84184">
        <v>44561</v>
      </c>
      <c r="F84184">
        <v>230507</v>
      </c>
    </row>
    <row r="84185" spans="1:6" x14ac:dyDescent="0.25">
      <c r="A84185">
        <v>255433</v>
      </c>
      <c r="B84185" s="2">
        <v>44385.699216828478</v>
      </c>
      <c r="C84185" s="26">
        <v>44385.699216828478</v>
      </c>
      <c r="D84185" s="24">
        <f t="shared" si="1315"/>
        <v>7</v>
      </c>
      <c r="E84185">
        <v>96946</v>
      </c>
      <c r="F84185">
        <v>63666</v>
      </c>
    </row>
    <row r="84186" spans="1:6" x14ac:dyDescent="0.25">
      <c r="A84186">
        <v>255434</v>
      </c>
      <c r="B84186" s="2">
        <v>44385.699621359228</v>
      </c>
      <c r="C84186" s="26">
        <v>44385.699621359228</v>
      </c>
      <c r="D84186" s="24">
        <f t="shared" si="1315"/>
        <v>7</v>
      </c>
      <c r="E84186">
        <v>217708</v>
      </c>
      <c r="F84186">
        <v>182191</v>
      </c>
    </row>
    <row r="84187" spans="1:6" x14ac:dyDescent="0.25">
      <c r="A84187">
        <v>255435</v>
      </c>
      <c r="B84187" s="2">
        <v>44385.699621359228</v>
      </c>
      <c r="C84187" s="26">
        <v>44385.699621359228</v>
      </c>
      <c r="D84187" s="24">
        <f t="shared" si="1315"/>
        <v>7</v>
      </c>
      <c r="E84187">
        <v>324127</v>
      </c>
      <c r="F84187">
        <v>439981</v>
      </c>
    </row>
    <row r="84188" spans="1:6" x14ac:dyDescent="0.25">
      <c r="A84188">
        <v>255439</v>
      </c>
      <c r="B84188" s="2">
        <v>44385.700430420715</v>
      </c>
      <c r="C84188" s="26">
        <v>44385.700430420715</v>
      </c>
      <c r="D84188" s="24">
        <f t="shared" si="1315"/>
        <v>7</v>
      </c>
      <c r="E84188">
        <v>348715</v>
      </c>
      <c r="F84188">
        <v>230507</v>
      </c>
    </row>
    <row r="84189" spans="1:6" x14ac:dyDescent="0.25">
      <c r="A84189">
        <v>255443</v>
      </c>
      <c r="B84189" s="2">
        <v>44385.701239482201</v>
      </c>
      <c r="C84189" s="26">
        <v>44385.701239482201</v>
      </c>
      <c r="D84189" s="24">
        <f t="shared" si="1315"/>
        <v>7</v>
      </c>
      <c r="E84189">
        <v>194610</v>
      </c>
      <c r="F84189">
        <v>48114</v>
      </c>
    </row>
    <row r="84190" spans="1:6" x14ac:dyDescent="0.25">
      <c r="A84190">
        <v>255448</v>
      </c>
      <c r="B84190" s="2">
        <v>44385.702048543688</v>
      </c>
      <c r="C84190" s="26">
        <v>44385.702048543688</v>
      </c>
      <c r="D84190" s="24">
        <f t="shared" si="1315"/>
        <v>7</v>
      </c>
      <c r="E84190">
        <v>30809</v>
      </c>
      <c r="F84190">
        <v>387595</v>
      </c>
    </row>
    <row r="84191" spans="1:6" x14ac:dyDescent="0.25">
      <c r="A84191">
        <v>255451</v>
      </c>
      <c r="B84191" s="2">
        <v>44385.702453074431</v>
      </c>
      <c r="C84191" s="26">
        <v>44385.702453074431</v>
      </c>
      <c r="D84191" s="24">
        <f t="shared" si="1315"/>
        <v>7</v>
      </c>
      <c r="E84191">
        <v>110322</v>
      </c>
      <c r="F84191">
        <v>122902</v>
      </c>
    </row>
    <row r="84192" spans="1:6" x14ac:dyDescent="0.25">
      <c r="A84192">
        <v>255455</v>
      </c>
      <c r="B84192" s="2">
        <v>44385.702453074431</v>
      </c>
      <c r="C84192" s="26">
        <v>44385.702453074431</v>
      </c>
      <c r="D84192" s="24">
        <f t="shared" si="1315"/>
        <v>7</v>
      </c>
      <c r="E84192">
        <v>113882</v>
      </c>
      <c r="F84192">
        <v>250679</v>
      </c>
    </row>
    <row r="84193" spans="1:6" x14ac:dyDescent="0.25">
      <c r="A84193">
        <v>255458</v>
      </c>
      <c r="B84193" s="2">
        <v>44385.702453074431</v>
      </c>
      <c r="C84193" s="26">
        <v>44385.702453074431</v>
      </c>
      <c r="D84193" s="24">
        <f t="shared" si="1315"/>
        <v>7</v>
      </c>
      <c r="E84193">
        <v>257974</v>
      </c>
      <c r="F84193">
        <v>196571</v>
      </c>
    </row>
    <row r="84194" spans="1:6" x14ac:dyDescent="0.25">
      <c r="A84194">
        <v>255463</v>
      </c>
      <c r="B84194" s="2">
        <v>44385.702453074431</v>
      </c>
      <c r="C84194" s="26">
        <v>44385.702453074431</v>
      </c>
      <c r="D84194" s="24">
        <f t="shared" si="1315"/>
        <v>7</v>
      </c>
      <c r="E84194">
        <v>294227</v>
      </c>
      <c r="F84194">
        <v>343491</v>
      </c>
    </row>
    <row r="84195" spans="1:6" x14ac:dyDescent="0.25">
      <c r="A84195">
        <v>255466</v>
      </c>
      <c r="B84195" s="2">
        <v>44385.703262135918</v>
      </c>
      <c r="C84195" s="26">
        <v>44385.703262135918</v>
      </c>
      <c r="D84195" s="24">
        <f t="shared" si="1315"/>
        <v>7</v>
      </c>
      <c r="E84195">
        <v>338823</v>
      </c>
      <c r="F84195">
        <v>439981</v>
      </c>
    </row>
    <row r="84196" spans="1:6" x14ac:dyDescent="0.25">
      <c r="A84196">
        <v>255468</v>
      </c>
      <c r="B84196" s="2">
        <v>44385.703999999998</v>
      </c>
      <c r="C84196" s="26">
        <v>44385.703999999998</v>
      </c>
      <c r="D84196" s="24">
        <f t="shared" si="1315"/>
        <v>7</v>
      </c>
      <c r="E84196">
        <v>63381</v>
      </c>
      <c r="F84196">
        <v>182191</v>
      </c>
    </row>
    <row r="84197" spans="1:6" x14ac:dyDescent="0.25">
      <c r="A84197">
        <v>255469</v>
      </c>
      <c r="B84197" s="2">
        <v>44385.704071197411</v>
      </c>
      <c r="C84197" s="26">
        <v>44385.704071197411</v>
      </c>
      <c r="D84197" s="24">
        <f t="shared" si="1315"/>
        <v>7</v>
      </c>
      <c r="E84197">
        <v>44868</v>
      </c>
      <c r="F84197">
        <v>158978</v>
      </c>
    </row>
    <row r="84198" spans="1:6" x14ac:dyDescent="0.25">
      <c r="A84198">
        <v>255473</v>
      </c>
      <c r="B84198" s="2">
        <v>44385.704071197411</v>
      </c>
      <c r="C84198" s="26">
        <v>44385.704071197411</v>
      </c>
      <c r="D84198" s="24">
        <f t="shared" si="1315"/>
        <v>7</v>
      </c>
      <c r="E84198">
        <v>167412</v>
      </c>
      <c r="F84198">
        <v>242592</v>
      </c>
    </row>
    <row r="84199" spans="1:6" x14ac:dyDescent="0.25">
      <c r="A84199">
        <v>255474</v>
      </c>
      <c r="B84199" s="2">
        <v>44385.704071197411</v>
      </c>
      <c r="C84199" s="26">
        <v>44385.704071197411</v>
      </c>
      <c r="D84199" s="24">
        <f t="shared" si="1315"/>
        <v>7</v>
      </c>
      <c r="E84199">
        <v>194716</v>
      </c>
      <c r="F84199">
        <v>158978</v>
      </c>
    </row>
    <row r="84200" spans="1:6" x14ac:dyDescent="0.25">
      <c r="A84200">
        <v>255477</v>
      </c>
      <c r="B84200" s="2">
        <v>44385.704071197411</v>
      </c>
      <c r="C84200" s="26">
        <v>44385.704071197411</v>
      </c>
      <c r="D84200" s="24">
        <f t="shared" si="1315"/>
        <v>7</v>
      </c>
      <c r="E84200">
        <v>304823</v>
      </c>
      <c r="F84200">
        <v>371515</v>
      </c>
    </row>
    <row r="84201" spans="1:6" x14ac:dyDescent="0.25">
      <c r="A84201">
        <v>255478</v>
      </c>
      <c r="B84201" s="2">
        <v>44385.704475728155</v>
      </c>
      <c r="C84201" s="26">
        <v>44385.704475728155</v>
      </c>
      <c r="D84201" s="24">
        <f t="shared" si="1315"/>
        <v>7</v>
      </c>
      <c r="E84201">
        <v>3495</v>
      </c>
      <c r="F84201">
        <v>411922</v>
      </c>
    </row>
    <row r="84202" spans="1:6" x14ac:dyDescent="0.25">
      <c r="A84202">
        <v>255483</v>
      </c>
      <c r="B84202" s="2">
        <v>44385.705689320392</v>
      </c>
      <c r="C84202" s="26">
        <v>44385.705689320392</v>
      </c>
      <c r="D84202" s="24">
        <f t="shared" si="1315"/>
        <v>7</v>
      </c>
      <c r="E84202">
        <v>172792</v>
      </c>
      <c r="F84202">
        <v>349014</v>
      </c>
    </row>
    <row r="84203" spans="1:6" x14ac:dyDescent="0.25">
      <c r="A84203">
        <v>255484</v>
      </c>
      <c r="B84203" s="2">
        <v>44385.706093851135</v>
      </c>
      <c r="C84203" s="26">
        <v>44385.706093851135</v>
      </c>
      <c r="D84203" s="24">
        <f t="shared" si="1315"/>
        <v>7</v>
      </c>
      <c r="E84203">
        <v>121744</v>
      </c>
      <c r="F84203">
        <v>411922</v>
      </c>
    </row>
    <row r="84204" spans="1:6" x14ac:dyDescent="0.25">
      <c r="A84204">
        <v>255489</v>
      </c>
      <c r="B84204" s="2">
        <v>44385.706498381878</v>
      </c>
      <c r="C84204" s="26">
        <v>44385.706498381878</v>
      </c>
      <c r="D84204" s="24">
        <f t="shared" si="1315"/>
        <v>7</v>
      </c>
      <c r="E84204">
        <v>217096</v>
      </c>
      <c r="F84204">
        <v>11448</v>
      </c>
    </row>
    <row r="84205" spans="1:6" x14ac:dyDescent="0.25">
      <c r="A84205">
        <v>255494</v>
      </c>
      <c r="B84205" s="2">
        <v>44385.707711974108</v>
      </c>
      <c r="C84205" s="26">
        <v>44385.707711974108</v>
      </c>
      <c r="D84205" s="24">
        <f t="shared" si="1315"/>
        <v>7</v>
      </c>
      <c r="E84205">
        <v>91864</v>
      </c>
      <c r="F84205">
        <v>327633</v>
      </c>
    </row>
    <row r="84206" spans="1:6" x14ac:dyDescent="0.25">
      <c r="A84206">
        <v>255497</v>
      </c>
      <c r="B84206" s="2">
        <v>44385.708925566345</v>
      </c>
      <c r="C84206" s="26">
        <v>44385.708925566345</v>
      </c>
      <c r="D84206" s="24">
        <f t="shared" si="1315"/>
        <v>7</v>
      </c>
      <c r="E84206">
        <v>67898</v>
      </c>
      <c r="F84206">
        <v>179296</v>
      </c>
    </row>
    <row r="84207" spans="1:6" x14ac:dyDescent="0.25">
      <c r="A84207">
        <v>255502</v>
      </c>
      <c r="B84207" s="2">
        <v>44385.709330097088</v>
      </c>
      <c r="C84207" s="26">
        <v>44385.709330097088</v>
      </c>
      <c r="D84207" s="24">
        <f t="shared" si="1315"/>
        <v>7</v>
      </c>
      <c r="E84207">
        <v>146013</v>
      </c>
      <c r="F84207">
        <v>182984</v>
      </c>
    </row>
    <row r="84208" spans="1:6" x14ac:dyDescent="0.25">
      <c r="A84208">
        <v>255506</v>
      </c>
      <c r="B84208" s="2">
        <v>44385.709734627831</v>
      </c>
      <c r="C84208" s="26">
        <v>44385.709734627831</v>
      </c>
      <c r="D84208" s="24">
        <f t="shared" si="1315"/>
        <v>7</v>
      </c>
      <c r="E84208">
        <v>75853</v>
      </c>
      <c r="F84208">
        <v>459455</v>
      </c>
    </row>
    <row r="84209" spans="1:6" x14ac:dyDescent="0.25">
      <c r="A84209">
        <v>255510</v>
      </c>
      <c r="B84209" s="2">
        <v>44385.710948220069</v>
      </c>
      <c r="C84209" s="26">
        <v>44385.710948220069</v>
      </c>
      <c r="D84209" s="24">
        <f t="shared" si="1315"/>
        <v>7</v>
      </c>
      <c r="E84209">
        <v>36663</v>
      </c>
      <c r="F84209">
        <v>244574</v>
      </c>
    </row>
    <row r="84210" spans="1:6" x14ac:dyDescent="0.25">
      <c r="A84210">
        <v>255511</v>
      </c>
      <c r="B84210" s="2">
        <v>44385.711352750805</v>
      </c>
      <c r="C84210" s="26">
        <v>44385.711352750805</v>
      </c>
      <c r="D84210" s="24">
        <f t="shared" si="1315"/>
        <v>7</v>
      </c>
      <c r="E84210">
        <v>32596</v>
      </c>
      <c r="F84210">
        <v>106079</v>
      </c>
    </row>
    <row r="84211" spans="1:6" x14ac:dyDescent="0.25">
      <c r="A84211">
        <v>255514</v>
      </c>
      <c r="B84211" s="2">
        <v>44385.711352750812</v>
      </c>
      <c r="C84211" s="26">
        <v>44385.711352750812</v>
      </c>
      <c r="D84211" s="24">
        <f t="shared" si="1315"/>
        <v>7</v>
      </c>
      <c r="E84211">
        <v>109348</v>
      </c>
      <c r="F84211">
        <v>223759</v>
      </c>
    </row>
    <row r="84212" spans="1:6" x14ac:dyDescent="0.25">
      <c r="A84212">
        <v>255518</v>
      </c>
      <c r="B84212" s="2">
        <v>44385.711757281555</v>
      </c>
      <c r="C84212" s="26">
        <v>44385.711757281555</v>
      </c>
      <c r="D84212" s="24">
        <f t="shared" si="1315"/>
        <v>7</v>
      </c>
      <c r="E84212">
        <v>211481</v>
      </c>
      <c r="F84212">
        <v>176181</v>
      </c>
    </row>
    <row r="84213" spans="1:6" x14ac:dyDescent="0.25">
      <c r="A84213">
        <v>255520</v>
      </c>
      <c r="B84213" s="2">
        <v>44385.711757281555</v>
      </c>
      <c r="C84213" s="26">
        <v>44385.711757281555</v>
      </c>
      <c r="D84213" s="24">
        <f t="shared" si="1315"/>
        <v>7</v>
      </c>
      <c r="E84213">
        <v>345784</v>
      </c>
      <c r="F84213">
        <v>258219</v>
      </c>
    </row>
    <row r="84214" spans="1:6" x14ac:dyDescent="0.25">
      <c r="A84214">
        <v>255522</v>
      </c>
      <c r="B84214" s="2">
        <v>44385.712566343042</v>
      </c>
      <c r="C84214" s="26">
        <v>44385.712566343042</v>
      </c>
      <c r="D84214" s="24">
        <f t="shared" si="1315"/>
        <v>7</v>
      </c>
      <c r="E84214">
        <v>34576</v>
      </c>
      <c r="F84214">
        <v>21760</v>
      </c>
    </row>
    <row r="84215" spans="1:6" x14ac:dyDescent="0.25">
      <c r="A84215">
        <v>255527</v>
      </c>
      <c r="B84215" s="2">
        <v>44385.713779935279</v>
      </c>
      <c r="C84215" s="26">
        <v>44385.713779935279</v>
      </c>
      <c r="D84215" s="24">
        <f t="shared" si="1315"/>
        <v>7</v>
      </c>
      <c r="E84215">
        <v>55497</v>
      </c>
      <c r="F84215">
        <v>251439</v>
      </c>
    </row>
    <row r="84216" spans="1:6" x14ac:dyDescent="0.25">
      <c r="A84216">
        <v>255528</v>
      </c>
      <c r="B84216" s="2">
        <v>44385.713779935279</v>
      </c>
      <c r="C84216" s="26">
        <v>44385.713779935279</v>
      </c>
      <c r="D84216" s="24">
        <f t="shared" si="1315"/>
        <v>7</v>
      </c>
      <c r="E84216">
        <v>209228</v>
      </c>
      <c r="F84216">
        <v>467346</v>
      </c>
    </row>
    <row r="84217" spans="1:6" x14ac:dyDescent="0.25">
      <c r="A84217">
        <v>255533</v>
      </c>
      <c r="B84217" s="2">
        <v>44385.714184466022</v>
      </c>
      <c r="C84217" s="26">
        <v>44385.714184466022</v>
      </c>
      <c r="D84217" s="24">
        <f t="shared" si="1315"/>
        <v>7</v>
      </c>
      <c r="E84217">
        <v>30782</v>
      </c>
      <c r="F84217">
        <v>417856</v>
      </c>
    </row>
    <row r="84218" spans="1:6" x14ac:dyDescent="0.25">
      <c r="A84218">
        <v>255535</v>
      </c>
      <c r="B84218" s="2">
        <v>44385.714184466022</v>
      </c>
      <c r="C84218" s="26">
        <v>44385.714184466022</v>
      </c>
      <c r="D84218" s="24">
        <f t="shared" si="1315"/>
        <v>7</v>
      </c>
      <c r="E84218">
        <v>74326</v>
      </c>
      <c r="F84218">
        <v>74456</v>
      </c>
    </row>
    <row r="84219" spans="1:6" x14ac:dyDescent="0.25">
      <c r="A84219">
        <v>255537</v>
      </c>
      <c r="B84219" s="2">
        <v>44385.714184466022</v>
      </c>
      <c r="C84219" s="26">
        <v>44385.714184466022</v>
      </c>
      <c r="D84219" s="24">
        <f t="shared" si="1315"/>
        <v>7</v>
      </c>
      <c r="E84219">
        <v>102114</v>
      </c>
      <c r="F84219">
        <v>227775</v>
      </c>
    </row>
    <row r="84220" spans="1:6" x14ac:dyDescent="0.25">
      <c r="A84220">
        <v>255538</v>
      </c>
      <c r="B84220" s="2">
        <v>44385.714993527508</v>
      </c>
      <c r="C84220" s="26">
        <v>44385.714993527508</v>
      </c>
      <c r="D84220" s="24">
        <f t="shared" si="1315"/>
        <v>7</v>
      </c>
      <c r="E84220">
        <v>230012</v>
      </c>
      <c r="F84220">
        <v>52293</v>
      </c>
    </row>
    <row r="84221" spans="1:6" x14ac:dyDescent="0.25">
      <c r="A84221">
        <v>255541</v>
      </c>
      <c r="B84221" s="2">
        <v>44385.715333333334</v>
      </c>
      <c r="C84221" s="26">
        <v>44385.715333333334</v>
      </c>
      <c r="D84221" s="24">
        <f t="shared" si="1315"/>
        <v>7</v>
      </c>
      <c r="E84221">
        <v>250781</v>
      </c>
      <c r="F84221">
        <v>347393</v>
      </c>
    </row>
    <row r="84222" spans="1:6" x14ac:dyDescent="0.25">
      <c r="A84222">
        <v>255544</v>
      </c>
      <c r="B84222" s="2">
        <v>44385.715802589002</v>
      </c>
      <c r="C84222" s="26">
        <v>44385.715802589002</v>
      </c>
      <c r="D84222" s="24">
        <f t="shared" si="1315"/>
        <v>7</v>
      </c>
      <c r="E84222">
        <v>57578</v>
      </c>
      <c r="F84222">
        <v>42035</v>
      </c>
    </row>
    <row r="84223" spans="1:6" x14ac:dyDescent="0.25">
      <c r="A84223">
        <v>255549</v>
      </c>
      <c r="B84223" s="2">
        <v>44385.716207119738</v>
      </c>
      <c r="C84223" s="26">
        <v>44385.716207119738</v>
      </c>
      <c r="D84223" s="24">
        <f t="shared" si="1315"/>
        <v>7</v>
      </c>
      <c r="E84223">
        <v>15108</v>
      </c>
      <c r="F84223">
        <v>357547</v>
      </c>
    </row>
    <row r="84224" spans="1:6" x14ac:dyDescent="0.25">
      <c r="A84224">
        <v>255553</v>
      </c>
      <c r="B84224" s="2">
        <v>44385.716207119738</v>
      </c>
      <c r="C84224" s="26">
        <v>44385.716207119738</v>
      </c>
      <c r="D84224" s="24">
        <f t="shared" si="1315"/>
        <v>7</v>
      </c>
      <c r="E84224">
        <v>27443</v>
      </c>
      <c r="F84224">
        <v>259452</v>
      </c>
    </row>
    <row r="84225" spans="1:6" x14ac:dyDescent="0.25">
      <c r="A84225">
        <v>255556</v>
      </c>
      <c r="B84225" s="2">
        <v>44385.716207119738</v>
      </c>
      <c r="C84225" s="26">
        <v>44385.716207119738</v>
      </c>
      <c r="D84225" s="24">
        <f t="shared" si="1315"/>
        <v>7</v>
      </c>
      <c r="E84225">
        <v>73169</v>
      </c>
      <c r="F84225">
        <v>153808</v>
      </c>
    </row>
    <row r="84226" spans="1:6" x14ac:dyDescent="0.25">
      <c r="A84226">
        <v>255560</v>
      </c>
      <c r="B84226" s="2">
        <v>44385.716207119738</v>
      </c>
      <c r="C84226" s="26">
        <v>44385.716207119738</v>
      </c>
      <c r="D84226" s="24">
        <f t="shared" si="1315"/>
        <v>7</v>
      </c>
      <c r="E84226">
        <v>135181</v>
      </c>
      <c r="F84226">
        <v>118549</v>
      </c>
    </row>
    <row r="84227" spans="1:6" x14ac:dyDescent="0.25">
      <c r="A84227">
        <v>255565</v>
      </c>
      <c r="B84227" s="2">
        <v>44385.716611650489</v>
      </c>
      <c r="C84227" s="26">
        <v>44385.716611650489</v>
      </c>
      <c r="D84227" s="24">
        <f t="shared" ref="D84227:D84290" si="1316">MONTH(C84227)</f>
        <v>7</v>
      </c>
      <c r="E84227">
        <v>80294</v>
      </c>
      <c r="F84227">
        <v>381584</v>
      </c>
    </row>
    <row r="84228" spans="1:6" x14ac:dyDescent="0.25">
      <c r="A84228">
        <v>255569</v>
      </c>
      <c r="B84228" s="2">
        <v>44385.717420711975</v>
      </c>
      <c r="C84228" s="26">
        <v>44385.717420711975</v>
      </c>
      <c r="D84228" s="24">
        <f t="shared" si="1316"/>
        <v>7</v>
      </c>
      <c r="E84228">
        <v>331488</v>
      </c>
      <c r="F84228">
        <v>153893</v>
      </c>
    </row>
    <row r="84229" spans="1:6" x14ac:dyDescent="0.25">
      <c r="A84229">
        <v>255574</v>
      </c>
      <c r="B84229" s="2">
        <v>44385.717825242718</v>
      </c>
      <c r="C84229" s="26">
        <v>44385.717825242718</v>
      </c>
      <c r="D84229" s="24">
        <f t="shared" si="1316"/>
        <v>7</v>
      </c>
      <c r="E84229">
        <v>249339</v>
      </c>
      <c r="F84229">
        <v>428248</v>
      </c>
    </row>
    <row r="84230" spans="1:6" x14ac:dyDescent="0.25">
      <c r="A84230">
        <v>255575</v>
      </c>
      <c r="B84230" s="2">
        <v>44385.717825242718</v>
      </c>
      <c r="C84230" s="26">
        <v>44385.717825242718</v>
      </c>
      <c r="D84230" s="24">
        <f t="shared" si="1316"/>
        <v>7</v>
      </c>
      <c r="E84230">
        <v>267947</v>
      </c>
      <c r="F84230">
        <v>188321</v>
      </c>
    </row>
    <row r="84231" spans="1:6" x14ac:dyDescent="0.25">
      <c r="A84231">
        <v>255578</v>
      </c>
      <c r="B84231" s="2">
        <v>44385.718229773462</v>
      </c>
      <c r="C84231" s="26">
        <v>44385.718229773462</v>
      </c>
      <c r="D84231" s="24">
        <f t="shared" si="1316"/>
        <v>7</v>
      </c>
      <c r="E84231">
        <v>330234</v>
      </c>
      <c r="F84231">
        <v>436070</v>
      </c>
    </row>
    <row r="84232" spans="1:6" x14ac:dyDescent="0.25">
      <c r="A84232">
        <v>255580</v>
      </c>
      <c r="B84232" s="2">
        <v>44385.718634304205</v>
      </c>
      <c r="C84232" s="26">
        <v>44385.718634304205</v>
      </c>
      <c r="D84232" s="24">
        <f t="shared" si="1316"/>
        <v>7</v>
      </c>
      <c r="E84232">
        <v>160336</v>
      </c>
      <c r="F84232">
        <v>39836</v>
      </c>
    </row>
    <row r="84233" spans="1:6" x14ac:dyDescent="0.25">
      <c r="A84233">
        <v>255584</v>
      </c>
      <c r="B84233" s="2">
        <v>44385.718634304212</v>
      </c>
      <c r="C84233" s="26">
        <v>44385.718634304212</v>
      </c>
      <c r="D84233" s="24">
        <f t="shared" si="1316"/>
        <v>7</v>
      </c>
      <c r="E84233">
        <v>300682</v>
      </c>
      <c r="F84233">
        <v>230347</v>
      </c>
    </row>
    <row r="84234" spans="1:6" x14ac:dyDescent="0.25">
      <c r="A84234">
        <v>255586</v>
      </c>
      <c r="B84234" s="2">
        <v>44385.719038834955</v>
      </c>
      <c r="C84234" s="26">
        <v>44385.719038834955</v>
      </c>
      <c r="D84234" s="24">
        <f t="shared" si="1316"/>
        <v>7</v>
      </c>
      <c r="E84234">
        <v>349026</v>
      </c>
      <c r="F84234">
        <v>304128</v>
      </c>
    </row>
    <row r="84235" spans="1:6" x14ac:dyDescent="0.25">
      <c r="A84235">
        <v>255588</v>
      </c>
      <c r="B84235" s="2">
        <v>44385.719443365691</v>
      </c>
      <c r="C84235" s="26">
        <v>44385.719443365691</v>
      </c>
      <c r="D84235" s="24">
        <f t="shared" si="1316"/>
        <v>7</v>
      </c>
      <c r="E84235">
        <v>284935</v>
      </c>
      <c r="F84235">
        <v>78646</v>
      </c>
    </row>
    <row r="84236" spans="1:6" x14ac:dyDescent="0.25">
      <c r="A84236">
        <v>255590</v>
      </c>
      <c r="B84236" s="2">
        <v>44385.720252427185</v>
      </c>
      <c r="C84236" s="26">
        <v>44385.720252427185</v>
      </c>
      <c r="D84236" s="24">
        <f t="shared" si="1316"/>
        <v>7</v>
      </c>
      <c r="E84236">
        <v>301416</v>
      </c>
      <c r="F84236">
        <v>81226</v>
      </c>
    </row>
    <row r="84237" spans="1:6" x14ac:dyDescent="0.25">
      <c r="A84237">
        <v>255595</v>
      </c>
      <c r="B84237" s="2">
        <v>44385.721466019415</v>
      </c>
      <c r="C84237" s="26">
        <v>44385.721466019415</v>
      </c>
      <c r="D84237" s="24">
        <f t="shared" si="1316"/>
        <v>7</v>
      </c>
      <c r="E84237">
        <v>311714</v>
      </c>
      <c r="F84237">
        <v>296118</v>
      </c>
    </row>
    <row r="84238" spans="1:6" x14ac:dyDescent="0.25">
      <c r="A84238">
        <v>255599</v>
      </c>
      <c r="B84238" s="2">
        <v>44385.722275080901</v>
      </c>
      <c r="C84238" s="26">
        <v>44385.722275080901</v>
      </c>
      <c r="D84238" s="24">
        <f t="shared" si="1316"/>
        <v>7</v>
      </c>
      <c r="E84238">
        <v>251923</v>
      </c>
      <c r="F84238">
        <v>230507</v>
      </c>
    </row>
    <row r="84239" spans="1:6" x14ac:dyDescent="0.25">
      <c r="A84239">
        <v>255601</v>
      </c>
      <c r="B84239" s="2">
        <v>44385.722275080909</v>
      </c>
      <c r="C84239" s="26">
        <v>44385.722275080909</v>
      </c>
      <c r="D84239" s="24">
        <f t="shared" si="1316"/>
        <v>7</v>
      </c>
      <c r="E84239">
        <v>72076</v>
      </c>
      <c r="F84239">
        <v>342585</v>
      </c>
    </row>
    <row r="84240" spans="1:6" x14ac:dyDescent="0.25">
      <c r="A84240">
        <v>255606</v>
      </c>
      <c r="B84240" s="2">
        <v>44385.722679611645</v>
      </c>
      <c r="C84240" s="26">
        <v>44385.722679611645</v>
      </c>
      <c r="D84240" s="24">
        <f t="shared" si="1316"/>
        <v>7</v>
      </c>
      <c r="E84240">
        <v>80287</v>
      </c>
      <c r="F84240">
        <v>301748</v>
      </c>
    </row>
    <row r="84241" spans="1:6" x14ac:dyDescent="0.25">
      <c r="A84241">
        <v>255611</v>
      </c>
      <c r="B84241" s="2">
        <v>44385.723084142395</v>
      </c>
      <c r="C84241" s="26">
        <v>44385.723084142395</v>
      </c>
      <c r="D84241" s="24">
        <f t="shared" si="1316"/>
        <v>7</v>
      </c>
      <c r="E84241">
        <v>108256</v>
      </c>
      <c r="F84241">
        <v>1828</v>
      </c>
    </row>
    <row r="84242" spans="1:6" x14ac:dyDescent="0.25">
      <c r="A84242">
        <v>255614</v>
      </c>
      <c r="B84242" s="2">
        <v>44385.723084142395</v>
      </c>
      <c r="C84242" s="26">
        <v>44385.723084142395</v>
      </c>
      <c r="D84242" s="24">
        <f t="shared" si="1316"/>
        <v>7</v>
      </c>
      <c r="E84242">
        <v>184761</v>
      </c>
      <c r="F84242">
        <v>306524</v>
      </c>
    </row>
    <row r="84243" spans="1:6" x14ac:dyDescent="0.25">
      <c r="A84243">
        <v>255618</v>
      </c>
      <c r="B84243" s="2">
        <v>44385.723084142395</v>
      </c>
      <c r="C84243" s="26">
        <v>44385.723084142395</v>
      </c>
      <c r="D84243" s="24">
        <f t="shared" si="1316"/>
        <v>7</v>
      </c>
      <c r="E84243">
        <v>191555</v>
      </c>
      <c r="F84243">
        <v>282218</v>
      </c>
    </row>
    <row r="84244" spans="1:6" x14ac:dyDescent="0.25">
      <c r="A84244">
        <v>255619</v>
      </c>
      <c r="B84244" s="2">
        <v>44385.723084142395</v>
      </c>
      <c r="C84244" s="26">
        <v>44385.723084142395</v>
      </c>
      <c r="D84244" s="24">
        <f t="shared" si="1316"/>
        <v>7</v>
      </c>
      <c r="E84244">
        <v>346932</v>
      </c>
      <c r="F84244">
        <v>258219</v>
      </c>
    </row>
    <row r="84245" spans="1:6" x14ac:dyDescent="0.25">
      <c r="A84245">
        <v>255620</v>
      </c>
      <c r="B84245" s="2">
        <v>44385.723488673138</v>
      </c>
      <c r="C84245" s="26">
        <v>44385.723488673138</v>
      </c>
      <c r="D84245" s="24">
        <f t="shared" si="1316"/>
        <v>7</v>
      </c>
      <c r="E84245">
        <v>252577</v>
      </c>
      <c r="F84245">
        <v>189474</v>
      </c>
    </row>
    <row r="84246" spans="1:6" x14ac:dyDescent="0.25">
      <c r="A84246">
        <v>255622</v>
      </c>
      <c r="B84246" s="2">
        <v>44385.723893203889</v>
      </c>
      <c r="C84246" s="26">
        <v>44385.723893203889</v>
      </c>
      <c r="D84246" s="24">
        <f t="shared" si="1316"/>
        <v>7</v>
      </c>
      <c r="E84246">
        <v>201133</v>
      </c>
      <c r="F84246">
        <v>346282</v>
      </c>
    </row>
    <row r="84247" spans="1:6" x14ac:dyDescent="0.25">
      <c r="A84247">
        <v>255624</v>
      </c>
      <c r="B84247" s="2">
        <v>44385.723893203889</v>
      </c>
      <c r="C84247" s="26">
        <v>44385.723893203889</v>
      </c>
      <c r="D84247" s="24">
        <f t="shared" si="1316"/>
        <v>7</v>
      </c>
      <c r="E84247">
        <v>343509</v>
      </c>
      <c r="F84247">
        <v>401945</v>
      </c>
    </row>
    <row r="84248" spans="1:6" x14ac:dyDescent="0.25">
      <c r="A84248">
        <v>255626</v>
      </c>
      <c r="B84248" s="2">
        <v>44385.724297734625</v>
      </c>
      <c r="C84248" s="26">
        <v>44385.724297734625</v>
      </c>
      <c r="D84248" s="24">
        <f t="shared" si="1316"/>
        <v>7</v>
      </c>
      <c r="E84248">
        <v>84591</v>
      </c>
      <c r="F84248">
        <v>325852</v>
      </c>
    </row>
    <row r="84249" spans="1:6" x14ac:dyDescent="0.25">
      <c r="A84249">
        <v>255628</v>
      </c>
      <c r="B84249" s="2">
        <v>44385.724297734625</v>
      </c>
      <c r="C84249" s="26">
        <v>44385.724297734625</v>
      </c>
      <c r="D84249" s="24">
        <f t="shared" si="1316"/>
        <v>7</v>
      </c>
      <c r="E84249">
        <v>134514</v>
      </c>
      <c r="F84249">
        <v>168838</v>
      </c>
    </row>
    <row r="84250" spans="1:6" x14ac:dyDescent="0.25">
      <c r="A84250">
        <v>255633</v>
      </c>
      <c r="B84250" s="2">
        <v>44385.724702265376</v>
      </c>
      <c r="C84250" s="26">
        <v>44385.724702265376</v>
      </c>
      <c r="D84250" s="24">
        <f t="shared" si="1316"/>
        <v>7</v>
      </c>
      <c r="E84250">
        <v>289539</v>
      </c>
      <c r="F84250">
        <v>149755</v>
      </c>
    </row>
    <row r="84251" spans="1:6" x14ac:dyDescent="0.25">
      <c r="A84251">
        <v>255634</v>
      </c>
      <c r="B84251" s="2">
        <v>44385.725915857605</v>
      </c>
      <c r="C84251" s="26">
        <v>44385.725915857605</v>
      </c>
      <c r="D84251" s="24">
        <f t="shared" si="1316"/>
        <v>7</v>
      </c>
      <c r="E84251">
        <v>62115</v>
      </c>
      <c r="F84251">
        <v>293021</v>
      </c>
    </row>
    <row r="84252" spans="1:6" x14ac:dyDescent="0.25">
      <c r="A84252">
        <v>255636</v>
      </c>
      <c r="B84252" s="2">
        <v>44385.725915857605</v>
      </c>
      <c r="C84252" s="26">
        <v>44385.725915857605</v>
      </c>
      <c r="D84252" s="24">
        <f t="shared" si="1316"/>
        <v>7</v>
      </c>
      <c r="E84252">
        <v>133330</v>
      </c>
      <c r="F84252">
        <v>95024</v>
      </c>
    </row>
    <row r="84253" spans="1:6" x14ac:dyDescent="0.25">
      <c r="A84253">
        <v>255639</v>
      </c>
      <c r="B84253" s="2">
        <v>44385.725915857605</v>
      </c>
      <c r="C84253" s="26">
        <v>44385.725915857605</v>
      </c>
      <c r="D84253" s="24">
        <f t="shared" si="1316"/>
        <v>7</v>
      </c>
      <c r="E84253">
        <v>204786</v>
      </c>
      <c r="F84253">
        <v>410092</v>
      </c>
    </row>
    <row r="84254" spans="1:6" x14ac:dyDescent="0.25">
      <c r="A84254">
        <v>255641</v>
      </c>
      <c r="B84254" s="2">
        <v>44385.726724919092</v>
      </c>
      <c r="C84254" s="26">
        <v>44385.726724919092</v>
      </c>
      <c r="D84254" s="24">
        <f t="shared" si="1316"/>
        <v>7</v>
      </c>
      <c r="E84254">
        <v>302044</v>
      </c>
      <c r="F84254">
        <v>249059</v>
      </c>
    </row>
    <row r="84255" spans="1:6" x14ac:dyDescent="0.25">
      <c r="A84255">
        <v>255643</v>
      </c>
      <c r="B84255" s="2">
        <v>44385.728343042072</v>
      </c>
      <c r="C84255" s="26">
        <v>44385.728343042072</v>
      </c>
      <c r="D84255" s="24">
        <f t="shared" si="1316"/>
        <v>7</v>
      </c>
      <c r="E84255">
        <v>117333</v>
      </c>
      <c r="F84255">
        <v>38789</v>
      </c>
    </row>
    <row r="84256" spans="1:6" x14ac:dyDescent="0.25">
      <c r="A84256">
        <v>255645</v>
      </c>
      <c r="B84256" s="2">
        <v>44385.728747572815</v>
      </c>
      <c r="C84256" s="26">
        <v>44385.728747572815</v>
      </c>
      <c r="D84256" s="24">
        <f t="shared" si="1316"/>
        <v>7</v>
      </c>
      <c r="E84256">
        <v>25925</v>
      </c>
      <c r="F84256">
        <v>265382</v>
      </c>
    </row>
    <row r="84257" spans="1:6" x14ac:dyDescent="0.25">
      <c r="A84257">
        <v>255647</v>
      </c>
      <c r="B84257" s="2">
        <v>44385.728747572815</v>
      </c>
      <c r="C84257" s="26">
        <v>44385.728747572815</v>
      </c>
      <c r="D84257" s="24">
        <f t="shared" si="1316"/>
        <v>7</v>
      </c>
      <c r="E84257">
        <v>77070</v>
      </c>
      <c r="F84257">
        <v>123276</v>
      </c>
    </row>
    <row r="84258" spans="1:6" x14ac:dyDescent="0.25">
      <c r="A84258">
        <v>255650</v>
      </c>
      <c r="B84258" s="2">
        <v>44385.728747572815</v>
      </c>
      <c r="C84258" s="26">
        <v>44385.728747572815</v>
      </c>
      <c r="D84258" s="24">
        <f t="shared" si="1316"/>
        <v>7</v>
      </c>
      <c r="E84258">
        <v>157223</v>
      </c>
      <c r="F84258">
        <v>447788</v>
      </c>
    </row>
    <row r="84259" spans="1:6" x14ac:dyDescent="0.25">
      <c r="A84259">
        <v>255654</v>
      </c>
      <c r="B84259" s="2">
        <v>44385.729152103559</v>
      </c>
      <c r="C84259" s="26">
        <v>44385.729152103559</v>
      </c>
      <c r="D84259" s="24">
        <f t="shared" si="1316"/>
        <v>7</v>
      </c>
      <c r="E84259">
        <v>268435</v>
      </c>
      <c r="F84259">
        <v>121083</v>
      </c>
    </row>
    <row r="84260" spans="1:6" x14ac:dyDescent="0.25">
      <c r="A84260">
        <v>255657</v>
      </c>
      <c r="B84260" s="2">
        <v>44385.729556634302</v>
      </c>
      <c r="C84260" s="26">
        <v>44385.729556634302</v>
      </c>
      <c r="D84260" s="24">
        <f t="shared" si="1316"/>
        <v>7</v>
      </c>
      <c r="E84260">
        <v>219282</v>
      </c>
      <c r="F84260">
        <v>111368</v>
      </c>
    </row>
    <row r="84261" spans="1:6" x14ac:dyDescent="0.25">
      <c r="A84261">
        <v>255662</v>
      </c>
      <c r="B84261" s="2">
        <v>44385.730365695796</v>
      </c>
      <c r="C84261" s="26">
        <v>44385.730365695796</v>
      </c>
      <c r="D84261" s="24">
        <f t="shared" si="1316"/>
        <v>7</v>
      </c>
      <c r="E84261">
        <v>189960</v>
      </c>
      <c r="F84261">
        <v>440825</v>
      </c>
    </row>
    <row r="84262" spans="1:6" x14ac:dyDescent="0.25">
      <c r="A84262">
        <v>255666</v>
      </c>
      <c r="B84262" s="2">
        <v>44385.731983818769</v>
      </c>
      <c r="C84262" s="26">
        <v>44385.731983818769</v>
      </c>
      <c r="D84262" s="24">
        <f t="shared" si="1316"/>
        <v>7</v>
      </c>
      <c r="E84262">
        <v>97253</v>
      </c>
      <c r="F84262">
        <v>419338</v>
      </c>
    </row>
    <row r="84263" spans="1:6" x14ac:dyDescent="0.25">
      <c r="A84263">
        <v>255669</v>
      </c>
      <c r="B84263" s="2">
        <v>44385.733197411006</v>
      </c>
      <c r="C84263" s="26">
        <v>44385.733197411006</v>
      </c>
      <c r="D84263" s="24">
        <f t="shared" si="1316"/>
        <v>7</v>
      </c>
      <c r="E84263">
        <v>20441</v>
      </c>
      <c r="F84263">
        <v>111368</v>
      </c>
    </row>
    <row r="84264" spans="1:6" x14ac:dyDescent="0.25">
      <c r="A84264">
        <v>255673</v>
      </c>
      <c r="B84264" s="2">
        <v>44385.733197411006</v>
      </c>
      <c r="C84264" s="26">
        <v>44385.733197411006</v>
      </c>
      <c r="D84264" s="24">
        <f t="shared" si="1316"/>
        <v>7</v>
      </c>
      <c r="E84264">
        <v>263177</v>
      </c>
      <c r="F84264">
        <v>256448</v>
      </c>
    </row>
    <row r="84265" spans="1:6" x14ac:dyDescent="0.25">
      <c r="A84265">
        <v>255674</v>
      </c>
      <c r="B84265" s="2">
        <v>44385.733197411006</v>
      </c>
      <c r="C84265" s="26">
        <v>44385.733197411006</v>
      </c>
      <c r="D84265" s="24">
        <f t="shared" si="1316"/>
        <v>7</v>
      </c>
      <c r="E84265">
        <v>335056</v>
      </c>
      <c r="F84265">
        <v>230507</v>
      </c>
    </row>
    <row r="84266" spans="1:6" x14ac:dyDescent="0.25">
      <c r="A84266">
        <v>255676</v>
      </c>
      <c r="B84266" s="2">
        <v>44385.733601941742</v>
      </c>
      <c r="C84266" s="26">
        <v>44385.733601941742</v>
      </c>
      <c r="D84266" s="24">
        <f t="shared" si="1316"/>
        <v>7</v>
      </c>
      <c r="E84266">
        <v>191102</v>
      </c>
      <c r="F84266">
        <v>158978</v>
      </c>
    </row>
    <row r="84267" spans="1:6" x14ac:dyDescent="0.25">
      <c r="A84267">
        <v>255681</v>
      </c>
      <c r="B84267" s="2">
        <v>44385.733601941749</v>
      </c>
      <c r="C84267" s="26">
        <v>44385.733601941749</v>
      </c>
      <c r="D84267" s="24">
        <f t="shared" si="1316"/>
        <v>7</v>
      </c>
      <c r="E84267">
        <v>9966</v>
      </c>
      <c r="F84267">
        <v>273920</v>
      </c>
    </row>
    <row r="84268" spans="1:6" x14ac:dyDescent="0.25">
      <c r="A84268">
        <v>255684</v>
      </c>
      <c r="B84268" s="2">
        <v>44385.733601941749</v>
      </c>
      <c r="C84268" s="26">
        <v>44385.733601941749</v>
      </c>
      <c r="D84268" s="24">
        <f t="shared" si="1316"/>
        <v>7</v>
      </c>
      <c r="E84268">
        <v>125842</v>
      </c>
      <c r="F84268">
        <v>145209</v>
      </c>
    </row>
    <row r="84269" spans="1:6" x14ac:dyDescent="0.25">
      <c r="A84269">
        <v>255689</v>
      </c>
      <c r="B84269" s="2">
        <v>44385.733601941749</v>
      </c>
      <c r="C84269" s="26">
        <v>44385.733601941749</v>
      </c>
      <c r="D84269" s="24">
        <f t="shared" si="1316"/>
        <v>7</v>
      </c>
      <c r="E84269">
        <v>158046</v>
      </c>
      <c r="F84269">
        <v>230507</v>
      </c>
    </row>
    <row r="84270" spans="1:6" x14ac:dyDescent="0.25">
      <c r="A84270">
        <v>255691</v>
      </c>
      <c r="B84270" s="2">
        <v>44385.733666666667</v>
      </c>
      <c r="C84270" s="26">
        <v>44385.733666666667</v>
      </c>
      <c r="D84270" s="24">
        <f t="shared" si="1316"/>
        <v>7</v>
      </c>
      <c r="E84270">
        <v>4614</v>
      </c>
      <c r="F84270">
        <v>347008</v>
      </c>
    </row>
    <row r="84271" spans="1:6" x14ac:dyDescent="0.25">
      <c r="A84271">
        <v>255695</v>
      </c>
      <c r="B84271" s="2">
        <v>44385.735220064729</v>
      </c>
      <c r="C84271" s="26">
        <v>44385.735220064729</v>
      </c>
      <c r="D84271" s="24">
        <f t="shared" si="1316"/>
        <v>7</v>
      </c>
      <c r="E84271">
        <v>179321</v>
      </c>
      <c r="F84271">
        <v>367087</v>
      </c>
    </row>
    <row r="84272" spans="1:6" x14ac:dyDescent="0.25">
      <c r="A84272">
        <v>255696</v>
      </c>
      <c r="B84272" s="2">
        <v>44385.735624595465</v>
      </c>
      <c r="C84272" s="26">
        <v>44385.735624595465</v>
      </c>
      <c r="D84272" s="24">
        <f t="shared" si="1316"/>
        <v>7</v>
      </c>
      <c r="E84272">
        <v>73139</v>
      </c>
      <c r="F84272">
        <v>43842</v>
      </c>
    </row>
    <row r="84273" spans="1:6" x14ac:dyDescent="0.25">
      <c r="A84273">
        <v>255699</v>
      </c>
      <c r="B84273" s="2">
        <v>44385.735624595465</v>
      </c>
      <c r="C84273" s="26">
        <v>44385.735624595465</v>
      </c>
      <c r="D84273" s="24">
        <f t="shared" si="1316"/>
        <v>7</v>
      </c>
      <c r="E84273">
        <v>243404</v>
      </c>
      <c r="F84273">
        <v>463334</v>
      </c>
    </row>
    <row r="84274" spans="1:6" x14ac:dyDescent="0.25">
      <c r="A84274">
        <v>255700</v>
      </c>
      <c r="B84274" s="2">
        <v>44385.736029126216</v>
      </c>
      <c r="C84274" s="26">
        <v>44385.736029126216</v>
      </c>
      <c r="D84274" s="24">
        <f t="shared" si="1316"/>
        <v>7</v>
      </c>
      <c r="E84274">
        <v>339250</v>
      </c>
      <c r="F84274">
        <v>250679</v>
      </c>
    </row>
    <row r="84275" spans="1:6" x14ac:dyDescent="0.25">
      <c r="A84275">
        <v>255703</v>
      </c>
      <c r="B84275" s="2">
        <v>44385.736838187702</v>
      </c>
      <c r="C84275" s="26">
        <v>44385.736838187702</v>
      </c>
      <c r="D84275" s="24">
        <f t="shared" si="1316"/>
        <v>7</v>
      </c>
      <c r="E84275">
        <v>76827</v>
      </c>
      <c r="F84275">
        <v>411922</v>
      </c>
    </row>
    <row r="84276" spans="1:6" x14ac:dyDescent="0.25">
      <c r="A84276">
        <v>255706</v>
      </c>
      <c r="B84276" s="2">
        <v>44385.738051779932</v>
      </c>
      <c r="C84276" s="26">
        <v>44385.738051779932</v>
      </c>
      <c r="D84276" s="24">
        <f t="shared" si="1316"/>
        <v>7</v>
      </c>
      <c r="E84276">
        <v>206118</v>
      </c>
      <c r="F84276">
        <v>308577</v>
      </c>
    </row>
    <row r="84277" spans="1:6" x14ac:dyDescent="0.25">
      <c r="A84277">
        <v>255709</v>
      </c>
      <c r="B84277" s="2">
        <v>44385.738051779939</v>
      </c>
      <c r="C84277" s="26">
        <v>44385.738051779939</v>
      </c>
      <c r="D84277" s="24">
        <f t="shared" si="1316"/>
        <v>7</v>
      </c>
      <c r="E84277">
        <v>169183</v>
      </c>
      <c r="F84277">
        <v>158978</v>
      </c>
    </row>
    <row r="84278" spans="1:6" x14ac:dyDescent="0.25">
      <c r="A84278">
        <v>255712</v>
      </c>
      <c r="B84278" s="2">
        <v>44385.738456310683</v>
      </c>
      <c r="C84278" s="26">
        <v>44385.738456310683</v>
      </c>
      <c r="D84278" s="24">
        <f t="shared" si="1316"/>
        <v>7</v>
      </c>
      <c r="E84278">
        <v>211493</v>
      </c>
      <c r="F84278">
        <v>252370</v>
      </c>
    </row>
    <row r="84279" spans="1:6" x14ac:dyDescent="0.25">
      <c r="A84279">
        <v>255716</v>
      </c>
      <c r="B84279" s="2">
        <v>44385.739000000001</v>
      </c>
      <c r="C84279" s="26">
        <v>44385.739000000001</v>
      </c>
      <c r="D84279" s="24">
        <f t="shared" si="1316"/>
        <v>7</v>
      </c>
      <c r="E84279">
        <v>89285</v>
      </c>
      <c r="F84279">
        <v>470762</v>
      </c>
    </row>
    <row r="84280" spans="1:6" x14ac:dyDescent="0.25">
      <c r="A84280">
        <v>255721</v>
      </c>
      <c r="B84280" s="2">
        <v>44385.739669902912</v>
      </c>
      <c r="C84280" s="26">
        <v>44385.739669902912</v>
      </c>
      <c r="D84280" s="24">
        <f t="shared" si="1316"/>
        <v>7</v>
      </c>
      <c r="E84280">
        <v>307804</v>
      </c>
      <c r="F84280">
        <v>465849</v>
      </c>
    </row>
    <row r="84281" spans="1:6" x14ac:dyDescent="0.25">
      <c r="A84281">
        <v>255726</v>
      </c>
      <c r="B84281" s="2">
        <v>44385.740478964399</v>
      </c>
      <c r="C84281" s="26">
        <v>44385.740478964399</v>
      </c>
      <c r="D84281" s="24">
        <f t="shared" si="1316"/>
        <v>7</v>
      </c>
      <c r="E84281">
        <v>18292</v>
      </c>
      <c r="F84281">
        <v>38593</v>
      </c>
    </row>
    <row r="84282" spans="1:6" x14ac:dyDescent="0.25">
      <c r="A84282">
        <v>255731</v>
      </c>
      <c r="B84282" s="2">
        <v>44385.740478964399</v>
      </c>
      <c r="C84282" s="26">
        <v>44385.740478964399</v>
      </c>
      <c r="D84282" s="24">
        <f t="shared" si="1316"/>
        <v>7</v>
      </c>
      <c r="E84282">
        <v>214118</v>
      </c>
      <c r="F84282">
        <v>188971</v>
      </c>
    </row>
    <row r="84283" spans="1:6" x14ac:dyDescent="0.25">
      <c r="A84283">
        <v>255732</v>
      </c>
      <c r="B84283" s="2">
        <v>44385.740883495142</v>
      </c>
      <c r="C84283" s="26">
        <v>44385.740883495142</v>
      </c>
      <c r="D84283" s="24">
        <f t="shared" si="1316"/>
        <v>7</v>
      </c>
      <c r="E84283">
        <v>58406</v>
      </c>
      <c r="F84283">
        <v>341081</v>
      </c>
    </row>
    <row r="84284" spans="1:6" x14ac:dyDescent="0.25">
      <c r="A84284">
        <v>255734</v>
      </c>
      <c r="B84284" s="2">
        <v>44385.741692556636</v>
      </c>
      <c r="C84284" s="26">
        <v>44385.741692556636</v>
      </c>
      <c r="D84284" s="24">
        <f t="shared" si="1316"/>
        <v>7</v>
      </c>
      <c r="E84284">
        <v>137087</v>
      </c>
      <c r="F84284">
        <v>439981</v>
      </c>
    </row>
    <row r="84285" spans="1:6" x14ac:dyDescent="0.25">
      <c r="A84285">
        <v>255739</v>
      </c>
      <c r="B84285" s="2">
        <v>44385.742906148866</v>
      </c>
      <c r="C84285" s="26">
        <v>44385.742906148866</v>
      </c>
      <c r="D84285" s="24">
        <f t="shared" si="1316"/>
        <v>7</v>
      </c>
      <c r="E84285">
        <v>124212</v>
      </c>
      <c r="F84285">
        <v>331056</v>
      </c>
    </row>
    <row r="84286" spans="1:6" x14ac:dyDescent="0.25">
      <c r="A84286">
        <v>255741</v>
      </c>
      <c r="B84286" s="2">
        <v>44385.742906148866</v>
      </c>
      <c r="C84286" s="26">
        <v>44385.742906148866</v>
      </c>
      <c r="D84286" s="24">
        <f t="shared" si="1316"/>
        <v>7</v>
      </c>
      <c r="E84286">
        <v>155030</v>
      </c>
      <c r="F84286">
        <v>351192</v>
      </c>
    </row>
    <row r="84287" spans="1:6" x14ac:dyDescent="0.25">
      <c r="A84287">
        <v>255746</v>
      </c>
      <c r="B84287" s="2">
        <v>44385.743715210352</v>
      </c>
      <c r="C84287" s="26">
        <v>44385.743715210352</v>
      </c>
      <c r="D84287" s="24">
        <f t="shared" si="1316"/>
        <v>7</v>
      </c>
      <c r="E84287">
        <v>106253</v>
      </c>
      <c r="F84287">
        <v>359800</v>
      </c>
    </row>
    <row r="84288" spans="1:6" x14ac:dyDescent="0.25">
      <c r="A84288">
        <v>255750</v>
      </c>
      <c r="B84288" s="2">
        <v>44385.744524271846</v>
      </c>
      <c r="C84288" s="26">
        <v>44385.744524271846</v>
      </c>
      <c r="D84288" s="24">
        <f t="shared" si="1316"/>
        <v>7</v>
      </c>
      <c r="E84288">
        <v>138394</v>
      </c>
      <c r="F84288">
        <v>399866</v>
      </c>
    </row>
    <row r="84289" spans="1:6" x14ac:dyDescent="0.25">
      <c r="A84289">
        <v>255755</v>
      </c>
      <c r="B84289" s="2">
        <v>44385.746142394819</v>
      </c>
      <c r="C84289" s="26">
        <v>44385.746142394819</v>
      </c>
      <c r="D84289" s="24">
        <f t="shared" si="1316"/>
        <v>7</v>
      </c>
      <c r="E84289">
        <v>63930</v>
      </c>
      <c r="F84289">
        <v>10148</v>
      </c>
    </row>
    <row r="84290" spans="1:6" x14ac:dyDescent="0.25">
      <c r="A84290">
        <v>255757</v>
      </c>
      <c r="B84290" s="2">
        <v>44385.746546925569</v>
      </c>
      <c r="C84290" s="26">
        <v>44385.746546925569</v>
      </c>
      <c r="D84290" s="24">
        <f t="shared" si="1316"/>
        <v>7</v>
      </c>
      <c r="E84290">
        <v>51192</v>
      </c>
      <c r="F84290">
        <v>180939</v>
      </c>
    </row>
    <row r="84291" spans="1:6" x14ac:dyDescent="0.25">
      <c r="A84291">
        <v>255760</v>
      </c>
      <c r="B84291" s="2">
        <v>44385.746951456305</v>
      </c>
      <c r="C84291" s="26">
        <v>44385.746951456305</v>
      </c>
      <c r="D84291" s="24">
        <f t="shared" ref="D84291:D84354" si="1317">MONTH(C84291)</f>
        <v>7</v>
      </c>
      <c r="E84291">
        <v>546</v>
      </c>
      <c r="F84291">
        <v>459455</v>
      </c>
    </row>
    <row r="84292" spans="1:6" x14ac:dyDescent="0.25">
      <c r="A84292">
        <v>255761</v>
      </c>
      <c r="B84292" s="2">
        <v>44385.746951456305</v>
      </c>
      <c r="C84292" s="26">
        <v>44385.746951456305</v>
      </c>
      <c r="D84292" s="24">
        <f t="shared" si="1317"/>
        <v>7</v>
      </c>
      <c r="E84292">
        <v>24291</v>
      </c>
      <c r="F84292">
        <v>183880</v>
      </c>
    </row>
    <row r="84293" spans="1:6" x14ac:dyDescent="0.25">
      <c r="A84293">
        <v>255766</v>
      </c>
      <c r="B84293" s="2">
        <v>44385.746951456305</v>
      </c>
      <c r="C84293" s="26">
        <v>44385.746951456305</v>
      </c>
      <c r="D84293" s="24">
        <f t="shared" si="1317"/>
        <v>7</v>
      </c>
      <c r="E84293">
        <v>41432</v>
      </c>
      <c r="F84293">
        <v>88863</v>
      </c>
    </row>
    <row r="84294" spans="1:6" x14ac:dyDescent="0.25">
      <c r="A84294">
        <v>255771</v>
      </c>
      <c r="B84294" s="2">
        <v>44385.747355987056</v>
      </c>
      <c r="C84294" s="26">
        <v>44385.747355987056</v>
      </c>
      <c r="D84294" s="24">
        <f t="shared" si="1317"/>
        <v>7</v>
      </c>
      <c r="E84294">
        <v>348899</v>
      </c>
      <c r="F84294">
        <v>411922</v>
      </c>
    </row>
    <row r="84295" spans="1:6" x14ac:dyDescent="0.25">
      <c r="A84295">
        <v>255776</v>
      </c>
      <c r="B84295" s="2">
        <v>44385.74816504855</v>
      </c>
      <c r="C84295" s="26">
        <v>44385.74816504855</v>
      </c>
      <c r="D84295" s="24">
        <f t="shared" si="1317"/>
        <v>7</v>
      </c>
      <c r="E84295">
        <v>155435</v>
      </c>
      <c r="F84295">
        <v>135929</v>
      </c>
    </row>
    <row r="84296" spans="1:6" x14ac:dyDescent="0.25">
      <c r="A84296">
        <v>255779</v>
      </c>
      <c r="B84296" s="2">
        <v>44385.74816504855</v>
      </c>
      <c r="C84296" s="26">
        <v>44385.74816504855</v>
      </c>
      <c r="D84296" s="24">
        <f t="shared" si="1317"/>
        <v>7</v>
      </c>
      <c r="E84296">
        <v>203916</v>
      </c>
      <c r="F84296">
        <v>258251</v>
      </c>
    </row>
    <row r="84297" spans="1:6" x14ac:dyDescent="0.25">
      <c r="A84297">
        <v>255780</v>
      </c>
      <c r="B84297" s="2">
        <v>44385.748333333337</v>
      </c>
      <c r="C84297" s="26">
        <v>44385.748333333337</v>
      </c>
      <c r="D84297" s="24">
        <f t="shared" si="1317"/>
        <v>7</v>
      </c>
      <c r="E84297">
        <v>336857</v>
      </c>
      <c r="F84297">
        <v>316630</v>
      </c>
    </row>
    <row r="84298" spans="1:6" x14ac:dyDescent="0.25">
      <c r="A84298">
        <v>255785</v>
      </c>
      <c r="B84298" s="2">
        <v>44385.748569579286</v>
      </c>
      <c r="C84298" s="26">
        <v>44385.748569579286</v>
      </c>
      <c r="D84298" s="24">
        <f t="shared" si="1317"/>
        <v>7</v>
      </c>
      <c r="E84298">
        <v>215626</v>
      </c>
      <c r="F84298">
        <v>118549</v>
      </c>
    </row>
    <row r="84299" spans="1:6" x14ac:dyDescent="0.25">
      <c r="A84299">
        <v>255790</v>
      </c>
      <c r="B84299" s="2">
        <v>44385.748569579286</v>
      </c>
      <c r="C84299" s="26">
        <v>44385.748569579286</v>
      </c>
      <c r="D84299" s="24">
        <f t="shared" si="1317"/>
        <v>7</v>
      </c>
      <c r="E84299">
        <v>273650</v>
      </c>
      <c r="F84299">
        <v>351192</v>
      </c>
    </row>
    <row r="84300" spans="1:6" x14ac:dyDescent="0.25">
      <c r="A84300">
        <v>255793</v>
      </c>
      <c r="B84300" s="2">
        <v>44385.748974110029</v>
      </c>
      <c r="C84300" s="26">
        <v>44385.748974110029</v>
      </c>
      <c r="D84300" s="24">
        <f t="shared" si="1317"/>
        <v>7</v>
      </c>
      <c r="E84300">
        <v>326078</v>
      </c>
      <c r="F84300">
        <v>411922</v>
      </c>
    </row>
    <row r="84301" spans="1:6" x14ac:dyDescent="0.25">
      <c r="A84301">
        <v>255796</v>
      </c>
      <c r="B84301" s="2">
        <v>44385.749378640779</v>
      </c>
      <c r="C84301" s="26">
        <v>44385.749378640779</v>
      </c>
      <c r="D84301" s="24">
        <f t="shared" si="1317"/>
        <v>7</v>
      </c>
      <c r="E84301">
        <v>283881</v>
      </c>
      <c r="F84301">
        <v>125262</v>
      </c>
    </row>
    <row r="84302" spans="1:6" x14ac:dyDescent="0.25">
      <c r="A84302">
        <v>255797</v>
      </c>
      <c r="B84302" s="2">
        <v>44385.749783171523</v>
      </c>
      <c r="C84302" s="26">
        <v>44385.749783171523</v>
      </c>
      <c r="D84302" s="24">
        <f t="shared" si="1317"/>
        <v>7</v>
      </c>
      <c r="E84302">
        <v>140002</v>
      </c>
      <c r="F84302">
        <v>324893</v>
      </c>
    </row>
    <row r="84303" spans="1:6" x14ac:dyDescent="0.25">
      <c r="A84303">
        <v>255799</v>
      </c>
      <c r="B84303" s="2">
        <v>44385.750187702266</v>
      </c>
      <c r="C84303" s="26">
        <v>44385.750187702266</v>
      </c>
      <c r="D84303" s="24">
        <f t="shared" si="1317"/>
        <v>7</v>
      </c>
      <c r="E84303">
        <v>163978</v>
      </c>
      <c r="F84303">
        <v>350525</v>
      </c>
    </row>
    <row r="84304" spans="1:6" x14ac:dyDescent="0.25">
      <c r="A84304">
        <v>255800</v>
      </c>
      <c r="B84304" s="2">
        <v>44385.750333333337</v>
      </c>
      <c r="C84304" s="26">
        <v>44385.750333333337</v>
      </c>
      <c r="D84304" s="24">
        <f t="shared" si="1317"/>
        <v>7</v>
      </c>
      <c r="E84304">
        <v>99399</v>
      </c>
      <c r="F84304">
        <v>360778</v>
      </c>
    </row>
    <row r="84305" spans="1:6" x14ac:dyDescent="0.25">
      <c r="A84305">
        <v>255801</v>
      </c>
      <c r="B84305" s="2">
        <v>44385.751401294503</v>
      </c>
      <c r="C84305" s="26">
        <v>44385.751401294503</v>
      </c>
      <c r="D84305" s="24">
        <f t="shared" si="1317"/>
        <v>7</v>
      </c>
      <c r="E84305">
        <v>79490</v>
      </c>
      <c r="F84305">
        <v>196571</v>
      </c>
    </row>
    <row r="84306" spans="1:6" x14ac:dyDescent="0.25">
      <c r="A84306">
        <v>255803</v>
      </c>
      <c r="B84306" s="2">
        <v>44385.751805825239</v>
      </c>
      <c r="C84306" s="26">
        <v>44385.751805825239</v>
      </c>
      <c r="D84306" s="24">
        <f t="shared" si="1317"/>
        <v>7</v>
      </c>
      <c r="E84306">
        <v>212863</v>
      </c>
      <c r="F84306">
        <v>240687</v>
      </c>
    </row>
    <row r="84307" spans="1:6" x14ac:dyDescent="0.25">
      <c r="A84307">
        <v>255808</v>
      </c>
      <c r="B84307" s="2">
        <v>44385.752614886733</v>
      </c>
      <c r="C84307" s="26">
        <v>44385.752614886733</v>
      </c>
      <c r="D84307" s="24">
        <f t="shared" si="1317"/>
        <v>7</v>
      </c>
      <c r="E84307">
        <v>224554</v>
      </c>
      <c r="F84307">
        <v>21760</v>
      </c>
    </row>
    <row r="84308" spans="1:6" x14ac:dyDescent="0.25">
      <c r="A84308">
        <v>255812</v>
      </c>
      <c r="B84308" s="2">
        <v>44385.753019417476</v>
      </c>
      <c r="C84308" s="26">
        <v>44385.753019417476</v>
      </c>
      <c r="D84308" s="24">
        <f t="shared" si="1317"/>
        <v>7</v>
      </c>
      <c r="E84308">
        <v>221310</v>
      </c>
      <c r="F84308">
        <v>206264</v>
      </c>
    </row>
    <row r="84309" spans="1:6" x14ac:dyDescent="0.25">
      <c r="A84309">
        <v>255813</v>
      </c>
      <c r="B84309" s="2">
        <v>44385.753019417476</v>
      </c>
      <c r="C84309" s="26">
        <v>44385.753019417476</v>
      </c>
      <c r="D84309" s="24">
        <f t="shared" si="1317"/>
        <v>7</v>
      </c>
      <c r="E84309">
        <v>254737</v>
      </c>
      <c r="F84309">
        <v>250679</v>
      </c>
    </row>
    <row r="84310" spans="1:6" x14ac:dyDescent="0.25">
      <c r="A84310">
        <v>255817</v>
      </c>
      <c r="B84310" s="2">
        <v>44385.753828478963</v>
      </c>
      <c r="C84310" s="26">
        <v>44385.753828478963</v>
      </c>
      <c r="D84310" s="24">
        <f t="shared" si="1317"/>
        <v>7</v>
      </c>
      <c r="E84310">
        <v>199075</v>
      </c>
      <c r="F84310">
        <v>41396</v>
      </c>
    </row>
    <row r="84311" spans="1:6" x14ac:dyDescent="0.25">
      <c r="A84311">
        <v>255819</v>
      </c>
      <c r="B84311" s="2">
        <v>44385.753828478963</v>
      </c>
      <c r="C84311" s="26">
        <v>44385.753828478963</v>
      </c>
      <c r="D84311" s="24">
        <f t="shared" si="1317"/>
        <v>7</v>
      </c>
      <c r="E84311">
        <v>200641</v>
      </c>
      <c r="F84311">
        <v>86587</v>
      </c>
    </row>
    <row r="84312" spans="1:6" x14ac:dyDescent="0.25">
      <c r="A84312">
        <v>255823</v>
      </c>
      <c r="B84312" s="2">
        <v>44385.754233009706</v>
      </c>
      <c r="C84312" s="26">
        <v>44385.754233009706</v>
      </c>
      <c r="D84312" s="24">
        <f t="shared" si="1317"/>
        <v>7</v>
      </c>
      <c r="E84312">
        <v>267465</v>
      </c>
      <c r="F84312">
        <v>4199</v>
      </c>
    </row>
    <row r="84313" spans="1:6" x14ac:dyDescent="0.25">
      <c r="A84313">
        <v>255828</v>
      </c>
      <c r="B84313" s="2">
        <v>44385.754637540456</v>
      </c>
      <c r="C84313" s="26">
        <v>44385.754637540456</v>
      </c>
      <c r="D84313" s="24">
        <f t="shared" si="1317"/>
        <v>7</v>
      </c>
      <c r="E84313">
        <v>182711</v>
      </c>
      <c r="F84313">
        <v>306524</v>
      </c>
    </row>
    <row r="84314" spans="1:6" x14ac:dyDescent="0.25">
      <c r="A84314">
        <v>255830</v>
      </c>
      <c r="B84314" s="2">
        <v>44385.754637540456</v>
      </c>
      <c r="C84314" s="26">
        <v>44385.754637540456</v>
      </c>
      <c r="D84314" s="24">
        <f t="shared" si="1317"/>
        <v>7</v>
      </c>
      <c r="E84314">
        <v>183042</v>
      </c>
      <c r="F84314">
        <v>202914</v>
      </c>
    </row>
    <row r="84315" spans="1:6" x14ac:dyDescent="0.25">
      <c r="A84315">
        <v>255833</v>
      </c>
      <c r="B84315" s="2">
        <v>44385.754637540456</v>
      </c>
      <c r="C84315" s="26">
        <v>44385.754637540456</v>
      </c>
      <c r="D84315" s="24">
        <f t="shared" si="1317"/>
        <v>7</v>
      </c>
      <c r="E84315">
        <v>314894</v>
      </c>
      <c r="F84315">
        <v>189009</v>
      </c>
    </row>
    <row r="84316" spans="1:6" x14ac:dyDescent="0.25">
      <c r="A84316">
        <v>255836</v>
      </c>
      <c r="B84316" s="2">
        <v>44385.755851132686</v>
      </c>
      <c r="C84316" s="26">
        <v>44385.755851132686</v>
      </c>
      <c r="D84316" s="24">
        <f t="shared" si="1317"/>
        <v>7</v>
      </c>
      <c r="E84316">
        <v>158466</v>
      </c>
      <c r="F84316">
        <v>447858</v>
      </c>
    </row>
    <row r="84317" spans="1:6" x14ac:dyDescent="0.25">
      <c r="A84317">
        <v>255841</v>
      </c>
      <c r="B84317" s="2">
        <v>44385.756255663429</v>
      </c>
      <c r="C84317" s="26">
        <v>44385.756255663429</v>
      </c>
      <c r="D84317" s="24">
        <f t="shared" si="1317"/>
        <v>7</v>
      </c>
      <c r="E84317">
        <v>177284</v>
      </c>
      <c r="F84317">
        <v>376706</v>
      </c>
    </row>
    <row r="84318" spans="1:6" x14ac:dyDescent="0.25">
      <c r="A84318">
        <v>255842</v>
      </c>
      <c r="B84318" s="2">
        <v>44385.756255663429</v>
      </c>
      <c r="C84318" s="26">
        <v>44385.756255663429</v>
      </c>
      <c r="D84318" s="24">
        <f t="shared" si="1317"/>
        <v>7</v>
      </c>
      <c r="E84318">
        <v>327048</v>
      </c>
      <c r="F84318">
        <v>88863</v>
      </c>
    </row>
    <row r="84319" spans="1:6" x14ac:dyDescent="0.25">
      <c r="A84319">
        <v>255845</v>
      </c>
      <c r="B84319" s="2">
        <v>44385.756660194173</v>
      </c>
      <c r="C84319" s="26">
        <v>44385.756660194173</v>
      </c>
      <c r="D84319" s="24">
        <f t="shared" si="1317"/>
        <v>7</v>
      </c>
      <c r="E84319">
        <v>138376</v>
      </c>
      <c r="F84319">
        <v>411922</v>
      </c>
    </row>
    <row r="84320" spans="1:6" x14ac:dyDescent="0.25">
      <c r="A84320">
        <v>255849</v>
      </c>
      <c r="B84320" s="2">
        <v>44385.75787378641</v>
      </c>
      <c r="C84320" s="26">
        <v>44385.75787378641</v>
      </c>
      <c r="D84320" s="24">
        <f t="shared" si="1317"/>
        <v>7</v>
      </c>
      <c r="E84320">
        <v>137119</v>
      </c>
      <c r="F84320">
        <v>154256</v>
      </c>
    </row>
    <row r="84321" spans="1:6" x14ac:dyDescent="0.25">
      <c r="A84321">
        <v>255852</v>
      </c>
      <c r="B84321" s="2">
        <v>44385.75787378641</v>
      </c>
      <c r="C84321" s="26">
        <v>44385.75787378641</v>
      </c>
      <c r="D84321" s="24">
        <f t="shared" si="1317"/>
        <v>7</v>
      </c>
      <c r="E84321">
        <v>293596</v>
      </c>
      <c r="F84321">
        <v>430242</v>
      </c>
    </row>
    <row r="84322" spans="1:6" x14ac:dyDescent="0.25">
      <c r="A84322">
        <v>255856</v>
      </c>
      <c r="B84322" s="2">
        <v>44385.758278317153</v>
      </c>
      <c r="C84322" s="26">
        <v>44385.758278317153</v>
      </c>
      <c r="D84322" s="24">
        <f t="shared" si="1317"/>
        <v>7</v>
      </c>
      <c r="E84322">
        <v>319763</v>
      </c>
      <c r="F84322">
        <v>173184</v>
      </c>
    </row>
    <row r="84323" spans="1:6" x14ac:dyDescent="0.25">
      <c r="A84323">
        <v>255861</v>
      </c>
      <c r="B84323" s="2">
        <v>44385.75949190939</v>
      </c>
      <c r="C84323" s="26">
        <v>44385.75949190939</v>
      </c>
      <c r="D84323" s="24">
        <f t="shared" si="1317"/>
        <v>7</v>
      </c>
      <c r="E84323">
        <v>186682</v>
      </c>
      <c r="F84323">
        <v>214224</v>
      </c>
    </row>
    <row r="84324" spans="1:6" x14ac:dyDescent="0.25">
      <c r="A84324">
        <v>255866</v>
      </c>
      <c r="B84324" s="2">
        <v>44385.759896440126</v>
      </c>
      <c r="C84324" s="26">
        <v>44385.759896440126</v>
      </c>
      <c r="D84324" s="24">
        <f t="shared" si="1317"/>
        <v>7</v>
      </c>
      <c r="E84324">
        <v>312132</v>
      </c>
      <c r="F84324">
        <v>411922</v>
      </c>
    </row>
    <row r="84325" spans="1:6" x14ac:dyDescent="0.25">
      <c r="A84325">
        <v>255871</v>
      </c>
      <c r="B84325" s="2">
        <v>44385.760000000002</v>
      </c>
      <c r="C84325" s="26">
        <v>44385.760000000002</v>
      </c>
      <c r="D84325" s="24">
        <f t="shared" si="1317"/>
        <v>7</v>
      </c>
      <c r="E84325">
        <v>250641</v>
      </c>
      <c r="F84325">
        <v>250679</v>
      </c>
    </row>
    <row r="84326" spans="1:6" x14ac:dyDescent="0.25">
      <c r="A84326">
        <v>255872</v>
      </c>
      <c r="B84326" s="2">
        <v>44385.761110032363</v>
      </c>
      <c r="C84326" s="26">
        <v>44385.761110032363</v>
      </c>
      <c r="D84326" s="24">
        <f t="shared" si="1317"/>
        <v>7</v>
      </c>
      <c r="E84326">
        <v>61863</v>
      </c>
      <c r="F84326">
        <v>21407</v>
      </c>
    </row>
    <row r="84327" spans="1:6" x14ac:dyDescent="0.25">
      <c r="A84327">
        <v>255877</v>
      </c>
      <c r="B84327" s="2">
        <v>44385.761110032363</v>
      </c>
      <c r="C84327" s="26">
        <v>44385.761110032363</v>
      </c>
      <c r="D84327" s="24">
        <f t="shared" si="1317"/>
        <v>7</v>
      </c>
      <c r="E84327">
        <v>275665</v>
      </c>
      <c r="F84327">
        <v>411922</v>
      </c>
    </row>
    <row r="84328" spans="1:6" x14ac:dyDescent="0.25">
      <c r="A84328">
        <v>255879</v>
      </c>
      <c r="B84328" s="2">
        <v>44385.761514563106</v>
      </c>
      <c r="C84328" s="26">
        <v>44385.761514563106</v>
      </c>
      <c r="D84328" s="24">
        <f t="shared" si="1317"/>
        <v>7</v>
      </c>
      <c r="E84328">
        <v>343636</v>
      </c>
      <c r="F84328">
        <v>411922</v>
      </c>
    </row>
    <row r="84329" spans="1:6" x14ac:dyDescent="0.25">
      <c r="A84329">
        <v>255880</v>
      </c>
      <c r="B84329" s="2">
        <v>44385.761919093849</v>
      </c>
      <c r="C84329" s="26">
        <v>44385.761919093849</v>
      </c>
      <c r="D84329" s="24">
        <f t="shared" si="1317"/>
        <v>7</v>
      </c>
      <c r="E84329">
        <v>35220</v>
      </c>
      <c r="F84329">
        <v>58674</v>
      </c>
    </row>
    <row r="84330" spans="1:6" x14ac:dyDescent="0.25">
      <c r="A84330">
        <v>255881</v>
      </c>
      <c r="B84330" s="2">
        <v>44385.762323624593</v>
      </c>
      <c r="C84330" s="26">
        <v>44385.762323624593</v>
      </c>
      <c r="D84330" s="24">
        <f t="shared" si="1317"/>
        <v>7</v>
      </c>
      <c r="E84330">
        <v>179166</v>
      </c>
      <c r="F84330">
        <v>43842</v>
      </c>
    </row>
    <row r="84331" spans="1:6" x14ac:dyDescent="0.25">
      <c r="A84331">
        <v>255885</v>
      </c>
      <c r="B84331" s="2">
        <v>44385.763132686079</v>
      </c>
      <c r="C84331" s="26">
        <v>44385.763132686079</v>
      </c>
      <c r="D84331" s="24">
        <f t="shared" si="1317"/>
        <v>7</v>
      </c>
      <c r="E84331">
        <v>111066</v>
      </c>
      <c r="F84331">
        <v>274147</v>
      </c>
    </row>
    <row r="84332" spans="1:6" x14ac:dyDescent="0.25">
      <c r="A84332">
        <v>255889</v>
      </c>
      <c r="B84332" s="2">
        <v>44385.763941747573</v>
      </c>
      <c r="C84332" s="26">
        <v>44385.763941747573</v>
      </c>
      <c r="D84332" s="24">
        <f t="shared" si="1317"/>
        <v>7</v>
      </c>
      <c r="E84332">
        <v>56476</v>
      </c>
      <c r="F84332">
        <v>404226</v>
      </c>
    </row>
    <row r="84333" spans="1:6" x14ac:dyDescent="0.25">
      <c r="A84333">
        <v>255894</v>
      </c>
      <c r="B84333" s="2">
        <v>44385.763941747573</v>
      </c>
      <c r="C84333" s="26">
        <v>44385.763941747573</v>
      </c>
      <c r="D84333" s="24">
        <f t="shared" si="1317"/>
        <v>7</v>
      </c>
      <c r="E84333">
        <v>185215</v>
      </c>
      <c r="F84333">
        <v>411922</v>
      </c>
    </row>
    <row r="84334" spans="1:6" x14ac:dyDescent="0.25">
      <c r="A84334">
        <v>255897</v>
      </c>
      <c r="B84334" s="2">
        <v>44385.764346278316</v>
      </c>
      <c r="C84334" s="26">
        <v>44385.764346278316</v>
      </c>
      <c r="D84334" s="24">
        <f t="shared" si="1317"/>
        <v>7</v>
      </c>
      <c r="E84334">
        <v>21967</v>
      </c>
      <c r="F84334">
        <v>121933</v>
      </c>
    </row>
    <row r="84335" spans="1:6" x14ac:dyDescent="0.25">
      <c r="A84335">
        <v>255901</v>
      </c>
      <c r="B84335" s="2">
        <v>44385.764750809059</v>
      </c>
      <c r="C84335" s="26">
        <v>44385.764750809059</v>
      </c>
      <c r="D84335" s="24">
        <f t="shared" si="1317"/>
        <v>7</v>
      </c>
      <c r="E84335">
        <v>64890</v>
      </c>
      <c r="F84335">
        <v>118549</v>
      </c>
    </row>
    <row r="84336" spans="1:6" x14ac:dyDescent="0.25">
      <c r="A84336">
        <v>255905</v>
      </c>
      <c r="B84336" s="2">
        <v>44385.765964401297</v>
      </c>
      <c r="C84336" s="26">
        <v>44385.765964401297</v>
      </c>
      <c r="D84336" s="24">
        <f t="shared" si="1317"/>
        <v>7</v>
      </c>
      <c r="E84336">
        <v>45530</v>
      </c>
      <c r="F84336">
        <v>304128</v>
      </c>
    </row>
    <row r="84337" spans="1:6" x14ac:dyDescent="0.25">
      <c r="A84337">
        <v>255908</v>
      </c>
      <c r="B84337" s="2">
        <v>44385.765964401297</v>
      </c>
      <c r="C84337" s="26">
        <v>44385.765964401297</v>
      </c>
      <c r="D84337" s="24">
        <f t="shared" si="1317"/>
        <v>7</v>
      </c>
      <c r="E84337">
        <v>66441</v>
      </c>
      <c r="F84337">
        <v>250679</v>
      </c>
    </row>
    <row r="84338" spans="1:6" x14ac:dyDescent="0.25">
      <c r="A84338">
        <v>255911</v>
      </c>
      <c r="B84338" s="2">
        <v>44385.76636893204</v>
      </c>
      <c r="C84338" s="26">
        <v>44385.76636893204</v>
      </c>
      <c r="D84338" s="24">
        <f t="shared" si="1317"/>
        <v>7</v>
      </c>
      <c r="E84338">
        <v>154390</v>
      </c>
      <c r="F84338">
        <v>173896</v>
      </c>
    </row>
    <row r="84339" spans="1:6" x14ac:dyDescent="0.25">
      <c r="A84339">
        <v>255912</v>
      </c>
      <c r="B84339" s="2">
        <v>44385.76636893204</v>
      </c>
      <c r="C84339" s="26">
        <v>44385.76636893204</v>
      </c>
      <c r="D84339" s="24">
        <f t="shared" si="1317"/>
        <v>7</v>
      </c>
      <c r="E84339">
        <v>186291</v>
      </c>
      <c r="F84339">
        <v>363126</v>
      </c>
    </row>
    <row r="84340" spans="1:6" x14ac:dyDescent="0.25">
      <c r="A84340">
        <v>255915</v>
      </c>
      <c r="B84340" s="2">
        <v>44385.767177993534</v>
      </c>
      <c r="C84340" s="26">
        <v>44385.767177993534</v>
      </c>
      <c r="D84340" s="24">
        <f t="shared" si="1317"/>
        <v>7</v>
      </c>
      <c r="E84340">
        <v>299004</v>
      </c>
      <c r="F84340">
        <v>347393</v>
      </c>
    </row>
    <row r="84341" spans="1:6" x14ac:dyDescent="0.25">
      <c r="A84341">
        <v>255918</v>
      </c>
      <c r="B84341" s="2">
        <v>44385.767582524277</v>
      </c>
      <c r="C84341" s="26">
        <v>44385.767582524277</v>
      </c>
      <c r="D84341" s="24">
        <f t="shared" si="1317"/>
        <v>7</v>
      </c>
      <c r="E84341">
        <v>90247</v>
      </c>
      <c r="F84341">
        <v>183900</v>
      </c>
    </row>
    <row r="84342" spans="1:6" x14ac:dyDescent="0.25">
      <c r="A84342">
        <v>255923</v>
      </c>
      <c r="B84342" s="2">
        <v>44385.767582524277</v>
      </c>
      <c r="C84342" s="26">
        <v>44385.767582524277</v>
      </c>
      <c r="D84342" s="24">
        <f t="shared" si="1317"/>
        <v>7</v>
      </c>
      <c r="E84342">
        <v>205226</v>
      </c>
      <c r="F84342">
        <v>351192</v>
      </c>
    </row>
    <row r="84343" spans="1:6" x14ac:dyDescent="0.25">
      <c r="A84343">
        <v>255928</v>
      </c>
      <c r="B84343" s="2">
        <v>44385.767582524277</v>
      </c>
      <c r="C84343" s="26">
        <v>44385.767582524277</v>
      </c>
      <c r="D84343" s="24">
        <f t="shared" si="1317"/>
        <v>7</v>
      </c>
      <c r="E84343">
        <v>237111</v>
      </c>
      <c r="F84343">
        <v>250679</v>
      </c>
    </row>
    <row r="84344" spans="1:6" x14ac:dyDescent="0.25">
      <c r="A84344">
        <v>255933</v>
      </c>
      <c r="B84344" s="2">
        <v>44385.767582524277</v>
      </c>
      <c r="C84344" s="26">
        <v>44385.767582524277</v>
      </c>
      <c r="D84344" s="24">
        <f t="shared" si="1317"/>
        <v>7</v>
      </c>
      <c r="E84344">
        <v>325187</v>
      </c>
      <c r="F84344">
        <v>242428</v>
      </c>
    </row>
    <row r="84345" spans="1:6" x14ac:dyDescent="0.25">
      <c r="A84345">
        <v>255934</v>
      </c>
      <c r="B84345" s="2">
        <v>44385.767987055013</v>
      </c>
      <c r="C84345" s="26">
        <v>44385.767987055013</v>
      </c>
      <c r="D84345" s="24">
        <f t="shared" si="1317"/>
        <v>7</v>
      </c>
      <c r="E84345">
        <v>14399</v>
      </c>
      <c r="F84345">
        <v>154256</v>
      </c>
    </row>
    <row r="84346" spans="1:6" x14ac:dyDescent="0.25">
      <c r="A84346">
        <v>255935</v>
      </c>
      <c r="B84346" s="2">
        <v>44385.76920064725</v>
      </c>
      <c r="C84346" s="26">
        <v>44385.76920064725</v>
      </c>
      <c r="D84346" s="24">
        <f t="shared" si="1317"/>
        <v>7</v>
      </c>
      <c r="E84346">
        <v>12007</v>
      </c>
      <c r="F84346">
        <v>443594</v>
      </c>
    </row>
    <row r="84347" spans="1:6" x14ac:dyDescent="0.25">
      <c r="A84347">
        <v>255936</v>
      </c>
      <c r="B84347" s="2">
        <v>44385.77041423948</v>
      </c>
      <c r="C84347" s="26">
        <v>44385.77041423948</v>
      </c>
      <c r="D84347" s="24">
        <f t="shared" si="1317"/>
        <v>7</v>
      </c>
      <c r="E84347">
        <v>241470</v>
      </c>
      <c r="F84347">
        <v>158978</v>
      </c>
    </row>
    <row r="84348" spans="1:6" x14ac:dyDescent="0.25">
      <c r="A84348">
        <v>255938</v>
      </c>
      <c r="B84348" s="2">
        <v>44385.77081877023</v>
      </c>
      <c r="C84348" s="26">
        <v>44385.77081877023</v>
      </c>
      <c r="D84348" s="24">
        <f t="shared" si="1317"/>
        <v>7</v>
      </c>
      <c r="E84348">
        <v>158471</v>
      </c>
      <c r="F84348">
        <v>65828</v>
      </c>
    </row>
    <row r="84349" spans="1:6" x14ac:dyDescent="0.25">
      <c r="A84349">
        <v>255941</v>
      </c>
      <c r="B84349" s="2">
        <v>44385.771223300966</v>
      </c>
      <c r="C84349" s="26">
        <v>44385.771223300966</v>
      </c>
      <c r="D84349" s="24">
        <f t="shared" si="1317"/>
        <v>7</v>
      </c>
      <c r="E84349">
        <v>206094</v>
      </c>
      <c r="F84349">
        <v>250679</v>
      </c>
    </row>
    <row r="84350" spans="1:6" x14ac:dyDescent="0.25">
      <c r="A84350">
        <v>255945</v>
      </c>
      <c r="B84350" s="2">
        <v>44385.771627831717</v>
      </c>
      <c r="C84350" s="26">
        <v>44385.771627831717</v>
      </c>
      <c r="D84350" s="24">
        <f t="shared" si="1317"/>
        <v>7</v>
      </c>
      <c r="E84350">
        <v>253203</v>
      </c>
      <c r="F84350">
        <v>411922</v>
      </c>
    </row>
    <row r="84351" spans="1:6" x14ac:dyDescent="0.25">
      <c r="A84351">
        <v>255950</v>
      </c>
      <c r="B84351" s="2">
        <v>44385.772841423946</v>
      </c>
      <c r="C84351" s="26">
        <v>44385.772841423946</v>
      </c>
      <c r="D84351" s="24">
        <f t="shared" si="1317"/>
        <v>7</v>
      </c>
      <c r="E84351">
        <v>39230</v>
      </c>
      <c r="F84351">
        <v>298909</v>
      </c>
    </row>
    <row r="84352" spans="1:6" x14ac:dyDescent="0.25">
      <c r="A84352">
        <v>255953</v>
      </c>
      <c r="B84352" s="2">
        <v>44385.772841423946</v>
      </c>
      <c r="C84352" s="26">
        <v>44385.772841423946</v>
      </c>
      <c r="D84352" s="24">
        <f t="shared" si="1317"/>
        <v>7</v>
      </c>
      <c r="E84352">
        <v>285902</v>
      </c>
      <c r="F84352">
        <v>411922</v>
      </c>
    </row>
    <row r="84353" spans="1:6" x14ac:dyDescent="0.25">
      <c r="A84353">
        <v>255957</v>
      </c>
      <c r="B84353" s="2">
        <v>44385.77324595469</v>
      </c>
      <c r="C84353" s="26">
        <v>44385.77324595469</v>
      </c>
      <c r="D84353" s="24">
        <f t="shared" si="1317"/>
        <v>7</v>
      </c>
      <c r="E84353">
        <v>88771</v>
      </c>
      <c r="F84353">
        <v>12149</v>
      </c>
    </row>
    <row r="84354" spans="1:6" x14ac:dyDescent="0.25">
      <c r="A84354">
        <v>255958</v>
      </c>
      <c r="B84354" s="2">
        <v>44385.774055016183</v>
      </c>
      <c r="C84354" s="26">
        <v>44385.774055016183</v>
      </c>
      <c r="D84354" s="24">
        <f t="shared" si="1317"/>
        <v>7</v>
      </c>
      <c r="E84354">
        <v>53341</v>
      </c>
      <c r="F84354">
        <v>387595</v>
      </c>
    </row>
    <row r="84355" spans="1:6" x14ac:dyDescent="0.25">
      <c r="A84355">
        <v>255959</v>
      </c>
      <c r="B84355" s="2">
        <v>44385.774459546927</v>
      </c>
      <c r="C84355" s="26">
        <v>44385.774459546927</v>
      </c>
      <c r="D84355" s="24">
        <f t="shared" ref="D84355:D84418" si="1318">MONTH(C84355)</f>
        <v>7</v>
      </c>
      <c r="E84355">
        <v>37722</v>
      </c>
      <c r="F84355">
        <v>324893</v>
      </c>
    </row>
    <row r="84356" spans="1:6" x14ac:dyDescent="0.25">
      <c r="A84356">
        <v>255962</v>
      </c>
      <c r="B84356" s="2">
        <v>44385.775673139164</v>
      </c>
      <c r="C84356" s="26">
        <v>44385.775673139164</v>
      </c>
      <c r="D84356" s="24">
        <f t="shared" si="1318"/>
        <v>7</v>
      </c>
      <c r="E84356">
        <v>111488</v>
      </c>
      <c r="F84356">
        <v>250679</v>
      </c>
    </row>
    <row r="84357" spans="1:6" x14ac:dyDescent="0.25">
      <c r="A84357">
        <v>255965</v>
      </c>
      <c r="B84357" s="2">
        <v>44385.775673139164</v>
      </c>
      <c r="C84357" s="26">
        <v>44385.775673139164</v>
      </c>
      <c r="D84357" s="24">
        <f t="shared" si="1318"/>
        <v>7</v>
      </c>
      <c r="E84357">
        <v>326507</v>
      </c>
      <c r="F84357">
        <v>401945</v>
      </c>
    </row>
    <row r="84358" spans="1:6" x14ac:dyDescent="0.25">
      <c r="A84358">
        <v>255967</v>
      </c>
      <c r="B84358" s="2">
        <v>44385.775999999998</v>
      </c>
      <c r="C84358" s="26">
        <v>44385.775999999998</v>
      </c>
      <c r="D84358" s="24">
        <f t="shared" si="1318"/>
        <v>7</v>
      </c>
      <c r="E84358">
        <v>34466</v>
      </c>
      <c r="F84358">
        <v>343712</v>
      </c>
    </row>
    <row r="84359" spans="1:6" x14ac:dyDescent="0.25">
      <c r="A84359">
        <v>255971</v>
      </c>
      <c r="B84359" s="2">
        <v>44385.77648220065</v>
      </c>
      <c r="C84359" s="26">
        <v>44385.77648220065</v>
      </c>
      <c r="D84359" s="24">
        <f t="shared" si="1318"/>
        <v>7</v>
      </c>
      <c r="E84359">
        <v>330102</v>
      </c>
      <c r="F84359">
        <v>182191</v>
      </c>
    </row>
    <row r="84360" spans="1:6" x14ac:dyDescent="0.25">
      <c r="A84360">
        <v>255973</v>
      </c>
      <c r="B84360" s="2">
        <v>44385.776886731393</v>
      </c>
      <c r="C84360" s="26">
        <v>44385.776886731393</v>
      </c>
      <c r="D84360" s="24">
        <f t="shared" si="1318"/>
        <v>7</v>
      </c>
      <c r="E84360">
        <v>151503</v>
      </c>
      <c r="F84360">
        <v>244574</v>
      </c>
    </row>
    <row r="84361" spans="1:6" x14ac:dyDescent="0.25">
      <c r="A84361">
        <v>255978</v>
      </c>
      <c r="B84361" s="2">
        <v>44385.77769579288</v>
      </c>
      <c r="C84361" s="26">
        <v>44385.77769579288</v>
      </c>
      <c r="D84361" s="24">
        <f t="shared" si="1318"/>
        <v>7</v>
      </c>
      <c r="E84361">
        <v>295446</v>
      </c>
      <c r="F84361">
        <v>118549</v>
      </c>
    </row>
    <row r="84362" spans="1:6" x14ac:dyDescent="0.25">
      <c r="A84362">
        <v>255980</v>
      </c>
      <c r="B84362" s="2">
        <v>44385.778504854366</v>
      </c>
      <c r="C84362" s="26">
        <v>44385.778504854366</v>
      </c>
      <c r="D84362" s="24">
        <f t="shared" si="1318"/>
        <v>7</v>
      </c>
      <c r="E84362">
        <v>86977</v>
      </c>
      <c r="F84362">
        <v>258251</v>
      </c>
    </row>
    <row r="84363" spans="1:6" x14ac:dyDescent="0.25">
      <c r="A84363">
        <v>255983</v>
      </c>
      <c r="B84363" s="2">
        <v>44385.778504854366</v>
      </c>
      <c r="C84363" s="26">
        <v>44385.778504854366</v>
      </c>
      <c r="D84363" s="24">
        <f t="shared" si="1318"/>
        <v>7</v>
      </c>
      <c r="E84363">
        <v>192350</v>
      </c>
      <c r="F84363">
        <v>304947</v>
      </c>
    </row>
    <row r="84364" spans="1:6" x14ac:dyDescent="0.25">
      <c r="A84364">
        <v>255984</v>
      </c>
      <c r="B84364" s="2">
        <v>44385.778666666665</v>
      </c>
      <c r="C84364" s="26">
        <v>44385.778666666665</v>
      </c>
      <c r="D84364" s="24">
        <f t="shared" si="1318"/>
        <v>7</v>
      </c>
      <c r="E84364">
        <v>308582</v>
      </c>
      <c r="F84364">
        <v>172698</v>
      </c>
    </row>
    <row r="84365" spans="1:6" x14ac:dyDescent="0.25">
      <c r="A84365">
        <v>255986</v>
      </c>
      <c r="B84365" s="2">
        <v>44385.778909385117</v>
      </c>
      <c r="C84365" s="26">
        <v>44385.778909385117</v>
      </c>
      <c r="D84365" s="24">
        <f t="shared" si="1318"/>
        <v>7</v>
      </c>
      <c r="E84365">
        <v>154713</v>
      </c>
      <c r="F84365">
        <v>408587</v>
      </c>
    </row>
    <row r="84366" spans="1:6" x14ac:dyDescent="0.25">
      <c r="A84366">
        <v>255988</v>
      </c>
      <c r="B84366" s="2">
        <v>44385.778909385117</v>
      </c>
      <c r="C84366" s="26">
        <v>44385.778909385117</v>
      </c>
      <c r="D84366" s="24">
        <f t="shared" si="1318"/>
        <v>7</v>
      </c>
      <c r="E84366">
        <v>220393</v>
      </c>
      <c r="F84366">
        <v>279844</v>
      </c>
    </row>
    <row r="84367" spans="1:6" x14ac:dyDescent="0.25">
      <c r="A84367">
        <v>255989</v>
      </c>
      <c r="B84367" s="2">
        <v>44385.780122977347</v>
      </c>
      <c r="C84367" s="26">
        <v>44385.780122977347</v>
      </c>
      <c r="D84367" s="24">
        <f t="shared" si="1318"/>
        <v>7</v>
      </c>
      <c r="E84367">
        <v>170187</v>
      </c>
      <c r="F84367">
        <v>228405</v>
      </c>
    </row>
    <row r="84368" spans="1:6" x14ac:dyDescent="0.25">
      <c r="A84368">
        <v>255994</v>
      </c>
      <c r="B84368" s="2">
        <v>44385.78052750809</v>
      </c>
      <c r="C84368" s="26">
        <v>44385.78052750809</v>
      </c>
      <c r="D84368" s="24">
        <f t="shared" si="1318"/>
        <v>7</v>
      </c>
      <c r="E84368">
        <v>183949</v>
      </c>
      <c r="F84368">
        <v>351192</v>
      </c>
    </row>
    <row r="84369" spans="1:6" x14ac:dyDescent="0.25">
      <c r="A84369">
        <v>255995</v>
      </c>
      <c r="B84369" s="2">
        <v>44385.780932038833</v>
      </c>
      <c r="C84369" s="26">
        <v>44385.780932038833</v>
      </c>
      <c r="D84369" s="24">
        <f t="shared" si="1318"/>
        <v>7</v>
      </c>
      <c r="E84369">
        <v>253934</v>
      </c>
      <c r="F84369">
        <v>42705</v>
      </c>
    </row>
    <row r="84370" spans="1:6" x14ac:dyDescent="0.25">
      <c r="A84370">
        <v>255998</v>
      </c>
      <c r="B84370" s="2">
        <v>44385.781741100327</v>
      </c>
      <c r="C84370" s="26">
        <v>44385.781741100327</v>
      </c>
      <c r="D84370" s="24">
        <f t="shared" si="1318"/>
        <v>7</v>
      </c>
      <c r="E84370">
        <v>208954</v>
      </c>
      <c r="F84370">
        <v>470762</v>
      </c>
    </row>
    <row r="84371" spans="1:6" x14ac:dyDescent="0.25">
      <c r="A84371">
        <v>256000</v>
      </c>
      <c r="B84371" s="2">
        <v>44385.782145631063</v>
      </c>
      <c r="C84371" s="26">
        <v>44385.782145631063</v>
      </c>
      <c r="D84371" s="24">
        <f t="shared" si="1318"/>
        <v>7</v>
      </c>
      <c r="E84371">
        <v>219338</v>
      </c>
      <c r="F84371">
        <v>459455</v>
      </c>
    </row>
    <row r="84372" spans="1:6" x14ac:dyDescent="0.25">
      <c r="A84372">
        <v>256002</v>
      </c>
      <c r="B84372" s="2">
        <v>44385.782550161806</v>
      </c>
      <c r="C84372" s="26">
        <v>44385.782550161806</v>
      </c>
      <c r="D84372" s="24">
        <f t="shared" si="1318"/>
        <v>7</v>
      </c>
      <c r="E84372">
        <v>84562</v>
      </c>
      <c r="F84372">
        <v>9110</v>
      </c>
    </row>
    <row r="84373" spans="1:6" x14ac:dyDescent="0.25">
      <c r="A84373">
        <v>256005</v>
      </c>
      <c r="B84373" s="2">
        <v>44385.783763754043</v>
      </c>
      <c r="C84373" s="26">
        <v>44385.783763754043</v>
      </c>
      <c r="D84373" s="24">
        <f t="shared" si="1318"/>
        <v>7</v>
      </c>
      <c r="E84373">
        <v>162225</v>
      </c>
      <c r="F84373">
        <v>351192</v>
      </c>
    </row>
    <row r="84374" spans="1:6" x14ac:dyDescent="0.25">
      <c r="A84374">
        <v>256008</v>
      </c>
      <c r="B84374" s="2">
        <v>44385.783763754051</v>
      </c>
      <c r="C84374" s="26">
        <v>44385.783763754051</v>
      </c>
      <c r="D84374" s="24">
        <f t="shared" si="1318"/>
        <v>7</v>
      </c>
      <c r="E84374">
        <v>9853</v>
      </c>
      <c r="F84374">
        <v>388561</v>
      </c>
    </row>
    <row r="84375" spans="1:6" x14ac:dyDescent="0.25">
      <c r="A84375">
        <v>256012</v>
      </c>
      <c r="B84375" s="2">
        <v>44385.784168284787</v>
      </c>
      <c r="C84375" s="26">
        <v>44385.784168284787</v>
      </c>
      <c r="D84375" s="24">
        <f t="shared" si="1318"/>
        <v>7</v>
      </c>
      <c r="E84375">
        <v>103770</v>
      </c>
      <c r="F84375">
        <v>149749</v>
      </c>
    </row>
    <row r="84376" spans="1:6" x14ac:dyDescent="0.25">
      <c r="A84376">
        <v>256016</v>
      </c>
      <c r="B84376" s="2">
        <v>44385.784168284787</v>
      </c>
      <c r="C84376" s="26">
        <v>44385.784168284787</v>
      </c>
      <c r="D84376" s="24">
        <f t="shared" si="1318"/>
        <v>7</v>
      </c>
      <c r="E84376">
        <v>180477</v>
      </c>
      <c r="F84376">
        <v>285211</v>
      </c>
    </row>
    <row r="84377" spans="1:6" x14ac:dyDescent="0.25">
      <c r="A84377">
        <v>256021</v>
      </c>
      <c r="B84377" s="2">
        <v>44385.784572815537</v>
      </c>
      <c r="C84377" s="26">
        <v>44385.784572815537</v>
      </c>
      <c r="D84377" s="24">
        <f t="shared" si="1318"/>
        <v>7</v>
      </c>
      <c r="E84377">
        <v>92453</v>
      </c>
      <c r="F84377">
        <v>411922</v>
      </c>
    </row>
    <row r="84378" spans="1:6" x14ac:dyDescent="0.25">
      <c r="A84378">
        <v>256026</v>
      </c>
      <c r="B84378" s="2">
        <v>44385.78497734628</v>
      </c>
      <c r="C84378" s="26">
        <v>44385.78497734628</v>
      </c>
      <c r="D84378" s="24">
        <f t="shared" si="1318"/>
        <v>7</v>
      </c>
      <c r="E84378">
        <v>317322</v>
      </c>
      <c r="F84378">
        <v>476070</v>
      </c>
    </row>
    <row r="84379" spans="1:6" x14ac:dyDescent="0.25">
      <c r="A84379">
        <v>256028</v>
      </c>
      <c r="B84379" s="2">
        <v>44385.785381877024</v>
      </c>
      <c r="C84379" s="26">
        <v>44385.785381877024</v>
      </c>
      <c r="D84379" s="24">
        <f t="shared" si="1318"/>
        <v>7</v>
      </c>
      <c r="E84379">
        <v>270852</v>
      </c>
      <c r="F84379">
        <v>440811</v>
      </c>
    </row>
    <row r="84380" spans="1:6" x14ac:dyDescent="0.25">
      <c r="A84380">
        <v>256030</v>
      </c>
      <c r="B84380" s="2">
        <v>44385.786595469253</v>
      </c>
      <c r="C84380" s="26">
        <v>44385.786595469253</v>
      </c>
      <c r="D84380" s="24">
        <f t="shared" si="1318"/>
        <v>7</v>
      </c>
      <c r="E84380">
        <v>58624</v>
      </c>
      <c r="F84380">
        <v>300941</v>
      </c>
    </row>
    <row r="84381" spans="1:6" x14ac:dyDescent="0.25">
      <c r="A84381">
        <v>256031</v>
      </c>
      <c r="B84381" s="2">
        <v>44385.786595469253</v>
      </c>
      <c r="C84381" s="26">
        <v>44385.786595469253</v>
      </c>
      <c r="D84381" s="24">
        <f t="shared" si="1318"/>
        <v>7</v>
      </c>
      <c r="E84381">
        <v>133689</v>
      </c>
      <c r="F84381">
        <v>385215</v>
      </c>
    </row>
    <row r="84382" spans="1:6" x14ac:dyDescent="0.25">
      <c r="A84382">
        <v>256034</v>
      </c>
      <c r="B84382" s="2">
        <v>44385.787000000004</v>
      </c>
      <c r="C84382" s="26">
        <v>44385.787000000004</v>
      </c>
      <c r="D84382" s="24">
        <f t="shared" si="1318"/>
        <v>7</v>
      </c>
      <c r="E84382">
        <v>6752</v>
      </c>
      <c r="F84382">
        <v>191893</v>
      </c>
    </row>
    <row r="84383" spans="1:6" x14ac:dyDescent="0.25">
      <c r="A84383">
        <v>256038</v>
      </c>
      <c r="B84383" s="2">
        <v>44385.787000000004</v>
      </c>
      <c r="C84383" s="26">
        <v>44385.787000000004</v>
      </c>
      <c r="D84383" s="24">
        <f t="shared" si="1318"/>
        <v>7</v>
      </c>
      <c r="E84383">
        <v>85516</v>
      </c>
      <c r="F84383">
        <v>297509</v>
      </c>
    </row>
    <row r="84384" spans="1:6" x14ac:dyDescent="0.25">
      <c r="A84384">
        <v>256040</v>
      </c>
      <c r="B84384" s="2">
        <v>44385.787000000004</v>
      </c>
      <c r="C84384" s="26">
        <v>44385.787000000004</v>
      </c>
      <c r="D84384" s="24">
        <f t="shared" si="1318"/>
        <v>7</v>
      </c>
      <c r="E84384">
        <v>157024</v>
      </c>
      <c r="F84384">
        <v>420981</v>
      </c>
    </row>
    <row r="84385" spans="1:6" x14ac:dyDescent="0.25">
      <c r="A84385">
        <v>256042</v>
      </c>
      <c r="B84385" s="2">
        <v>44385.78740453074</v>
      </c>
      <c r="C84385" s="26">
        <v>44385.78740453074</v>
      </c>
      <c r="D84385" s="24">
        <f t="shared" si="1318"/>
        <v>7</v>
      </c>
      <c r="E84385">
        <v>337545</v>
      </c>
      <c r="F84385">
        <v>230507</v>
      </c>
    </row>
    <row r="84386" spans="1:6" x14ac:dyDescent="0.25">
      <c r="A84386">
        <v>256044</v>
      </c>
      <c r="B84386" s="2">
        <v>44385.787404530747</v>
      </c>
      <c r="C84386" s="26">
        <v>44385.787404530747</v>
      </c>
      <c r="D84386" s="24">
        <f t="shared" si="1318"/>
        <v>7</v>
      </c>
      <c r="E84386">
        <v>49008</v>
      </c>
      <c r="F84386">
        <v>112334</v>
      </c>
    </row>
    <row r="84387" spans="1:6" x14ac:dyDescent="0.25">
      <c r="A84387">
        <v>256047</v>
      </c>
      <c r="B84387" s="2">
        <v>44385.788213592234</v>
      </c>
      <c r="C84387" s="26">
        <v>44385.788213592234</v>
      </c>
      <c r="D84387" s="24">
        <f t="shared" si="1318"/>
        <v>7</v>
      </c>
      <c r="E84387">
        <v>28081</v>
      </c>
      <c r="F84387">
        <v>75550</v>
      </c>
    </row>
    <row r="84388" spans="1:6" x14ac:dyDescent="0.25">
      <c r="A84388">
        <v>256052</v>
      </c>
      <c r="B84388" s="2">
        <v>44385.788213592234</v>
      </c>
      <c r="C84388" s="26">
        <v>44385.788213592234</v>
      </c>
      <c r="D84388" s="24">
        <f t="shared" si="1318"/>
        <v>7</v>
      </c>
      <c r="E84388">
        <v>120955</v>
      </c>
      <c r="F84388">
        <v>96200</v>
      </c>
    </row>
    <row r="84389" spans="1:6" x14ac:dyDescent="0.25">
      <c r="A84389">
        <v>256055</v>
      </c>
      <c r="B84389" s="2">
        <v>44385.788618122977</v>
      </c>
      <c r="C84389" s="26">
        <v>44385.788618122977</v>
      </c>
      <c r="D84389" s="24">
        <f t="shared" si="1318"/>
        <v>7</v>
      </c>
      <c r="E84389">
        <v>109161</v>
      </c>
      <c r="F84389">
        <v>116201</v>
      </c>
    </row>
    <row r="84390" spans="1:6" x14ac:dyDescent="0.25">
      <c r="A84390">
        <v>256058</v>
      </c>
      <c r="B84390" s="2">
        <v>44385.788618122977</v>
      </c>
      <c r="C84390" s="26">
        <v>44385.788618122977</v>
      </c>
      <c r="D84390" s="24">
        <f t="shared" si="1318"/>
        <v>7</v>
      </c>
      <c r="E84390">
        <v>158224</v>
      </c>
      <c r="F84390">
        <v>145779</v>
      </c>
    </row>
    <row r="84391" spans="1:6" x14ac:dyDescent="0.25">
      <c r="A84391">
        <v>256060</v>
      </c>
      <c r="B84391" s="2">
        <v>44385.78902265372</v>
      </c>
      <c r="C84391" s="26">
        <v>44385.78902265372</v>
      </c>
      <c r="D84391" s="24">
        <f t="shared" si="1318"/>
        <v>7</v>
      </c>
      <c r="E84391">
        <v>343691</v>
      </c>
      <c r="F84391">
        <v>467145</v>
      </c>
    </row>
    <row r="84392" spans="1:6" x14ac:dyDescent="0.25">
      <c r="A84392">
        <v>256065</v>
      </c>
      <c r="B84392" s="2">
        <v>44385.789427184463</v>
      </c>
      <c r="C84392" s="26">
        <v>44385.789427184463</v>
      </c>
      <c r="D84392" s="24">
        <f t="shared" si="1318"/>
        <v>7</v>
      </c>
      <c r="E84392">
        <v>151473</v>
      </c>
      <c r="F84392">
        <v>153977</v>
      </c>
    </row>
    <row r="84393" spans="1:6" x14ac:dyDescent="0.25">
      <c r="A84393">
        <v>256067</v>
      </c>
      <c r="B84393" s="2">
        <v>44385.789666666664</v>
      </c>
      <c r="C84393" s="26">
        <v>44385.789666666664</v>
      </c>
      <c r="D84393" s="24">
        <f t="shared" si="1318"/>
        <v>7</v>
      </c>
      <c r="E84393">
        <v>272707</v>
      </c>
      <c r="F84393">
        <v>88863</v>
      </c>
    </row>
    <row r="84394" spans="1:6" x14ac:dyDescent="0.25">
      <c r="A84394">
        <v>256072</v>
      </c>
      <c r="B84394" s="2">
        <v>44385.789831715214</v>
      </c>
      <c r="C84394" s="26">
        <v>44385.789831715214</v>
      </c>
      <c r="D84394" s="24">
        <f t="shared" si="1318"/>
        <v>7</v>
      </c>
      <c r="E84394">
        <v>280362</v>
      </c>
      <c r="F84394">
        <v>182191</v>
      </c>
    </row>
    <row r="84395" spans="1:6" x14ac:dyDescent="0.25">
      <c r="A84395">
        <v>256073</v>
      </c>
      <c r="B84395" s="2">
        <v>44385.792258899673</v>
      </c>
      <c r="C84395" s="26">
        <v>44385.792258899673</v>
      </c>
      <c r="D84395" s="24">
        <f t="shared" si="1318"/>
        <v>7</v>
      </c>
      <c r="E84395">
        <v>295246</v>
      </c>
      <c r="F84395">
        <v>428362</v>
      </c>
    </row>
    <row r="84396" spans="1:6" x14ac:dyDescent="0.25">
      <c r="A84396">
        <v>256075</v>
      </c>
      <c r="B84396" s="2">
        <v>44385.792663430424</v>
      </c>
      <c r="C84396" s="26">
        <v>44385.792663430424</v>
      </c>
      <c r="D84396" s="24">
        <f t="shared" si="1318"/>
        <v>7</v>
      </c>
      <c r="E84396">
        <v>106577</v>
      </c>
      <c r="F84396">
        <v>273920</v>
      </c>
    </row>
    <row r="84397" spans="1:6" x14ac:dyDescent="0.25">
      <c r="A84397">
        <v>256077</v>
      </c>
      <c r="B84397" s="2">
        <v>44385.792663430424</v>
      </c>
      <c r="C84397" s="26">
        <v>44385.792663430424</v>
      </c>
      <c r="D84397" s="24">
        <f t="shared" si="1318"/>
        <v>7</v>
      </c>
      <c r="E84397">
        <v>271260</v>
      </c>
      <c r="F84397">
        <v>43842</v>
      </c>
    </row>
    <row r="84398" spans="1:6" x14ac:dyDescent="0.25">
      <c r="A84398">
        <v>256082</v>
      </c>
      <c r="B84398" s="2">
        <v>44385.793472491911</v>
      </c>
      <c r="C84398" s="26">
        <v>44385.793472491911</v>
      </c>
      <c r="D84398" s="24">
        <f t="shared" si="1318"/>
        <v>7</v>
      </c>
      <c r="E84398">
        <v>173123</v>
      </c>
      <c r="F84398">
        <v>250679</v>
      </c>
    </row>
    <row r="84399" spans="1:6" x14ac:dyDescent="0.25">
      <c r="A84399">
        <v>256084</v>
      </c>
      <c r="B84399" s="2">
        <v>44385.793877022654</v>
      </c>
      <c r="C84399" s="26">
        <v>44385.793877022654</v>
      </c>
      <c r="D84399" s="24">
        <f t="shared" si="1318"/>
        <v>7</v>
      </c>
      <c r="E84399">
        <v>337573</v>
      </c>
      <c r="F84399">
        <v>318314</v>
      </c>
    </row>
    <row r="84400" spans="1:6" x14ac:dyDescent="0.25">
      <c r="A84400">
        <v>256085</v>
      </c>
      <c r="B84400" s="2">
        <v>44385.794000000002</v>
      </c>
      <c r="C84400" s="26">
        <v>44385.794000000002</v>
      </c>
      <c r="D84400" s="24">
        <f t="shared" si="1318"/>
        <v>7</v>
      </c>
      <c r="E84400">
        <v>18685</v>
      </c>
      <c r="F84400">
        <v>470762</v>
      </c>
    </row>
    <row r="84401" spans="1:6" x14ac:dyDescent="0.25">
      <c r="A84401">
        <v>256088</v>
      </c>
      <c r="B84401" s="2">
        <v>44385.794281553397</v>
      </c>
      <c r="C84401" s="26">
        <v>44385.794281553397</v>
      </c>
      <c r="D84401" s="24">
        <f t="shared" si="1318"/>
        <v>7</v>
      </c>
      <c r="E84401">
        <v>316472</v>
      </c>
      <c r="F84401">
        <v>304128</v>
      </c>
    </row>
    <row r="84402" spans="1:6" x14ac:dyDescent="0.25">
      <c r="A84402">
        <v>256092</v>
      </c>
      <c r="B84402" s="2">
        <v>44385.79468608414</v>
      </c>
      <c r="C84402" s="26">
        <v>44385.79468608414</v>
      </c>
      <c r="D84402" s="24">
        <f t="shared" si="1318"/>
        <v>7</v>
      </c>
      <c r="E84402">
        <v>23497</v>
      </c>
      <c r="F84402">
        <v>297015</v>
      </c>
    </row>
    <row r="84403" spans="1:6" x14ac:dyDescent="0.25">
      <c r="A84403">
        <v>256096</v>
      </c>
      <c r="B84403" s="2">
        <v>44385.79468608414</v>
      </c>
      <c r="C84403" s="26">
        <v>44385.79468608414</v>
      </c>
      <c r="D84403" s="24">
        <f t="shared" si="1318"/>
        <v>7</v>
      </c>
      <c r="E84403">
        <v>166582</v>
      </c>
      <c r="F84403">
        <v>241927</v>
      </c>
    </row>
    <row r="84404" spans="1:6" x14ac:dyDescent="0.25">
      <c r="A84404">
        <v>256098</v>
      </c>
      <c r="B84404" s="2">
        <v>44385.795090614891</v>
      </c>
      <c r="C84404" s="26">
        <v>44385.795090614891</v>
      </c>
      <c r="D84404" s="24">
        <f t="shared" si="1318"/>
        <v>7</v>
      </c>
      <c r="E84404">
        <v>42711</v>
      </c>
      <c r="F84404">
        <v>242428</v>
      </c>
    </row>
    <row r="84405" spans="1:6" x14ac:dyDescent="0.25">
      <c r="A84405">
        <v>256103</v>
      </c>
      <c r="B84405" s="2">
        <v>44385.795090614891</v>
      </c>
      <c r="C84405" s="26">
        <v>44385.795090614891</v>
      </c>
      <c r="D84405" s="24">
        <f t="shared" si="1318"/>
        <v>7</v>
      </c>
      <c r="E84405">
        <v>226620</v>
      </c>
      <c r="F84405">
        <v>411922</v>
      </c>
    </row>
    <row r="84406" spans="1:6" x14ac:dyDescent="0.25">
      <c r="A84406">
        <v>256106</v>
      </c>
      <c r="B84406" s="2">
        <v>44385.795495145627</v>
      </c>
      <c r="C84406" s="26">
        <v>44385.795495145627</v>
      </c>
      <c r="D84406" s="24">
        <f t="shared" si="1318"/>
        <v>7</v>
      </c>
      <c r="E84406">
        <v>54110</v>
      </c>
      <c r="F84406">
        <v>325630</v>
      </c>
    </row>
    <row r="84407" spans="1:6" x14ac:dyDescent="0.25">
      <c r="A84407">
        <v>256111</v>
      </c>
      <c r="B84407" s="2">
        <v>44385.795495145627</v>
      </c>
      <c r="C84407" s="26">
        <v>44385.795495145627</v>
      </c>
      <c r="D84407" s="24">
        <f t="shared" si="1318"/>
        <v>7</v>
      </c>
      <c r="E84407">
        <v>118392</v>
      </c>
      <c r="F84407">
        <v>250679</v>
      </c>
    </row>
    <row r="84408" spans="1:6" x14ac:dyDescent="0.25">
      <c r="A84408">
        <v>256114</v>
      </c>
      <c r="B84408" s="2">
        <v>44385.795899676377</v>
      </c>
      <c r="C84408" s="26">
        <v>44385.795899676377</v>
      </c>
      <c r="D84408" s="24">
        <f t="shared" si="1318"/>
        <v>7</v>
      </c>
      <c r="E84408">
        <v>254119</v>
      </c>
      <c r="F84408">
        <v>204735</v>
      </c>
    </row>
    <row r="84409" spans="1:6" x14ac:dyDescent="0.25">
      <c r="A84409">
        <v>256118</v>
      </c>
      <c r="B84409" s="2">
        <v>44385.796304207121</v>
      </c>
      <c r="C84409" s="26">
        <v>44385.796304207121</v>
      </c>
      <c r="D84409" s="24">
        <f t="shared" si="1318"/>
        <v>7</v>
      </c>
      <c r="E84409">
        <v>16550</v>
      </c>
      <c r="F84409">
        <v>411922</v>
      </c>
    </row>
    <row r="84410" spans="1:6" x14ac:dyDescent="0.25">
      <c r="A84410">
        <v>256122</v>
      </c>
      <c r="B84410" s="2">
        <v>44385.797113268607</v>
      </c>
      <c r="C84410" s="26">
        <v>44385.797113268607</v>
      </c>
      <c r="D84410" s="24">
        <f t="shared" si="1318"/>
        <v>7</v>
      </c>
      <c r="E84410">
        <v>176361</v>
      </c>
      <c r="F84410">
        <v>78410</v>
      </c>
    </row>
    <row r="84411" spans="1:6" x14ac:dyDescent="0.25">
      <c r="A84411">
        <v>256123</v>
      </c>
      <c r="B84411" s="2">
        <v>44385.797333333336</v>
      </c>
      <c r="C84411" s="26">
        <v>44385.797333333336</v>
      </c>
      <c r="D84411" s="24">
        <f t="shared" si="1318"/>
        <v>7</v>
      </c>
      <c r="E84411">
        <v>311982</v>
      </c>
      <c r="F84411">
        <v>256570</v>
      </c>
    </row>
    <row r="84412" spans="1:6" x14ac:dyDescent="0.25">
      <c r="A84412">
        <v>256127</v>
      </c>
      <c r="B84412" s="2">
        <v>44385.79751779935</v>
      </c>
      <c r="C84412" s="26">
        <v>44385.79751779935</v>
      </c>
      <c r="D84412" s="24">
        <f t="shared" si="1318"/>
        <v>7</v>
      </c>
      <c r="E84412">
        <v>253787</v>
      </c>
      <c r="F84412">
        <v>191893</v>
      </c>
    </row>
    <row r="84413" spans="1:6" x14ac:dyDescent="0.25">
      <c r="A84413">
        <v>256130</v>
      </c>
      <c r="B84413" s="2">
        <v>44385.798326860837</v>
      </c>
      <c r="C84413" s="26">
        <v>44385.798326860837</v>
      </c>
      <c r="D84413" s="24">
        <f t="shared" si="1318"/>
        <v>7</v>
      </c>
      <c r="E84413">
        <v>179959</v>
      </c>
      <c r="F84413">
        <v>313862</v>
      </c>
    </row>
    <row r="84414" spans="1:6" x14ac:dyDescent="0.25">
      <c r="A84414">
        <v>256134</v>
      </c>
      <c r="B84414" s="2">
        <v>44385.798326860844</v>
      </c>
      <c r="C84414" s="26">
        <v>44385.798326860844</v>
      </c>
      <c r="D84414" s="24">
        <f t="shared" si="1318"/>
        <v>7</v>
      </c>
      <c r="E84414">
        <v>117139</v>
      </c>
      <c r="F84414">
        <v>320264</v>
      </c>
    </row>
    <row r="84415" spans="1:6" x14ac:dyDescent="0.25">
      <c r="A84415">
        <v>256137</v>
      </c>
      <c r="B84415" s="2">
        <v>44385.79873139158</v>
      </c>
      <c r="C84415" s="26">
        <v>44385.79873139158</v>
      </c>
      <c r="D84415" s="24">
        <f t="shared" si="1318"/>
        <v>7</v>
      </c>
      <c r="E84415">
        <v>56403</v>
      </c>
      <c r="F84415">
        <v>250679</v>
      </c>
    </row>
    <row r="84416" spans="1:6" x14ac:dyDescent="0.25">
      <c r="A84416">
        <v>256138</v>
      </c>
      <c r="B84416" s="2">
        <v>44385.79873139158</v>
      </c>
      <c r="C84416" s="26">
        <v>44385.79873139158</v>
      </c>
      <c r="D84416" s="24">
        <f t="shared" si="1318"/>
        <v>7</v>
      </c>
      <c r="E84416">
        <v>283717</v>
      </c>
      <c r="F84416">
        <v>3876</v>
      </c>
    </row>
    <row r="84417" spans="1:6" x14ac:dyDescent="0.25">
      <c r="A84417">
        <v>256143</v>
      </c>
      <c r="B84417" s="2">
        <v>44385.799135922331</v>
      </c>
      <c r="C84417" s="26">
        <v>44385.799135922331</v>
      </c>
      <c r="D84417" s="24">
        <f t="shared" si="1318"/>
        <v>7</v>
      </c>
      <c r="E84417">
        <v>165253</v>
      </c>
      <c r="F84417">
        <v>4722</v>
      </c>
    </row>
    <row r="84418" spans="1:6" x14ac:dyDescent="0.25">
      <c r="A84418">
        <v>256145</v>
      </c>
      <c r="B84418" s="2">
        <v>44385.799944983824</v>
      </c>
      <c r="C84418" s="26">
        <v>44385.799944983824</v>
      </c>
      <c r="D84418" s="24">
        <f t="shared" si="1318"/>
        <v>7</v>
      </c>
      <c r="E84418">
        <v>252467</v>
      </c>
      <c r="F84418">
        <v>472712</v>
      </c>
    </row>
    <row r="84419" spans="1:6" x14ac:dyDescent="0.25">
      <c r="A84419">
        <v>256149</v>
      </c>
      <c r="B84419" s="2">
        <v>44385.801563106797</v>
      </c>
      <c r="C84419" s="26">
        <v>44385.801563106797</v>
      </c>
      <c r="D84419" s="24">
        <f t="shared" ref="D84419:D84482" si="1319">MONTH(C84419)</f>
        <v>7</v>
      </c>
      <c r="E84419">
        <v>235696</v>
      </c>
      <c r="F84419">
        <v>347008</v>
      </c>
    </row>
    <row r="84420" spans="1:6" x14ac:dyDescent="0.25">
      <c r="A84420">
        <v>256151</v>
      </c>
      <c r="B84420" s="2">
        <v>44385.801967637541</v>
      </c>
      <c r="C84420" s="26">
        <v>44385.801967637541</v>
      </c>
      <c r="D84420" s="24">
        <f t="shared" si="1319"/>
        <v>7</v>
      </c>
      <c r="E84420">
        <v>186856</v>
      </c>
      <c r="F84420">
        <v>110495</v>
      </c>
    </row>
    <row r="84421" spans="1:6" x14ac:dyDescent="0.25">
      <c r="A84421">
        <v>256153</v>
      </c>
      <c r="B84421" s="2">
        <v>44385.803181229778</v>
      </c>
      <c r="C84421" s="26">
        <v>44385.803181229778</v>
      </c>
      <c r="D84421" s="24">
        <f t="shared" si="1319"/>
        <v>7</v>
      </c>
      <c r="E84421">
        <v>220915</v>
      </c>
      <c r="F84421">
        <v>343491</v>
      </c>
    </row>
    <row r="84422" spans="1:6" x14ac:dyDescent="0.25">
      <c r="A84422">
        <v>256157</v>
      </c>
      <c r="B84422" s="2">
        <v>44385.803990291264</v>
      </c>
      <c r="C84422" s="26">
        <v>44385.803990291264</v>
      </c>
      <c r="D84422" s="24">
        <f t="shared" si="1319"/>
        <v>7</v>
      </c>
      <c r="E84422">
        <v>340558</v>
      </c>
      <c r="F84422">
        <v>178230</v>
      </c>
    </row>
    <row r="84423" spans="1:6" x14ac:dyDescent="0.25">
      <c r="A84423">
        <v>256161</v>
      </c>
      <c r="B84423" s="2">
        <v>44385.804394822007</v>
      </c>
      <c r="C84423" s="26">
        <v>44385.804394822007</v>
      </c>
      <c r="D84423" s="24">
        <f t="shared" si="1319"/>
        <v>7</v>
      </c>
      <c r="E84423">
        <v>140925</v>
      </c>
      <c r="F84423">
        <v>5151</v>
      </c>
    </row>
    <row r="84424" spans="1:6" x14ac:dyDescent="0.25">
      <c r="A84424">
        <v>256166</v>
      </c>
      <c r="B84424" s="2">
        <v>44385.804799352751</v>
      </c>
      <c r="C84424" s="26">
        <v>44385.804799352751</v>
      </c>
      <c r="D84424" s="24">
        <f t="shared" si="1319"/>
        <v>7</v>
      </c>
      <c r="E84424">
        <v>37094</v>
      </c>
      <c r="F84424">
        <v>37644</v>
      </c>
    </row>
    <row r="84425" spans="1:6" x14ac:dyDescent="0.25">
      <c r="A84425">
        <v>256168</v>
      </c>
      <c r="B84425" s="2">
        <v>44385.805203883494</v>
      </c>
      <c r="C84425" s="26">
        <v>44385.805203883494</v>
      </c>
      <c r="D84425" s="24">
        <f t="shared" si="1319"/>
        <v>7</v>
      </c>
      <c r="E84425">
        <v>172204</v>
      </c>
      <c r="F84425">
        <v>105200</v>
      </c>
    </row>
    <row r="84426" spans="1:6" x14ac:dyDescent="0.25">
      <c r="A84426">
        <v>256169</v>
      </c>
      <c r="B84426" s="2">
        <v>44385.806417475731</v>
      </c>
      <c r="C84426" s="26">
        <v>44385.806417475731</v>
      </c>
      <c r="D84426" s="24">
        <f t="shared" si="1319"/>
        <v>7</v>
      </c>
      <c r="E84426">
        <v>90458</v>
      </c>
      <c r="F84426">
        <v>301549</v>
      </c>
    </row>
    <row r="84427" spans="1:6" x14ac:dyDescent="0.25">
      <c r="A84427">
        <v>256174</v>
      </c>
      <c r="B84427" s="2">
        <v>44385.807631067961</v>
      </c>
      <c r="C84427" s="26">
        <v>44385.807631067961</v>
      </c>
      <c r="D84427" s="24">
        <f t="shared" si="1319"/>
        <v>7</v>
      </c>
      <c r="E84427">
        <v>320979</v>
      </c>
      <c r="F84427">
        <v>302907</v>
      </c>
    </row>
    <row r="84428" spans="1:6" x14ac:dyDescent="0.25">
      <c r="A84428">
        <v>256175</v>
      </c>
      <c r="B84428" s="2">
        <v>44385.808035598704</v>
      </c>
      <c r="C84428" s="26">
        <v>44385.808035598704</v>
      </c>
      <c r="D84428" s="24">
        <f t="shared" si="1319"/>
        <v>7</v>
      </c>
      <c r="E84428">
        <v>85265</v>
      </c>
      <c r="F84428">
        <v>250679</v>
      </c>
    </row>
    <row r="84429" spans="1:6" x14ac:dyDescent="0.25">
      <c r="A84429">
        <v>256176</v>
      </c>
      <c r="B84429" s="2">
        <v>44385.808035598711</v>
      </c>
      <c r="C84429" s="26">
        <v>44385.808035598711</v>
      </c>
      <c r="D84429" s="24">
        <f t="shared" si="1319"/>
        <v>7</v>
      </c>
      <c r="E84429">
        <v>269484</v>
      </c>
      <c r="F84429">
        <v>225555</v>
      </c>
    </row>
    <row r="84430" spans="1:6" x14ac:dyDescent="0.25">
      <c r="A84430">
        <v>256177</v>
      </c>
      <c r="B84430" s="2">
        <v>44385.808035598711</v>
      </c>
      <c r="C84430" s="26">
        <v>44385.808035598711</v>
      </c>
      <c r="D84430" s="24">
        <f t="shared" si="1319"/>
        <v>7</v>
      </c>
      <c r="E84430">
        <v>325381</v>
      </c>
      <c r="F84430">
        <v>460307</v>
      </c>
    </row>
    <row r="84431" spans="1:6" x14ac:dyDescent="0.25">
      <c r="A84431">
        <v>256178</v>
      </c>
      <c r="B84431" s="2">
        <v>44385.808440129447</v>
      </c>
      <c r="C84431" s="26">
        <v>44385.808440129447</v>
      </c>
      <c r="D84431" s="24">
        <f t="shared" si="1319"/>
        <v>7</v>
      </c>
      <c r="E84431">
        <v>165260</v>
      </c>
      <c r="F84431">
        <v>182841</v>
      </c>
    </row>
    <row r="84432" spans="1:6" x14ac:dyDescent="0.25">
      <c r="A84432">
        <v>256179</v>
      </c>
      <c r="B84432" s="2">
        <v>44385.810058252428</v>
      </c>
      <c r="C84432" s="26">
        <v>44385.810058252428</v>
      </c>
      <c r="D84432" s="24">
        <f t="shared" si="1319"/>
        <v>7</v>
      </c>
      <c r="E84432">
        <v>232022</v>
      </c>
      <c r="F84432">
        <v>313862</v>
      </c>
    </row>
    <row r="84433" spans="1:6" x14ac:dyDescent="0.25">
      <c r="A84433">
        <v>256181</v>
      </c>
      <c r="B84433" s="2">
        <v>44385.810867313914</v>
      </c>
      <c r="C84433" s="26">
        <v>44385.810867313914</v>
      </c>
      <c r="D84433" s="24">
        <f t="shared" si="1319"/>
        <v>7</v>
      </c>
      <c r="E84433">
        <v>4834</v>
      </c>
      <c r="F84433">
        <v>158978</v>
      </c>
    </row>
    <row r="84434" spans="1:6" x14ac:dyDescent="0.25">
      <c r="A84434">
        <v>256182</v>
      </c>
      <c r="B84434" s="2">
        <v>44385.810867313914</v>
      </c>
      <c r="C84434" s="26">
        <v>44385.810867313914</v>
      </c>
      <c r="D84434" s="24">
        <f t="shared" si="1319"/>
        <v>7</v>
      </c>
      <c r="E84434">
        <v>55283</v>
      </c>
      <c r="F84434">
        <v>351192</v>
      </c>
    </row>
    <row r="84435" spans="1:6" x14ac:dyDescent="0.25">
      <c r="A84435">
        <v>256186</v>
      </c>
      <c r="B84435" s="2">
        <v>44385.810867313914</v>
      </c>
      <c r="C84435" s="26">
        <v>44385.810867313914</v>
      </c>
      <c r="D84435" s="24">
        <f t="shared" si="1319"/>
        <v>7</v>
      </c>
      <c r="E84435">
        <v>184103</v>
      </c>
      <c r="F84435">
        <v>250679</v>
      </c>
    </row>
    <row r="84436" spans="1:6" x14ac:dyDescent="0.25">
      <c r="A84436">
        <v>256189</v>
      </c>
      <c r="B84436" s="2">
        <v>44385.810867313921</v>
      </c>
      <c r="C84436" s="26">
        <v>44385.810867313921</v>
      </c>
      <c r="D84436" s="24">
        <f t="shared" si="1319"/>
        <v>7</v>
      </c>
      <c r="E84436">
        <v>34520</v>
      </c>
      <c r="F84436">
        <v>321883</v>
      </c>
    </row>
    <row r="84437" spans="1:6" x14ac:dyDescent="0.25">
      <c r="A84437">
        <v>256190</v>
      </c>
      <c r="B84437" s="2">
        <v>44385.811271844665</v>
      </c>
      <c r="C84437" s="26">
        <v>44385.811271844665</v>
      </c>
      <c r="D84437" s="24">
        <f t="shared" si="1319"/>
        <v>7</v>
      </c>
      <c r="E84437">
        <v>59155</v>
      </c>
      <c r="F84437">
        <v>191893</v>
      </c>
    </row>
    <row r="84438" spans="1:6" x14ac:dyDescent="0.25">
      <c r="A84438">
        <v>256192</v>
      </c>
      <c r="B84438" s="2">
        <v>44385.811676375401</v>
      </c>
      <c r="C84438" s="26">
        <v>44385.811676375401</v>
      </c>
      <c r="D84438" s="24">
        <f t="shared" si="1319"/>
        <v>7</v>
      </c>
      <c r="E84438">
        <v>290373</v>
      </c>
      <c r="F84438">
        <v>1352</v>
      </c>
    </row>
    <row r="84439" spans="1:6" x14ac:dyDescent="0.25">
      <c r="A84439">
        <v>256196</v>
      </c>
      <c r="B84439" s="2">
        <v>44385.812485436894</v>
      </c>
      <c r="C84439" s="26">
        <v>44385.812485436894</v>
      </c>
      <c r="D84439" s="24">
        <f t="shared" si="1319"/>
        <v>7</v>
      </c>
      <c r="E84439">
        <v>243915</v>
      </c>
      <c r="F84439">
        <v>316155</v>
      </c>
    </row>
    <row r="84440" spans="1:6" x14ac:dyDescent="0.25">
      <c r="A84440">
        <v>256201</v>
      </c>
      <c r="B84440" s="2">
        <v>44385.813666666661</v>
      </c>
      <c r="C84440" s="26">
        <v>44385.813666666661</v>
      </c>
      <c r="D84440" s="24">
        <f t="shared" si="1319"/>
        <v>7</v>
      </c>
      <c r="E84440">
        <v>144086</v>
      </c>
      <c r="F84440">
        <v>193398</v>
      </c>
    </row>
    <row r="84441" spans="1:6" x14ac:dyDescent="0.25">
      <c r="A84441">
        <v>256205</v>
      </c>
      <c r="B84441" s="2">
        <v>44385.814103559867</v>
      </c>
      <c r="C84441" s="26">
        <v>44385.814103559867</v>
      </c>
      <c r="D84441" s="24">
        <f t="shared" si="1319"/>
        <v>7</v>
      </c>
      <c r="E84441">
        <v>38912</v>
      </c>
      <c r="F84441">
        <v>266896</v>
      </c>
    </row>
    <row r="84442" spans="1:6" x14ac:dyDescent="0.25">
      <c r="A84442">
        <v>256210</v>
      </c>
      <c r="B84442" s="2">
        <v>44385.814103559867</v>
      </c>
      <c r="C84442" s="26">
        <v>44385.814103559867</v>
      </c>
      <c r="D84442" s="24">
        <f t="shared" si="1319"/>
        <v>7</v>
      </c>
      <c r="E84442">
        <v>82619</v>
      </c>
      <c r="F84442">
        <v>209122</v>
      </c>
    </row>
    <row r="84443" spans="1:6" x14ac:dyDescent="0.25">
      <c r="A84443">
        <v>256214</v>
      </c>
      <c r="B84443" s="2">
        <v>44385.814103559867</v>
      </c>
      <c r="C84443" s="26">
        <v>44385.814103559867</v>
      </c>
      <c r="D84443" s="24">
        <f t="shared" si="1319"/>
        <v>7</v>
      </c>
      <c r="E84443">
        <v>118825</v>
      </c>
      <c r="F84443">
        <v>363811</v>
      </c>
    </row>
    <row r="84444" spans="1:6" x14ac:dyDescent="0.25">
      <c r="A84444">
        <v>256215</v>
      </c>
      <c r="B84444" s="2">
        <v>44385.814508090618</v>
      </c>
      <c r="C84444" s="26">
        <v>44385.814508090618</v>
      </c>
      <c r="D84444" s="24">
        <f t="shared" si="1319"/>
        <v>7</v>
      </c>
      <c r="E84444">
        <v>257002</v>
      </c>
      <c r="F84444">
        <v>230507</v>
      </c>
    </row>
    <row r="84445" spans="1:6" x14ac:dyDescent="0.25">
      <c r="A84445">
        <v>256216</v>
      </c>
      <c r="B84445" s="2">
        <v>44385.814912621354</v>
      </c>
      <c r="C84445" s="26">
        <v>44385.814912621354</v>
      </c>
      <c r="D84445" s="24">
        <f t="shared" si="1319"/>
        <v>7</v>
      </c>
      <c r="E84445">
        <v>86992</v>
      </c>
      <c r="F84445">
        <v>420929</v>
      </c>
    </row>
    <row r="84446" spans="1:6" x14ac:dyDescent="0.25">
      <c r="A84446">
        <v>256218</v>
      </c>
      <c r="B84446" s="2">
        <v>44385.815317152104</v>
      </c>
      <c r="C84446" s="26">
        <v>44385.815317152104</v>
      </c>
      <c r="D84446" s="24">
        <f t="shared" si="1319"/>
        <v>7</v>
      </c>
      <c r="E84446">
        <v>184288</v>
      </c>
      <c r="F84446">
        <v>103560</v>
      </c>
    </row>
    <row r="84447" spans="1:6" x14ac:dyDescent="0.25">
      <c r="A84447">
        <v>256219</v>
      </c>
      <c r="B84447" s="2">
        <v>44385.815721682848</v>
      </c>
      <c r="C84447" s="26">
        <v>44385.815721682848</v>
      </c>
      <c r="D84447" s="24">
        <f t="shared" si="1319"/>
        <v>7</v>
      </c>
      <c r="E84447">
        <v>340436</v>
      </c>
      <c r="F84447">
        <v>122982</v>
      </c>
    </row>
    <row r="84448" spans="1:6" x14ac:dyDescent="0.25">
      <c r="A84448">
        <v>256220</v>
      </c>
      <c r="B84448" s="2">
        <v>44385.816530744334</v>
      </c>
      <c r="C84448" s="26">
        <v>44385.816530744334</v>
      </c>
      <c r="D84448" s="24">
        <f t="shared" si="1319"/>
        <v>7</v>
      </c>
      <c r="E84448">
        <v>141961</v>
      </c>
      <c r="F84448">
        <v>288529</v>
      </c>
    </row>
    <row r="84449" spans="1:6" x14ac:dyDescent="0.25">
      <c r="A84449">
        <v>256222</v>
      </c>
      <c r="B84449" s="2">
        <v>44385.816530744334</v>
      </c>
      <c r="C84449" s="26">
        <v>44385.816530744334</v>
      </c>
      <c r="D84449" s="24">
        <f t="shared" si="1319"/>
        <v>7</v>
      </c>
      <c r="E84449">
        <v>337192</v>
      </c>
      <c r="F84449">
        <v>472712</v>
      </c>
    </row>
    <row r="84450" spans="1:6" x14ac:dyDescent="0.25">
      <c r="A84450">
        <v>256227</v>
      </c>
      <c r="B84450" s="2">
        <v>44385.816666666666</v>
      </c>
      <c r="C84450" s="26">
        <v>44385.816666666666</v>
      </c>
      <c r="D84450" s="24">
        <f t="shared" si="1319"/>
        <v>7</v>
      </c>
      <c r="E84450">
        <v>289245</v>
      </c>
      <c r="F84450">
        <v>157871</v>
      </c>
    </row>
    <row r="84451" spans="1:6" x14ac:dyDescent="0.25">
      <c r="A84451">
        <v>256231</v>
      </c>
      <c r="B84451" s="2">
        <v>44385.816935275077</v>
      </c>
      <c r="C84451" s="26">
        <v>44385.816935275077</v>
      </c>
      <c r="D84451" s="24">
        <f t="shared" si="1319"/>
        <v>7</v>
      </c>
      <c r="E84451">
        <v>98287</v>
      </c>
      <c r="F84451">
        <v>40049</v>
      </c>
    </row>
    <row r="84452" spans="1:6" x14ac:dyDescent="0.25">
      <c r="A84452">
        <v>256235</v>
      </c>
      <c r="B84452" s="2">
        <v>44385.817744336571</v>
      </c>
      <c r="C84452" s="26">
        <v>44385.817744336571</v>
      </c>
      <c r="D84452" s="24">
        <f t="shared" si="1319"/>
        <v>7</v>
      </c>
      <c r="E84452">
        <v>168728</v>
      </c>
      <c r="F84452">
        <v>112334</v>
      </c>
    </row>
    <row r="84453" spans="1:6" x14ac:dyDescent="0.25">
      <c r="A84453">
        <v>256240</v>
      </c>
      <c r="B84453" s="2">
        <v>44385.817744336571</v>
      </c>
      <c r="C84453" s="26">
        <v>44385.817744336571</v>
      </c>
      <c r="D84453" s="24">
        <f t="shared" si="1319"/>
        <v>7</v>
      </c>
      <c r="E84453">
        <v>200463</v>
      </c>
      <c r="F84453">
        <v>411922</v>
      </c>
    </row>
    <row r="84454" spans="1:6" x14ac:dyDescent="0.25">
      <c r="A84454">
        <v>256243</v>
      </c>
      <c r="B84454" s="2">
        <v>44385.819000000003</v>
      </c>
      <c r="C84454" s="26">
        <v>44385.819000000003</v>
      </c>
      <c r="D84454" s="24">
        <f t="shared" si="1319"/>
        <v>7</v>
      </c>
      <c r="E84454">
        <v>153921</v>
      </c>
      <c r="F84454">
        <v>158978</v>
      </c>
    </row>
    <row r="84455" spans="1:6" x14ac:dyDescent="0.25">
      <c r="A84455">
        <v>256248</v>
      </c>
      <c r="B84455" s="2">
        <v>44385.819766990287</v>
      </c>
      <c r="C84455" s="26">
        <v>44385.819766990287</v>
      </c>
      <c r="D84455" s="24">
        <f t="shared" si="1319"/>
        <v>7</v>
      </c>
      <c r="E84455">
        <v>236132</v>
      </c>
      <c r="F84455">
        <v>411922</v>
      </c>
    </row>
    <row r="84456" spans="1:6" x14ac:dyDescent="0.25">
      <c r="A84456">
        <v>256249</v>
      </c>
      <c r="B84456" s="2">
        <v>44385.819766990287</v>
      </c>
      <c r="C84456" s="26">
        <v>44385.819766990287</v>
      </c>
      <c r="D84456" s="24">
        <f t="shared" si="1319"/>
        <v>7</v>
      </c>
      <c r="E84456">
        <v>300042</v>
      </c>
      <c r="F84456">
        <v>118549</v>
      </c>
    </row>
    <row r="84457" spans="1:6" x14ac:dyDescent="0.25">
      <c r="A84457">
        <v>256251</v>
      </c>
      <c r="B84457" s="2">
        <v>44385.820576051781</v>
      </c>
      <c r="C84457" s="26">
        <v>44385.820576051781</v>
      </c>
      <c r="D84457" s="24">
        <f t="shared" si="1319"/>
        <v>7</v>
      </c>
      <c r="E84457">
        <v>87608</v>
      </c>
      <c r="F84457">
        <v>118549</v>
      </c>
    </row>
    <row r="84458" spans="1:6" x14ac:dyDescent="0.25">
      <c r="A84458">
        <v>256254</v>
      </c>
      <c r="B84458" s="2">
        <v>44385.821789644011</v>
      </c>
      <c r="C84458" s="26">
        <v>44385.821789644011</v>
      </c>
      <c r="D84458" s="24">
        <f t="shared" si="1319"/>
        <v>7</v>
      </c>
      <c r="E84458">
        <v>290135</v>
      </c>
      <c r="F84458">
        <v>341844</v>
      </c>
    </row>
    <row r="84459" spans="1:6" x14ac:dyDescent="0.25">
      <c r="A84459">
        <v>256259</v>
      </c>
      <c r="B84459" s="2">
        <v>44385.822598705505</v>
      </c>
      <c r="C84459" s="26">
        <v>44385.822598705505</v>
      </c>
      <c r="D84459" s="24">
        <f t="shared" si="1319"/>
        <v>7</v>
      </c>
      <c r="E84459">
        <v>270272</v>
      </c>
      <c r="F84459">
        <v>191893</v>
      </c>
    </row>
    <row r="84460" spans="1:6" x14ac:dyDescent="0.25">
      <c r="A84460">
        <v>256261</v>
      </c>
      <c r="B84460" s="2">
        <v>44385.824216828478</v>
      </c>
      <c r="C84460" s="26">
        <v>44385.824216828478</v>
      </c>
      <c r="D84460" s="24">
        <f t="shared" si="1319"/>
        <v>7</v>
      </c>
      <c r="E84460">
        <v>164338</v>
      </c>
      <c r="F84460">
        <v>107303</v>
      </c>
    </row>
    <row r="84461" spans="1:6" x14ac:dyDescent="0.25">
      <c r="A84461">
        <v>256266</v>
      </c>
      <c r="B84461" s="2">
        <v>44385.824216828478</v>
      </c>
      <c r="C84461" s="26">
        <v>44385.824216828478</v>
      </c>
      <c r="D84461" s="24">
        <f t="shared" si="1319"/>
        <v>7</v>
      </c>
      <c r="E84461">
        <v>210356</v>
      </c>
      <c r="F84461">
        <v>90419</v>
      </c>
    </row>
    <row r="84462" spans="1:6" x14ac:dyDescent="0.25">
      <c r="A84462">
        <v>256268</v>
      </c>
      <c r="B84462" s="2">
        <v>44385.825834951458</v>
      </c>
      <c r="C84462" s="26">
        <v>44385.825834951458</v>
      </c>
      <c r="D84462" s="24">
        <f t="shared" si="1319"/>
        <v>7</v>
      </c>
      <c r="E84462">
        <v>289139</v>
      </c>
      <c r="F84462">
        <v>258219</v>
      </c>
    </row>
    <row r="84463" spans="1:6" x14ac:dyDescent="0.25">
      <c r="A84463">
        <v>256270</v>
      </c>
      <c r="B84463" s="2">
        <v>44385.826239482201</v>
      </c>
      <c r="C84463" s="26">
        <v>44385.826239482201</v>
      </c>
      <c r="D84463" s="24">
        <f t="shared" si="1319"/>
        <v>7</v>
      </c>
      <c r="E84463">
        <v>150444</v>
      </c>
      <c r="F84463">
        <v>411922</v>
      </c>
    </row>
    <row r="84464" spans="1:6" x14ac:dyDescent="0.25">
      <c r="A84464">
        <v>256273</v>
      </c>
      <c r="B84464" s="2">
        <v>44385.826239482201</v>
      </c>
      <c r="C84464" s="26">
        <v>44385.826239482201</v>
      </c>
      <c r="D84464" s="24">
        <f t="shared" si="1319"/>
        <v>7</v>
      </c>
      <c r="E84464">
        <v>317430</v>
      </c>
      <c r="F84464">
        <v>84465</v>
      </c>
    </row>
    <row r="84465" spans="1:6" x14ac:dyDescent="0.25">
      <c r="A84465">
        <v>256274</v>
      </c>
      <c r="B84465" s="2">
        <v>44385.826239482201</v>
      </c>
      <c r="C84465" s="26">
        <v>44385.826239482201</v>
      </c>
      <c r="D84465" s="24">
        <f t="shared" si="1319"/>
        <v>7</v>
      </c>
      <c r="E84465">
        <v>336045</v>
      </c>
      <c r="F84465">
        <v>301748</v>
      </c>
    </row>
    <row r="84466" spans="1:6" x14ac:dyDescent="0.25">
      <c r="A84466">
        <v>256276</v>
      </c>
      <c r="B84466" s="2">
        <v>44385.827453074438</v>
      </c>
      <c r="C84466" s="26">
        <v>44385.827453074438</v>
      </c>
      <c r="D84466" s="24">
        <f t="shared" si="1319"/>
        <v>7</v>
      </c>
      <c r="E84466">
        <v>109556</v>
      </c>
      <c r="F84466">
        <v>158978</v>
      </c>
    </row>
    <row r="84467" spans="1:6" x14ac:dyDescent="0.25">
      <c r="A84467">
        <v>256279</v>
      </c>
      <c r="B84467" s="2">
        <v>44385.827453074438</v>
      </c>
      <c r="C84467" s="26">
        <v>44385.827453074438</v>
      </c>
      <c r="D84467" s="24">
        <f t="shared" si="1319"/>
        <v>7</v>
      </c>
      <c r="E84467">
        <v>137358</v>
      </c>
      <c r="F84467">
        <v>293021</v>
      </c>
    </row>
    <row r="84468" spans="1:6" x14ac:dyDescent="0.25">
      <c r="A84468">
        <v>256282</v>
      </c>
      <c r="B84468" s="2">
        <v>44385.829475728155</v>
      </c>
      <c r="C84468" s="26">
        <v>44385.829475728155</v>
      </c>
      <c r="D84468" s="24">
        <f t="shared" si="1319"/>
        <v>7</v>
      </c>
      <c r="E84468">
        <v>175995</v>
      </c>
      <c r="F84468">
        <v>183290</v>
      </c>
    </row>
    <row r="84469" spans="1:6" x14ac:dyDescent="0.25">
      <c r="A84469">
        <v>256283</v>
      </c>
      <c r="B84469" s="2">
        <v>44385.830284789641</v>
      </c>
      <c r="C84469" s="26">
        <v>44385.830284789641</v>
      </c>
      <c r="D84469" s="24">
        <f t="shared" si="1319"/>
        <v>7</v>
      </c>
      <c r="E84469">
        <v>119379</v>
      </c>
      <c r="F84469">
        <v>5151</v>
      </c>
    </row>
    <row r="84470" spans="1:6" x14ac:dyDescent="0.25">
      <c r="A84470">
        <v>256285</v>
      </c>
      <c r="B84470" s="2">
        <v>44385.830689320392</v>
      </c>
      <c r="C84470" s="26">
        <v>44385.830689320392</v>
      </c>
      <c r="D84470" s="24">
        <f t="shared" si="1319"/>
        <v>7</v>
      </c>
      <c r="E84470">
        <v>198456</v>
      </c>
      <c r="F84470">
        <v>439981</v>
      </c>
    </row>
    <row r="84471" spans="1:6" x14ac:dyDescent="0.25">
      <c r="A84471">
        <v>256286</v>
      </c>
      <c r="B84471" s="2">
        <v>44385.830689320392</v>
      </c>
      <c r="C84471" s="26">
        <v>44385.830689320392</v>
      </c>
      <c r="D84471" s="24">
        <f t="shared" si="1319"/>
        <v>7</v>
      </c>
      <c r="E84471">
        <v>225275</v>
      </c>
      <c r="F84471">
        <v>145779</v>
      </c>
    </row>
    <row r="84472" spans="1:6" x14ac:dyDescent="0.25">
      <c r="A84472">
        <v>256290</v>
      </c>
      <c r="B84472" s="2">
        <v>44385.830689320392</v>
      </c>
      <c r="C84472" s="26">
        <v>44385.830689320392</v>
      </c>
      <c r="D84472" s="24">
        <f t="shared" si="1319"/>
        <v>7</v>
      </c>
      <c r="E84472">
        <v>337868</v>
      </c>
      <c r="F84472">
        <v>411584</v>
      </c>
    </row>
    <row r="84473" spans="1:6" x14ac:dyDescent="0.25">
      <c r="A84473">
        <v>256293</v>
      </c>
      <c r="B84473" s="2">
        <v>44385.831498381878</v>
      </c>
      <c r="C84473" s="26">
        <v>44385.831498381878</v>
      </c>
      <c r="D84473" s="24">
        <f t="shared" si="1319"/>
        <v>7</v>
      </c>
      <c r="E84473">
        <v>54833</v>
      </c>
      <c r="F84473">
        <v>250679</v>
      </c>
    </row>
    <row r="84474" spans="1:6" x14ac:dyDescent="0.25">
      <c r="A84474">
        <v>256297</v>
      </c>
      <c r="B84474" s="2">
        <v>44385.831498381878</v>
      </c>
      <c r="C84474" s="26">
        <v>44385.831498381878</v>
      </c>
      <c r="D84474" s="24">
        <f t="shared" si="1319"/>
        <v>7</v>
      </c>
      <c r="E84474">
        <v>286534</v>
      </c>
      <c r="F84474">
        <v>405278</v>
      </c>
    </row>
    <row r="84475" spans="1:6" x14ac:dyDescent="0.25">
      <c r="A84475">
        <v>256302</v>
      </c>
      <c r="B84475" s="2">
        <v>44385.832307443365</v>
      </c>
      <c r="C84475" s="26">
        <v>44385.832307443365</v>
      </c>
      <c r="D84475" s="24">
        <f t="shared" si="1319"/>
        <v>7</v>
      </c>
      <c r="E84475">
        <v>53946</v>
      </c>
      <c r="F84475">
        <v>204394</v>
      </c>
    </row>
    <row r="84476" spans="1:6" x14ac:dyDescent="0.25">
      <c r="A84476">
        <v>256303</v>
      </c>
      <c r="B84476" s="2">
        <v>44385.832307443365</v>
      </c>
      <c r="C84476" s="26">
        <v>44385.832307443365</v>
      </c>
      <c r="D84476" s="24">
        <f t="shared" si="1319"/>
        <v>7</v>
      </c>
      <c r="E84476">
        <v>131268</v>
      </c>
      <c r="F84476">
        <v>4316</v>
      </c>
    </row>
    <row r="84477" spans="1:6" x14ac:dyDescent="0.25">
      <c r="A84477">
        <v>256304</v>
      </c>
      <c r="B84477" s="2">
        <v>44385.832307443365</v>
      </c>
      <c r="C84477" s="26">
        <v>44385.832307443365</v>
      </c>
      <c r="D84477" s="24">
        <f t="shared" si="1319"/>
        <v>7</v>
      </c>
      <c r="E84477">
        <v>269200</v>
      </c>
      <c r="F84477">
        <v>217497</v>
      </c>
    </row>
    <row r="84478" spans="1:6" x14ac:dyDescent="0.25">
      <c r="A84478">
        <v>256309</v>
      </c>
      <c r="B84478" s="2">
        <v>44385.832307443365</v>
      </c>
      <c r="C84478" s="26">
        <v>44385.832307443365</v>
      </c>
      <c r="D84478" s="24">
        <f t="shared" si="1319"/>
        <v>7</v>
      </c>
      <c r="E84478">
        <v>322010</v>
      </c>
      <c r="F84478">
        <v>352397</v>
      </c>
    </row>
    <row r="84479" spans="1:6" x14ac:dyDescent="0.25">
      <c r="A84479">
        <v>256310</v>
      </c>
      <c r="B84479" s="2">
        <v>44385.834330097088</v>
      </c>
      <c r="C84479" s="26">
        <v>44385.834330097088</v>
      </c>
      <c r="D84479" s="24">
        <f t="shared" si="1319"/>
        <v>7</v>
      </c>
      <c r="E84479">
        <v>177045</v>
      </c>
      <c r="F84479">
        <v>443594</v>
      </c>
    </row>
    <row r="84480" spans="1:6" x14ac:dyDescent="0.25">
      <c r="A84480">
        <v>256313</v>
      </c>
      <c r="B84480" s="2">
        <v>44385.838333333333</v>
      </c>
      <c r="C84480" s="26">
        <v>44385.838333333333</v>
      </c>
      <c r="D84480" s="24">
        <f t="shared" si="1319"/>
        <v>7</v>
      </c>
      <c r="E84480">
        <v>322040</v>
      </c>
      <c r="F84480">
        <v>153893</v>
      </c>
    </row>
    <row r="84481" spans="1:6" x14ac:dyDescent="0.25">
      <c r="A84481">
        <v>256318</v>
      </c>
      <c r="B84481" s="2">
        <v>44385.838779935279</v>
      </c>
      <c r="C84481" s="26">
        <v>44385.838779935279</v>
      </c>
      <c r="D84481" s="24">
        <f t="shared" si="1319"/>
        <v>7</v>
      </c>
      <c r="E84481">
        <v>258428</v>
      </c>
      <c r="F84481">
        <v>284325</v>
      </c>
    </row>
    <row r="84482" spans="1:6" x14ac:dyDescent="0.25">
      <c r="A84482">
        <v>256322</v>
      </c>
      <c r="B84482" s="2">
        <v>44385.839588996765</v>
      </c>
      <c r="C84482" s="26">
        <v>44385.839588996765</v>
      </c>
      <c r="D84482" s="24">
        <f t="shared" si="1319"/>
        <v>7</v>
      </c>
      <c r="E84482">
        <v>14387</v>
      </c>
      <c r="F84482">
        <v>158978</v>
      </c>
    </row>
    <row r="84483" spans="1:6" x14ac:dyDescent="0.25">
      <c r="A84483">
        <v>256324</v>
      </c>
      <c r="B84483" s="2">
        <v>44385.841611650489</v>
      </c>
      <c r="C84483" s="26">
        <v>44385.841611650489</v>
      </c>
      <c r="D84483" s="24">
        <f t="shared" ref="D84483:D84546" si="1320">MONTH(C84483)</f>
        <v>7</v>
      </c>
      <c r="E84483">
        <v>136387</v>
      </c>
      <c r="F84483">
        <v>351192</v>
      </c>
    </row>
    <row r="84484" spans="1:6" x14ac:dyDescent="0.25">
      <c r="A84484">
        <v>256325</v>
      </c>
      <c r="B84484" s="2">
        <v>44385.842016181232</v>
      </c>
      <c r="C84484" s="26">
        <v>44385.842016181232</v>
      </c>
      <c r="D84484" s="24">
        <f t="shared" si="1320"/>
        <v>7</v>
      </c>
      <c r="E84484">
        <v>260457</v>
      </c>
      <c r="F84484">
        <v>230507</v>
      </c>
    </row>
    <row r="84485" spans="1:6" x14ac:dyDescent="0.25">
      <c r="A84485">
        <v>256330</v>
      </c>
      <c r="B84485" s="2">
        <v>44385.842016181232</v>
      </c>
      <c r="C84485" s="26">
        <v>44385.842016181232</v>
      </c>
      <c r="D84485" s="24">
        <f t="shared" si="1320"/>
        <v>7</v>
      </c>
      <c r="E84485">
        <v>317524</v>
      </c>
      <c r="F84485">
        <v>65840</v>
      </c>
    </row>
    <row r="84486" spans="1:6" x14ac:dyDescent="0.25">
      <c r="A84486">
        <v>256332</v>
      </c>
      <c r="B84486" s="2">
        <v>44385.843634304212</v>
      </c>
      <c r="C84486" s="26">
        <v>44385.843634304212</v>
      </c>
      <c r="D84486" s="24">
        <f t="shared" si="1320"/>
        <v>7</v>
      </c>
      <c r="E84486">
        <v>194477</v>
      </c>
      <c r="F84486">
        <v>182984</v>
      </c>
    </row>
    <row r="84487" spans="1:6" x14ac:dyDescent="0.25">
      <c r="A84487">
        <v>256336</v>
      </c>
      <c r="B84487" s="2">
        <v>44385.845252427185</v>
      </c>
      <c r="C84487" s="26">
        <v>44385.845252427185</v>
      </c>
      <c r="D84487" s="24">
        <f t="shared" si="1320"/>
        <v>7</v>
      </c>
      <c r="E84487">
        <v>320451</v>
      </c>
      <c r="F84487">
        <v>191893</v>
      </c>
    </row>
    <row r="84488" spans="1:6" x14ac:dyDescent="0.25">
      <c r="A84488">
        <v>256337</v>
      </c>
      <c r="B84488" s="2">
        <v>44385.845656957928</v>
      </c>
      <c r="C84488" s="26">
        <v>44385.845656957928</v>
      </c>
      <c r="D84488" s="24">
        <f t="shared" si="1320"/>
        <v>7</v>
      </c>
      <c r="E84488">
        <v>105533</v>
      </c>
      <c r="F84488">
        <v>381584</v>
      </c>
    </row>
    <row r="84489" spans="1:6" x14ac:dyDescent="0.25">
      <c r="A84489">
        <v>256340</v>
      </c>
      <c r="B84489" s="2">
        <v>44385.845656957928</v>
      </c>
      <c r="C84489" s="26">
        <v>44385.845656957928</v>
      </c>
      <c r="D84489" s="24">
        <f t="shared" si="1320"/>
        <v>7</v>
      </c>
      <c r="E84489">
        <v>273645</v>
      </c>
      <c r="F84489">
        <v>329275</v>
      </c>
    </row>
    <row r="84490" spans="1:6" x14ac:dyDescent="0.25">
      <c r="A84490">
        <v>256342</v>
      </c>
      <c r="B84490" s="2">
        <v>44385.846061488672</v>
      </c>
      <c r="C84490" s="26">
        <v>44385.846061488672</v>
      </c>
      <c r="D84490" s="24">
        <f t="shared" si="1320"/>
        <v>7</v>
      </c>
      <c r="E84490">
        <v>220493</v>
      </c>
      <c r="F84490">
        <v>432277</v>
      </c>
    </row>
    <row r="84491" spans="1:6" x14ac:dyDescent="0.25">
      <c r="A84491">
        <v>256343</v>
      </c>
      <c r="B84491" s="2">
        <v>44385.846870550158</v>
      </c>
      <c r="C84491" s="26">
        <v>44385.846870550158</v>
      </c>
      <c r="D84491" s="24">
        <f t="shared" si="1320"/>
        <v>7</v>
      </c>
      <c r="E84491">
        <v>328007</v>
      </c>
      <c r="F84491">
        <v>395999</v>
      </c>
    </row>
    <row r="84492" spans="1:6" x14ac:dyDescent="0.25">
      <c r="A84492">
        <v>256345</v>
      </c>
      <c r="B84492" s="2">
        <v>44385.847275080901</v>
      </c>
      <c r="C84492" s="26">
        <v>44385.847275080901</v>
      </c>
      <c r="D84492" s="24">
        <f t="shared" si="1320"/>
        <v>7</v>
      </c>
      <c r="E84492">
        <v>348033</v>
      </c>
      <c r="F84492">
        <v>182841</v>
      </c>
    </row>
    <row r="84493" spans="1:6" x14ac:dyDescent="0.25">
      <c r="A84493">
        <v>256347</v>
      </c>
      <c r="B84493" s="2">
        <v>44385.848084142395</v>
      </c>
      <c r="C84493" s="26">
        <v>44385.848084142395</v>
      </c>
      <c r="D84493" s="24">
        <f t="shared" si="1320"/>
        <v>7</v>
      </c>
      <c r="E84493">
        <v>102747</v>
      </c>
      <c r="F84493">
        <v>131571</v>
      </c>
    </row>
    <row r="84494" spans="1:6" x14ac:dyDescent="0.25">
      <c r="A84494">
        <v>256348</v>
      </c>
      <c r="B84494" s="2">
        <v>44385.848084142395</v>
      </c>
      <c r="C84494" s="26">
        <v>44385.848084142395</v>
      </c>
      <c r="D84494" s="24">
        <f t="shared" si="1320"/>
        <v>7</v>
      </c>
      <c r="E84494">
        <v>280353</v>
      </c>
      <c r="F84494">
        <v>318424</v>
      </c>
    </row>
    <row r="84495" spans="1:6" x14ac:dyDescent="0.25">
      <c r="A84495">
        <v>256351</v>
      </c>
      <c r="B84495" s="2">
        <v>44385.848893203882</v>
      </c>
      <c r="C84495" s="26">
        <v>44385.848893203882</v>
      </c>
      <c r="D84495" s="24">
        <f t="shared" si="1320"/>
        <v>7</v>
      </c>
      <c r="E84495">
        <v>56355</v>
      </c>
      <c r="F84495">
        <v>153893</v>
      </c>
    </row>
    <row r="84496" spans="1:6" x14ac:dyDescent="0.25">
      <c r="A84496">
        <v>256352</v>
      </c>
      <c r="B84496" s="2">
        <v>44385.849702265376</v>
      </c>
      <c r="C84496" s="26">
        <v>44385.849702265376</v>
      </c>
      <c r="D84496" s="24">
        <f t="shared" si="1320"/>
        <v>7</v>
      </c>
      <c r="E84496">
        <v>86984</v>
      </c>
      <c r="F84496">
        <v>361821</v>
      </c>
    </row>
    <row r="84497" spans="1:6" x14ac:dyDescent="0.25">
      <c r="A84497">
        <v>256355</v>
      </c>
      <c r="B84497" s="2">
        <v>44385.850106796119</v>
      </c>
      <c r="C84497" s="26">
        <v>44385.850106796119</v>
      </c>
      <c r="D84497" s="24">
        <f t="shared" si="1320"/>
        <v>7</v>
      </c>
      <c r="E84497">
        <v>324205</v>
      </c>
      <c r="F84497">
        <v>158978</v>
      </c>
    </row>
    <row r="84498" spans="1:6" x14ac:dyDescent="0.25">
      <c r="A84498">
        <v>256357</v>
      </c>
      <c r="B84498" s="2">
        <v>44385.850511326862</v>
      </c>
      <c r="C84498" s="26">
        <v>44385.850511326862</v>
      </c>
      <c r="D84498" s="24">
        <f t="shared" si="1320"/>
        <v>7</v>
      </c>
      <c r="E84498">
        <v>219566</v>
      </c>
      <c r="F84498">
        <v>258219</v>
      </c>
    </row>
    <row r="84499" spans="1:6" x14ac:dyDescent="0.25">
      <c r="A84499">
        <v>256362</v>
      </c>
      <c r="B84499" s="2">
        <v>44385.851320388349</v>
      </c>
      <c r="C84499" s="26">
        <v>44385.851320388349</v>
      </c>
      <c r="D84499" s="24">
        <f t="shared" si="1320"/>
        <v>7</v>
      </c>
      <c r="E84499">
        <v>162579</v>
      </c>
      <c r="F84499">
        <v>396686</v>
      </c>
    </row>
    <row r="84500" spans="1:6" x14ac:dyDescent="0.25">
      <c r="A84500">
        <v>256363</v>
      </c>
      <c r="B84500" s="2">
        <v>44385.851333333332</v>
      </c>
      <c r="C84500" s="26">
        <v>44385.851333333332</v>
      </c>
      <c r="D84500" s="24">
        <f t="shared" si="1320"/>
        <v>7</v>
      </c>
      <c r="E84500">
        <v>39804</v>
      </c>
      <c r="F84500">
        <v>405278</v>
      </c>
    </row>
    <row r="84501" spans="1:6" x14ac:dyDescent="0.25">
      <c r="A84501">
        <v>256367</v>
      </c>
      <c r="B84501" s="2">
        <v>44385.851333333332</v>
      </c>
      <c r="C84501" s="26">
        <v>44385.851333333332</v>
      </c>
      <c r="D84501" s="24">
        <f t="shared" si="1320"/>
        <v>7</v>
      </c>
      <c r="E84501">
        <v>307645</v>
      </c>
      <c r="F84501">
        <v>379466</v>
      </c>
    </row>
    <row r="84502" spans="1:6" x14ac:dyDescent="0.25">
      <c r="A84502">
        <v>256370</v>
      </c>
      <c r="B84502" s="2">
        <v>44385.852938511329</v>
      </c>
      <c r="C84502" s="26">
        <v>44385.852938511329</v>
      </c>
      <c r="D84502" s="24">
        <f t="shared" si="1320"/>
        <v>7</v>
      </c>
      <c r="E84502">
        <v>66237</v>
      </c>
      <c r="F84502">
        <v>182191</v>
      </c>
    </row>
    <row r="84503" spans="1:6" x14ac:dyDescent="0.25">
      <c r="A84503">
        <v>256372</v>
      </c>
      <c r="B84503" s="2">
        <v>44385.853343042072</v>
      </c>
      <c r="C84503" s="26">
        <v>44385.853343042072</v>
      </c>
      <c r="D84503" s="24">
        <f t="shared" si="1320"/>
        <v>7</v>
      </c>
      <c r="E84503">
        <v>118820</v>
      </c>
      <c r="F84503">
        <v>112334</v>
      </c>
    </row>
    <row r="84504" spans="1:6" x14ac:dyDescent="0.25">
      <c r="A84504">
        <v>256373</v>
      </c>
      <c r="B84504" s="2">
        <v>44385.853343042072</v>
      </c>
      <c r="C84504" s="26">
        <v>44385.853343042072</v>
      </c>
      <c r="D84504" s="24">
        <f t="shared" si="1320"/>
        <v>7</v>
      </c>
      <c r="E84504">
        <v>285703</v>
      </c>
      <c r="F84504">
        <v>351192</v>
      </c>
    </row>
    <row r="84505" spans="1:6" x14ac:dyDescent="0.25">
      <c r="A84505">
        <v>256375</v>
      </c>
      <c r="B84505" s="2">
        <v>44385.853747572815</v>
      </c>
      <c r="C84505" s="26">
        <v>44385.853747572815</v>
      </c>
      <c r="D84505" s="24">
        <f t="shared" si="1320"/>
        <v>7</v>
      </c>
      <c r="E84505">
        <v>57932</v>
      </c>
      <c r="F84505">
        <v>51668</v>
      </c>
    </row>
    <row r="84506" spans="1:6" x14ac:dyDescent="0.25">
      <c r="A84506">
        <v>256379</v>
      </c>
      <c r="B84506" s="2">
        <v>44385.854556634302</v>
      </c>
      <c r="C84506" s="26">
        <v>44385.854556634302</v>
      </c>
      <c r="D84506" s="24">
        <f t="shared" si="1320"/>
        <v>7</v>
      </c>
      <c r="E84506">
        <v>264491</v>
      </c>
      <c r="F84506">
        <v>438599</v>
      </c>
    </row>
    <row r="84507" spans="1:6" x14ac:dyDescent="0.25">
      <c r="A84507">
        <v>256384</v>
      </c>
      <c r="B84507" s="2">
        <v>44385.854961165052</v>
      </c>
      <c r="C84507" s="26">
        <v>44385.854961165052</v>
      </c>
      <c r="D84507" s="24">
        <f t="shared" si="1320"/>
        <v>7</v>
      </c>
      <c r="E84507">
        <v>90693</v>
      </c>
      <c r="F84507">
        <v>180863</v>
      </c>
    </row>
    <row r="84508" spans="1:6" x14ac:dyDescent="0.25">
      <c r="A84508">
        <v>256385</v>
      </c>
      <c r="B84508" s="2">
        <v>44385.855365695788</v>
      </c>
      <c r="C84508" s="26">
        <v>44385.855365695788</v>
      </c>
      <c r="D84508" s="24">
        <f t="shared" si="1320"/>
        <v>7</v>
      </c>
      <c r="E84508">
        <v>149180</v>
      </c>
      <c r="F84508">
        <v>102086</v>
      </c>
    </row>
    <row r="84509" spans="1:6" x14ac:dyDescent="0.25">
      <c r="A84509">
        <v>256388</v>
      </c>
      <c r="B84509" s="2">
        <v>44385.857792880262</v>
      </c>
      <c r="C84509" s="26">
        <v>44385.857792880262</v>
      </c>
      <c r="D84509" s="24">
        <f t="shared" si="1320"/>
        <v>7</v>
      </c>
      <c r="E84509">
        <v>187424</v>
      </c>
      <c r="F84509">
        <v>43842</v>
      </c>
    </row>
    <row r="84510" spans="1:6" x14ac:dyDescent="0.25">
      <c r="A84510">
        <v>256391</v>
      </c>
      <c r="B84510" s="2">
        <v>44385.858197411006</v>
      </c>
      <c r="C84510" s="26">
        <v>44385.858197411006</v>
      </c>
      <c r="D84510" s="24">
        <f t="shared" si="1320"/>
        <v>7</v>
      </c>
      <c r="E84510">
        <v>3582</v>
      </c>
      <c r="F84510">
        <v>380991</v>
      </c>
    </row>
    <row r="84511" spans="1:6" x14ac:dyDescent="0.25">
      <c r="A84511">
        <v>256392</v>
      </c>
      <c r="B84511" s="2">
        <v>44385.858197411006</v>
      </c>
      <c r="C84511" s="26">
        <v>44385.858197411006</v>
      </c>
      <c r="D84511" s="24">
        <f t="shared" si="1320"/>
        <v>7</v>
      </c>
      <c r="E84511">
        <v>276968</v>
      </c>
      <c r="F84511">
        <v>230723</v>
      </c>
    </row>
    <row r="84512" spans="1:6" x14ac:dyDescent="0.25">
      <c r="A84512">
        <v>256396</v>
      </c>
      <c r="B84512" s="2">
        <v>44385.859411003235</v>
      </c>
      <c r="C84512" s="26">
        <v>44385.859411003235</v>
      </c>
      <c r="D84512" s="24">
        <f t="shared" si="1320"/>
        <v>7</v>
      </c>
      <c r="E84512">
        <v>180129</v>
      </c>
      <c r="F84512">
        <v>341333</v>
      </c>
    </row>
    <row r="84513" spans="1:6" x14ac:dyDescent="0.25">
      <c r="A84513">
        <v>256398</v>
      </c>
      <c r="B84513" s="2">
        <v>44385.859815533986</v>
      </c>
      <c r="C84513" s="26">
        <v>44385.859815533986</v>
      </c>
      <c r="D84513" s="24">
        <f t="shared" si="1320"/>
        <v>7</v>
      </c>
      <c r="E84513">
        <v>112708</v>
      </c>
      <c r="F84513">
        <v>230507</v>
      </c>
    </row>
    <row r="84514" spans="1:6" x14ac:dyDescent="0.25">
      <c r="A84514">
        <v>256402</v>
      </c>
      <c r="B84514" s="2">
        <v>44385.860624595472</v>
      </c>
      <c r="C84514" s="26">
        <v>44385.860624595472</v>
      </c>
      <c r="D84514" s="24">
        <f t="shared" si="1320"/>
        <v>7</v>
      </c>
      <c r="E84514">
        <v>225478</v>
      </c>
      <c r="F84514">
        <v>473327</v>
      </c>
    </row>
    <row r="84515" spans="1:6" x14ac:dyDescent="0.25">
      <c r="A84515">
        <v>256407</v>
      </c>
      <c r="B84515" s="2">
        <v>44385.861029126208</v>
      </c>
      <c r="C84515" s="26">
        <v>44385.861029126208</v>
      </c>
      <c r="D84515" s="24">
        <f t="shared" si="1320"/>
        <v>7</v>
      </c>
      <c r="E84515">
        <v>94786</v>
      </c>
      <c r="F84515">
        <v>294042</v>
      </c>
    </row>
    <row r="84516" spans="1:6" x14ac:dyDescent="0.25">
      <c r="A84516">
        <v>256410</v>
      </c>
      <c r="B84516" s="2">
        <v>44385.861433656959</v>
      </c>
      <c r="C84516" s="26">
        <v>44385.861433656959</v>
      </c>
      <c r="D84516" s="24">
        <f t="shared" si="1320"/>
        <v>7</v>
      </c>
      <c r="E84516">
        <v>99333</v>
      </c>
      <c r="F84516">
        <v>326690</v>
      </c>
    </row>
    <row r="84517" spans="1:6" x14ac:dyDescent="0.25">
      <c r="A84517">
        <v>256414</v>
      </c>
      <c r="B84517" s="2">
        <v>44385.862647249189</v>
      </c>
      <c r="C84517" s="26">
        <v>44385.862647249189</v>
      </c>
      <c r="D84517" s="24">
        <f t="shared" si="1320"/>
        <v>7</v>
      </c>
      <c r="E84517">
        <v>5079</v>
      </c>
      <c r="F84517">
        <v>180863</v>
      </c>
    </row>
    <row r="84518" spans="1:6" x14ac:dyDescent="0.25">
      <c r="A84518">
        <v>256415</v>
      </c>
      <c r="B84518" s="2">
        <v>44385.862647249196</v>
      </c>
      <c r="C84518" s="26">
        <v>44385.862647249196</v>
      </c>
      <c r="D84518" s="24">
        <f t="shared" si="1320"/>
        <v>7</v>
      </c>
      <c r="E84518">
        <v>138341</v>
      </c>
      <c r="F84518">
        <v>157696</v>
      </c>
    </row>
    <row r="84519" spans="1:6" x14ac:dyDescent="0.25">
      <c r="A84519">
        <v>256418</v>
      </c>
      <c r="B84519" s="2">
        <v>44385.864669902912</v>
      </c>
      <c r="C84519" s="26">
        <v>44385.864669902912</v>
      </c>
      <c r="D84519" s="24">
        <f t="shared" si="1320"/>
        <v>7</v>
      </c>
      <c r="E84519">
        <v>50976</v>
      </c>
      <c r="F84519">
        <v>112334</v>
      </c>
    </row>
    <row r="84520" spans="1:6" x14ac:dyDescent="0.25">
      <c r="A84520">
        <v>256422</v>
      </c>
      <c r="B84520" s="2">
        <v>44385.865883495142</v>
      </c>
      <c r="C84520" s="26">
        <v>44385.865883495142</v>
      </c>
      <c r="D84520" s="24">
        <f t="shared" si="1320"/>
        <v>7</v>
      </c>
      <c r="E84520">
        <v>39633</v>
      </c>
      <c r="F84520">
        <v>227775</v>
      </c>
    </row>
    <row r="84521" spans="1:6" x14ac:dyDescent="0.25">
      <c r="A84521">
        <v>256427</v>
      </c>
      <c r="B84521" s="2">
        <v>44385.866333333339</v>
      </c>
      <c r="C84521" s="26">
        <v>44385.866333333339</v>
      </c>
      <c r="D84521" s="24">
        <f t="shared" si="1320"/>
        <v>7</v>
      </c>
      <c r="E84521">
        <v>323200</v>
      </c>
      <c r="F84521">
        <v>367371</v>
      </c>
    </row>
    <row r="84522" spans="1:6" x14ac:dyDescent="0.25">
      <c r="A84522">
        <v>256429</v>
      </c>
      <c r="B84522" s="2">
        <v>44385.867906148873</v>
      </c>
      <c r="C84522" s="26">
        <v>44385.867906148873</v>
      </c>
      <c r="D84522" s="24">
        <f t="shared" si="1320"/>
        <v>7</v>
      </c>
      <c r="E84522">
        <v>23657</v>
      </c>
      <c r="F84522">
        <v>118549</v>
      </c>
    </row>
    <row r="84523" spans="1:6" x14ac:dyDescent="0.25">
      <c r="A84523">
        <v>256431</v>
      </c>
      <c r="B84523" s="2">
        <v>44385.869524271846</v>
      </c>
      <c r="C84523" s="26">
        <v>44385.869524271846</v>
      </c>
      <c r="D84523" s="24">
        <f t="shared" si="1320"/>
        <v>7</v>
      </c>
      <c r="E84523">
        <v>268850</v>
      </c>
      <c r="F84523">
        <v>439981</v>
      </c>
    </row>
    <row r="84524" spans="1:6" x14ac:dyDescent="0.25">
      <c r="A84524">
        <v>256433</v>
      </c>
      <c r="B84524" s="2">
        <v>44385.869928802589</v>
      </c>
      <c r="C84524" s="26">
        <v>44385.869928802589</v>
      </c>
      <c r="D84524" s="24">
        <f t="shared" si="1320"/>
        <v>7</v>
      </c>
      <c r="E84524">
        <v>42628</v>
      </c>
      <c r="F84524">
        <v>473327</v>
      </c>
    </row>
    <row r="84525" spans="1:6" x14ac:dyDescent="0.25">
      <c r="A84525">
        <v>256434</v>
      </c>
      <c r="B84525" s="2">
        <v>44385.872760517799</v>
      </c>
      <c r="C84525" s="26">
        <v>44385.872760517799</v>
      </c>
      <c r="D84525" s="24">
        <f t="shared" si="1320"/>
        <v>7</v>
      </c>
      <c r="E84525">
        <v>120866</v>
      </c>
      <c r="F84525">
        <v>468614</v>
      </c>
    </row>
    <row r="84526" spans="1:6" x14ac:dyDescent="0.25">
      <c r="A84526">
        <v>256438</v>
      </c>
      <c r="B84526" s="2">
        <v>44385.872760517799</v>
      </c>
      <c r="C84526" s="26">
        <v>44385.872760517799</v>
      </c>
      <c r="D84526" s="24">
        <f t="shared" si="1320"/>
        <v>7</v>
      </c>
      <c r="E84526">
        <v>165939</v>
      </c>
      <c r="F84526">
        <v>250679</v>
      </c>
    </row>
    <row r="84527" spans="1:6" x14ac:dyDescent="0.25">
      <c r="A84527">
        <v>256439</v>
      </c>
      <c r="B84527" s="2">
        <v>44385.873165048542</v>
      </c>
      <c r="C84527" s="26">
        <v>44385.873165048542</v>
      </c>
      <c r="D84527" s="24">
        <f t="shared" si="1320"/>
        <v>7</v>
      </c>
      <c r="E84527">
        <v>67403</v>
      </c>
      <c r="F84527">
        <v>463334</v>
      </c>
    </row>
    <row r="84528" spans="1:6" x14ac:dyDescent="0.25">
      <c r="A84528">
        <v>256442</v>
      </c>
      <c r="B84528" s="2">
        <v>44385.873165048542</v>
      </c>
      <c r="C84528" s="26">
        <v>44385.873165048542</v>
      </c>
      <c r="D84528" s="24">
        <f t="shared" si="1320"/>
        <v>7</v>
      </c>
      <c r="E84528">
        <v>89109</v>
      </c>
      <c r="F84528">
        <v>81226</v>
      </c>
    </row>
    <row r="84529" spans="1:6" x14ac:dyDescent="0.25">
      <c r="A84529">
        <v>256447</v>
      </c>
      <c r="B84529" s="2">
        <v>44385.875592233009</v>
      </c>
      <c r="C84529" s="26">
        <v>44385.875592233009</v>
      </c>
      <c r="D84529" s="24">
        <f t="shared" si="1320"/>
        <v>7</v>
      </c>
      <c r="E84529">
        <v>198115</v>
      </c>
      <c r="F84529">
        <v>182191</v>
      </c>
    </row>
    <row r="84530" spans="1:6" x14ac:dyDescent="0.25">
      <c r="A84530">
        <v>256450</v>
      </c>
      <c r="B84530" s="2">
        <v>44385.87599676376</v>
      </c>
      <c r="C84530" s="26">
        <v>44385.87599676376</v>
      </c>
      <c r="D84530" s="24">
        <f t="shared" si="1320"/>
        <v>7</v>
      </c>
      <c r="E84530">
        <v>295895</v>
      </c>
      <c r="F84530">
        <v>445517</v>
      </c>
    </row>
    <row r="84531" spans="1:6" x14ac:dyDescent="0.25">
      <c r="A84531">
        <v>256453</v>
      </c>
      <c r="B84531" s="2">
        <v>44385.87599676376</v>
      </c>
      <c r="C84531" s="26">
        <v>44385.87599676376</v>
      </c>
      <c r="D84531" s="24">
        <f t="shared" si="1320"/>
        <v>7</v>
      </c>
      <c r="E84531">
        <v>301657</v>
      </c>
      <c r="F84531">
        <v>411922</v>
      </c>
    </row>
    <row r="84532" spans="1:6" x14ac:dyDescent="0.25">
      <c r="A84532">
        <v>256454</v>
      </c>
      <c r="B84532" s="2">
        <v>44385.876401294496</v>
      </c>
      <c r="C84532" s="26">
        <v>44385.876401294496</v>
      </c>
      <c r="D84532" s="24">
        <f t="shared" si="1320"/>
        <v>7</v>
      </c>
      <c r="E84532">
        <v>16217</v>
      </c>
      <c r="F84532">
        <v>327633</v>
      </c>
    </row>
    <row r="84533" spans="1:6" x14ac:dyDescent="0.25">
      <c r="A84533">
        <v>256458</v>
      </c>
      <c r="B84533" s="2">
        <v>44385.877614886733</v>
      </c>
      <c r="C84533" s="26">
        <v>44385.877614886733</v>
      </c>
      <c r="D84533" s="24">
        <f t="shared" si="1320"/>
        <v>7</v>
      </c>
      <c r="E84533">
        <v>209114</v>
      </c>
      <c r="F84533">
        <v>476038</v>
      </c>
    </row>
    <row r="84534" spans="1:6" x14ac:dyDescent="0.25">
      <c r="A84534">
        <v>256459</v>
      </c>
      <c r="B84534" s="2">
        <v>44385.877614886733</v>
      </c>
      <c r="C84534" s="26">
        <v>44385.877614886733</v>
      </c>
      <c r="D84534" s="24">
        <f t="shared" si="1320"/>
        <v>7</v>
      </c>
      <c r="E84534">
        <v>304445</v>
      </c>
      <c r="F84534">
        <v>158978</v>
      </c>
    </row>
    <row r="84535" spans="1:6" x14ac:dyDescent="0.25">
      <c r="A84535">
        <v>256460</v>
      </c>
      <c r="B84535" s="2">
        <v>44385.878423948219</v>
      </c>
      <c r="C84535" s="26">
        <v>44385.878423948219</v>
      </c>
      <c r="D84535" s="24">
        <f t="shared" si="1320"/>
        <v>7</v>
      </c>
      <c r="E84535">
        <v>228460</v>
      </c>
      <c r="F84535">
        <v>258251</v>
      </c>
    </row>
    <row r="84536" spans="1:6" x14ac:dyDescent="0.25">
      <c r="A84536">
        <v>256463</v>
      </c>
      <c r="B84536" s="2">
        <v>44385.878423948219</v>
      </c>
      <c r="C84536" s="26">
        <v>44385.878423948219</v>
      </c>
      <c r="D84536" s="24">
        <f t="shared" si="1320"/>
        <v>7</v>
      </c>
      <c r="E84536">
        <v>310950</v>
      </c>
      <c r="F84536">
        <v>118549</v>
      </c>
    </row>
    <row r="84537" spans="1:6" x14ac:dyDescent="0.25">
      <c r="A84537">
        <v>256465</v>
      </c>
      <c r="B84537" s="2">
        <v>44385.879637540449</v>
      </c>
      <c r="C84537" s="26">
        <v>44385.879637540449</v>
      </c>
      <c r="D84537" s="24">
        <f t="shared" si="1320"/>
        <v>7</v>
      </c>
      <c r="E84537">
        <v>20081</v>
      </c>
      <c r="F84537">
        <v>21760</v>
      </c>
    </row>
    <row r="84538" spans="1:6" x14ac:dyDescent="0.25">
      <c r="A84538">
        <v>256469</v>
      </c>
      <c r="B84538" s="2">
        <v>44385.880446601943</v>
      </c>
      <c r="C84538" s="26">
        <v>44385.880446601943</v>
      </c>
      <c r="D84538" s="24">
        <f t="shared" si="1320"/>
        <v>7</v>
      </c>
      <c r="E84538">
        <v>111843</v>
      </c>
      <c r="F84538">
        <v>78646</v>
      </c>
    </row>
    <row r="84539" spans="1:6" x14ac:dyDescent="0.25">
      <c r="A84539">
        <v>256470</v>
      </c>
      <c r="B84539" s="2">
        <v>44385.882064724916</v>
      </c>
      <c r="C84539" s="26">
        <v>44385.882064724916</v>
      </c>
      <c r="D84539" s="24">
        <f t="shared" si="1320"/>
        <v>7</v>
      </c>
      <c r="E84539">
        <v>237431</v>
      </c>
      <c r="F84539">
        <v>473233</v>
      </c>
    </row>
    <row r="84540" spans="1:6" x14ac:dyDescent="0.25">
      <c r="A84540">
        <v>256471</v>
      </c>
      <c r="B84540" s="2">
        <v>44385.882873786402</v>
      </c>
      <c r="C84540" s="26">
        <v>44385.882873786402</v>
      </c>
      <c r="D84540" s="24">
        <f t="shared" si="1320"/>
        <v>7</v>
      </c>
      <c r="E84540">
        <v>204483</v>
      </c>
      <c r="F84540">
        <v>112334</v>
      </c>
    </row>
    <row r="84541" spans="1:6" x14ac:dyDescent="0.25">
      <c r="A84541">
        <v>256473</v>
      </c>
      <c r="B84541" s="2">
        <v>44385.882873786402</v>
      </c>
      <c r="C84541" s="26">
        <v>44385.882873786402</v>
      </c>
      <c r="D84541" s="24">
        <f t="shared" si="1320"/>
        <v>7</v>
      </c>
      <c r="E84541">
        <v>284910</v>
      </c>
      <c r="F84541">
        <v>347008</v>
      </c>
    </row>
    <row r="84542" spans="1:6" x14ac:dyDescent="0.25">
      <c r="A84542">
        <v>256474</v>
      </c>
      <c r="B84542" s="2">
        <v>44385.883682847896</v>
      </c>
      <c r="C84542" s="26">
        <v>44385.883682847896</v>
      </c>
      <c r="D84542" s="24">
        <f t="shared" si="1320"/>
        <v>7</v>
      </c>
      <c r="E84542">
        <v>312229</v>
      </c>
      <c r="F84542">
        <v>250679</v>
      </c>
    </row>
    <row r="84543" spans="1:6" x14ac:dyDescent="0.25">
      <c r="A84543">
        <v>256479</v>
      </c>
      <c r="B84543" s="2">
        <v>44385.884087378647</v>
      </c>
      <c r="C84543" s="26">
        <v>44385.884087378647</v>
      </c>
      <c r="D84543" s="24">
        <f t="shared" si="1320"/>
        <v>7</v>
      </c>
      <c r="E84543">
        <v>274818</v>
      </c>
      <c r="F84543">
        <v>279337</v>
      </c>
    </row>
    <row r="84544" spans="1:6" x14ac:dyDescent="0.25">
      <c r="A84544">
        <v>256481</v>
      </c>
      <c r="B84544" s="2">
        <v>44385.884491909383</v>
      </c>
      <c r="C84544" s="26">
        <v>44385.884491909383</v>
      </c>
      <c r="D84544" s="24">
        <f t="shared" si="1320"/>
        <v>7</v>
      </c>
      <c r="E84544">
        <v>46791</v>
      </c>
      <c r="F84544">
        <v>357547</v>
      </c>
    </row>
    <row r="84545" spans="1:6" x14ac:dyDescent="0.25">
      <c r="A84545">
        <v>256482</v>
      </c>
      <c r="B84545" s="2">
        <v>44385.885300970876</v>
      </c>
      <c r="C84545" s="26">
        <v>44385.885300970876</v>
      </c>
      <c r="D84545" s="24">
        <f t="shared" si="1320"/>
        <v>7</v>
      </c>
      <c r="E84545">
        <v>210979</v>
      </c>
      <c r="F84545">
        <v>394819</v>
      </c>
    </row>
    <row r="84546" spans="1:6" x14ac:dyDescent="0.25">
      <c r="A84546">
        <v>256487</v>
      </c>
      <c r="B84546" s="2">
        <v>44385.88570550162</v>
      </c>
      <c r="C84546" s="26">
        <v>44385.88570550162</v>
      </c>
      <c r="D84546" s="24">
        <f t="shared" si="1320"/>
        <v>7</v>
      </c>
      <c r="E84546">
        <v>189341</v>
      </c>
      <c r="F84546">
        <v>37467</v>
      </c>
    </row>
    <row r="84547" spans="1:6" x14ac:dyDescent="0.25">
      <c r="A84547">
        <v>256490</v>
      </c>
      <c r="B84547" s="2">
        <v>44385.886110032363</v>
      </c>
      <c r="C84547" s="26">
        <v>44385.886110032363</v>
      </c>
      <c r="D84547" s="24">
        <f t="shared" ref="D84547:D84610" si="1321">MONTH(C84547)</f>
        <v>7</v>
      </c>
      <c r="E84547">
        <v>220967</v>
      </c>
      <c r="F84547">
        <v>355548</v>
      </c>
    </row>
    <row r="84548" spans="1:6" x14ac:dyDescent="0.25">
      <c r="A84548">
        <v>256493</v>
      </c>
      <c r="B84548" s="2">
        <v>44385.886110032363</v>
      </c>
      <c r="C84548" s="26">
        <v>44385.886110032363</v>
      </c>
      <c r="D84548" s="24">
        <f t="shared" si="1321"/>
        <v>7</v>
      </c>
      <c r="E84548">
        <v>281245</v>
      </c>
      <c r="F84548">
        <v>411922</v>
      </c>
    </row>
    <row r="84549" spans="1:6" x14ac:dyDescent="0.25">
      <c r="A84549">
        <v>256495</v>
      </c>
      <c r="B84549" s="2">
        <v>44385.886919093849</v>
      </c>
      <c r="C84549" s="26">
        <v>44385.886919093849</v>
      </c>
      <c r="D84549" s="24">
        <f t="shared" si="1321"/>
        <v>7</v>
      </c>
      <c r="E84549">
        <v>39112</v>
      </c>
      <c r="F84549">
        <v>432277</v>
      </c>
    </row>
    <row r="84550" spans="1:6" x14ac:dyDescent="0.25">
      <c r="A84550">
        <v>256500</v>
      </c>
      <c r="B84550" s="2">
        <v>44385.886919093849</v>
      </c>
      <c r="C84550" s="26">
        <v>44385.886919093849</v>
      </c>
      <c r="D84550" s="24">
        <f t="shared" si="1321"/>
        <v>7</v>
      </c>
      <c r="E84550">
        <v>300932</v>
      </c>
      <c r="F84550">
        <v>151496</v>
      </c>
    </row>
    <row r="84551" spans="1:6" x14ac:dyDescent="0.25">
      <c r="A84551">
        <v>256505</v>
      </c>
      <c r="B84551" s="2">
        <v>44385.8873236246</v>
      </c>
      <c r="C84551" s="26">
        <v>44385.8873236246</v>
      </c>
      <c r="D84551" s="24">
        <f t="shared" si="1321"/>
        <v>7</v>
      </c>
      <c r="E84551">
        <v>258773</v>
      </c>
      <c r="F84551">
        <v>158978</v>
      </c>
    </row>
    <row r="84552" spans="1:6" x14ac:dyDescent="0.25">
      <c r="A84552">
        <v>256509</v>
      </c>
      <c r="B84552" s="2">
        <v>44385.88853721683</v>
      </c>
      <c r="C84552" s="26">
        <v>44385.88853721683</v>
      </c>
      <c r="D84552" s="24">
        <f t="shared" si="1321"/>
        <v>7</v>
      </c>
      <c r="E84552">
        <v>335190</v>
      </c>
      <c r="F84552">
        <v>250679</v>
      </c>
    </row>
    <row r="84553" spans="1:6" x14ac:dyDescent="0.25">
      <c r="A84553">
        <v>256510</v>
      </c>
      <c r="B84553" s="2">
        <v>44385.888941747573</v>
      </c>
      <c r="C84553" s="26">
        <v>44385.888941747573</v>
      </c>
      <c r="D84553" s="24">
        <f t="shared" si="1321"/>
        <v>7</v>
      </c>
      <c r="E84553">
        <v>256797</v>
      </c>
      <c r="F84553">
        <v>411922</v>
      </c>
    </row>
    <row r="84554" spans="1:6" x14ac:dyDescent="0.25">
      <c r="A84554">
        <v>256512</v>
      </c>
      <c r="B84554" s="2">
        <v>44385.889000000003</v>
      </c>
      <c r="C84554" s="26">
        <v>44385.889000000003</v>
      </c>
      <c r="D84554" s="24">
        <f t="shared" si="1321"/>
        <v>7</v>
      </c>
      <c r="E84554">
        <v>88771</v>
      </c>
      <c r="F84554">
        <v>405278</v>
      </c>
    </row>
    <row r="84555" spans="1:6" x14ac:dyDescent="0.25">
      <c r="A84555">
        <v>256516</v>
      </c>
      <c r="B84555" s="2">
        <v>44385.889346278316</v>
      </c>
      <c r="C84555" s="26">
        <v>44385.889346278316</v>
      </c>
      <c r="D84555" s="24">
        <f t="shared" si="1321"/>
        <v>7</v>
      </c>
      <c r="E84555">
        <v>56253</v>
      </c>
      <c r="F84555">
        <v>326238</v>
      </c>
    </row>
    <row r="84556" spans="1:6" x14ac:dyDescent="0.25">
      <c r="A84556">
        <v>256521</v>
      </c>
      <c r="B84556" s="2">
        <v>44385.89</v>
      </c>
      <c r="C84556" s="26">
        <v>44385.89</v>
      </c>
      <c r="D84556" s="24">
        <f t="shared" si="1321"/>
        <v>7</v>
      </c>
      <c r="E84556">
        <v>240010</v>
      </c>
      <c r="F84556">
        <v>411922</v>
      </c>
    </row>
    <row r="84557" spans="1:6" x14ac:dyDescent="0.25">
      <c r="A84557">
        <v>256524</v>
      </c>
      <c r="B84557" s="2">
        <v>44385.891333333333</v>
      </c>
      <c r="C84557" s="26">
        <v>44385.891333333333</v>
      </c>
      <c r="D84557" s="24">
        <f t="shared" si="1321"/>
        <v>7</v>
      </c>
      <c r="E84557">
        <v>3519</v>
      </c>
      <c r="F84557">
        <v>436070</v>
      </c>
    </row>
    <row r="84558" spans="1:6" x14ac:dyDescent="0.25">
      <c r="A84558">
        <v>256529</v>
      </c>
      <c r="B84558" s="2">
        <v>44385.892177993534</v>
      </c>
      <c r="C84558" s="26">
        <v>44385.892177993534</v>
      </c>
      <c r="D84558" s="24">
        <f t="shared" si="1321"/>
        <v>7</v>
      </c>
      <c r="E84558">
        <v>146688</v>
      </c>
      <c r="F84558">
        <v>394819</v>
      </c>
    </row>
    <row r="84559" spans="1:6" x14ac:dyDescent="0.25">
      <c r="A84559">
        <v>256532</v>
      </c>
      <c r="B84559" s="2">
        <v>44385.892987055013</v>
      </c>
      <c r="C84559" s="26">
        <v>44385.892987055013</v>
      </c>
      <c r="D84559" s="24">
        <f t="shared" si="1321"/>
        <v>7</v>
      </c>
      <c r="E84559">
        <v>94715</v>
      </c>
      <c r="F84559">
        <v>181584</v>
      </c>
    </row>
    <row r="84560" spans="1:6" x14ac:dyDescent="0.25">
      <c r="A84560">
        <v>256537</v>
      </c>
      <c r="B84560" s="2">
        <v>44385.893391585763</v>
      </c>
      <c r="C84560" s="26">
        <v>44385.893391585763</v>
      </c>
      <c r="D84560" s="24">
        <f t="shared" si="1321"/>
        <v>7</v>
      </c>
      <c r="E84560">
        <v>191741</v>
      </c>
      <c r="F84560">
        <v>347393</v>
      </c>
    </row>
    <row r="84561" spans="1:6" x14ac:dyDescent="0.25">
      <c r="A84561">
        <v>256539</v>
      </c>
      <c r="B84561" s="2">
        <v>44385.89420064725</v>
      </c>
      <c r="C84561" s="26">
        <v>44385.89420064725</v>
      </c>
      <c r="D84561" s="24">
        <f t="shared" si="1321"/>
        <v>7</v>
      </c>
      <c r="E84561">
        <v>108291</v>
      </c>
      <c r="F84561">
        <v>458081</v>
      </c>
    </row>
    <row r="84562" spans="1:6" x14ac:dyDescent="0.25">
      <c r="A84562">
        <v>256541</v>
      </c>
      <c r="B84562" s="2">
        <v>44385.89986407767</v>
      </c>
      <c r="C84562" s="26">
        <v>44385.89986407767</v>
      </c>
      <c r="D84562" s="24">
        <f t="shared" si="1321"/>
        <v>7</v>
      </c>
      <c r="E84562">
        <v>52025</v>
      </c>
      <c r="F84562">
        <v>301890</v>
      </c>
    </row>
    <row r="84563" spans="1:6" x14ac:dyDescent="0.25">
      <c r="A84563">
        <v>256545</v>
      </c>
      <c r="B84563" s="2">
        <v>44385.90148220065</v>
      </c>
      <c r="C84563" s="26">
        <v>44385.90148220065</v>
      </c>
      <c r="D84563" s="24">
        <f t="shared" si="1321"/>
        <v>7</v>
      </c>
      <c r="E84563">
        <v>74731</v>
      </c>
      <c r="F84563">
        <v>347393</v>
      </c>
    </row>
    <row r="84564" spans="1:6" x14ac:dyDescent="0.25">
      <c r="A84564">
        <v>256550</v>
      </c>
      <c r="B84564" s="2">
        <v>44385.904000000002</v>
      </c>
      <c r="C84564" s="26">
        <v>44385.904000000002</v>
      </c>
      <c r="D84564" s="24">
        <f t="shared" si="1321"/>
        <v>7</v>
      </c>
      <c r="E84564">
        <v>89861</v>
      </c>
      <c r="F84564">
        <v>413446</v>
      </c>
    </row>
    <row r="84565" spans="1:6" x14ac:dyDescent="0.25">
      <c r="A84565">
        <v>256555</v>
      </c>
      <c r="B84565" s="2">
        <v>44385.905932038841</v>
      </c>
      <c r="C84565" s="26">
        <v>44385.905932038841</v>
      </c>
      <c r="D84565" s="24">
        <f t="shared" si="1321"/>
        <v>7</v>
      </c>
      <c r="E84565">
        <v>148563</v>
      </c>
      <c r="F84565">
        <v>250679</v>
      </c>
    </row>
    <row r="84566" spans="1:6" x14ac:dyDescent="0.25">
      <c r="A84566">
        <v>256556</v>
      </c>
      <c r="B84566" s="2">
        <v>44385.907145631063</v>
      </c>
      <c r="C84566" s="26">
        <v>44385.907145631063</v>
      </c>
      <c r="D84566" s="24">
        <f t="shared" si="1321"/>
        <v>7</v>
      </c>
      <c r="E84566">
        <v>157976</v>
      </c>
      <c r="F84566">
        <v>83356</v>
      </c>
    </row>
    <row r="84567" spans="1:6" x14ac:dyDescent="0.25">
      <c r="A84567">
        <v>256560</v>
      </c>
      <c r="B84567" s="2">
        <v>44385.907954692557</v>
      </c>
      <c r="C84567" s="26">
        <v>44385.907954692557</v>
      </c>
      <c r="D84567" s="24">
        <f t="shared" si="1321"/>
        <v>7</v>
      </c>
      <c r="E84567">
        <v>321329</v>
      </c>
      <c r="F84567">
        <v>391162</v>
      </c>
    </row>
    <row r="84568" spans="1:6" x14ac:dyDescent="0.25">
      <c r="A84568">
        <v>256564</v>
      </c>
      <c r="B84568" s="2">
        <v>44385.9083592233</v>
      </c>
      <c r="C84568" s="26">
        <v>44385.9083592233</v>
      </c>
      <c r="D84568" s="24">
        <f t="shared" si="1321"/>
        <v>7</v>
      </c>
      <c r="E84568">
        <v>121078</v>
      </c>
      <c r="F84568">
        <v>345496</v>
      </c>
    </row>
    <row r="84569" spans="1:6" x14ac:dyDescent="0.25">
      <c r="A84569">
        <v>256569</v>
      </c>
      <c r="B84569" s="2">
        <v>44385.909168284787</v>
      </c>
      <c r="C84569" s="26">
        <v>44385.909168284787</v>
      </c>
      <c r="D84569" s="24">
        <f t="shared" si="1321"/>
        <v>7</v>
      </c>
      <c r="E84569">
        <v>37766</v>
      </c>
      <c r="F84569">
        <v>250679</v>
      </c>
    </row>
    <row r="84570" spans="1:6" x14ac:dyDescent="0.25">
      <c r="A84570">
        <v>256573</v>
      </c>
      <c r="B84570" s="2">
        <v>44385.909572815537</v>
      </c>
      <c r="C84570" s="26">
        <v>44385.909572815537</v>
      </c>
      <c r="D84570" s="24">
        <f t="shared" si="1321"/>
        <v>7</v>
      </c>
      <c r="E84570">
        <v>25505</v>
      </c>
      <c r="F84570">
        <v>148255</v>
      </c>
    </row>
    <row r="84571" spans="1:6" x14ac:dyDescent="0.25">
      <c r="A84571">
        <v>256578</v>
      </c>
      <c r="B84571" s="2">
        <v>44385.909572815537</v>
      </c>
      <c r="C84571" s="26">
        <v>44385.909572815537</v>
      </c>
      <c r="D84571" s="24">
        <f t="shared" si="1321"/>
        <v>7</v>
      </c>
      <c r="E84571">
        <v>45373</v>
      </c>
      <c r="F84571">
        <v>191893</v>
      </c>
    </row>
    <row r="84572" spans="1:6" x14ac:dyDescent="0.25">
      <c r="A84572">
        <v>256583</v>
      </c>
      <c r="B84572" s="2">
        <v>44385.909572815537</v>
      </c>
      <c r="C84572" s="26">
        <v>44385.909572815537</v>
      </c>
      <c r="D84572" s="24">
        <f t="shared" si="1321"/>
        <v>7</v>
      </c>
      <c r="E84572">
        <v>147237</v>
      </c>
      <c r="F84572">
        <v>158978</v>
      </c>
    </row>
    <row r="84573" spans="1:6" x14ac:dyDescent="0.25">
      <c r="A84573">
        <v>256586</v>
      </c>
      <c r="B84573" s="2">
        <v>44385.910333333333</v>
      </c>
      <c r="C84573" s="26">
        <v>44385.910333333333</v>
      </c>
      <c r="D84573" s="24">
        <f t="shared" si="1321"/>
        <v>7</v>
      </c>
      <c r="E84573">
        <v>320664</v>
      </c>
      <c r="F84573">
        <v>285680</v>
      </c>
    </row>
    <row r="84574" spans="1:6" x14ac:dyDescent="0.25">
      <c r="A84574">
        <v>256590</v>
      </c>
      <c r="B84574" s="2">
        <v>44385.910381877024</v>
      </c>
      <c r="C84574" s="26">
        <v>44385.910381877024</v>
      </c>
      <c r="D84574" s="24">
        <f t="shared" si="1321"/>
        <v>7</v>
      </c>
      <c r="E84574">
        <v>11708</v>
      </c>
      <c r="F84574">
        <v>169563</v>
      </c>
    </row>
    <row r="84575" spans="1:6" x14ac:dyDescent="0.25">
      <c r="A84575">
        <v>256595</v>
      </c>
      <c r="B84575" s="2">
        <v>44385.911999999997</v>
      </c>
      <c r="C84575" s="26">
        <v>44385.911999999997</v>
      </c>
      <c r="D84575" s="24">
        <f t="shared" si="1321"/>
        <v>7</v>
      </c>
      <c r="E84575">
        <v>55497</v>
      </c>
      <c r="F84575">
        <v>230507</v>
      </c>
    </row>
    <row r="84576" spans="1:6" x14ac:dyDescent="0.25">
      <c r="A84576">
        <v>256596</v>
      </c>
      <c r="B84576" s="2">
        <v>44385.911999999997</v>
      </c>
      <c r="C84576" s="26">
        <v>44385.911999999997</v>
      </c>
      <c r="D84576" s="24">
        <f t="shared" si="1321"/>
        <v>7</v>
      </c>
      <c r="E84576">
        <v>162244</v>
      </c>
      <c r="F84576">
        <v>145779</v>
      </c>
    </row>
    <row r="84577" spans="1:6" x14ac:dyDescent="0.25">
      <c r="A84577">
        <v>256600</v>
      </c>
      <c r="B84577" s="2">
        <v>44385.913618122977</v>
      </c>
      <c r="C84577" s="26">
        <v>44385.913618122977</v>
      </c>
      <c r="D84577" s="24">
        <f t="shared" si="1321"/>
        <v>7</v>
      </c>
      <c r="E84577">
        <v>264858</v>
      </c>
      <c r="F84577">
        <v>230507</v>
      </c>
    </row>
    <row r="84578" spans="1:6" x14ac:dyDescent="0.25">
      <c r="A84578">
        <v>256604</v>
      </c>
      <c r="B84578" s="2">
        <v>44385.914831715214</v>
      </c>
      <c r="C84578" s="26">
        <v>44385.914831715214</v>
      </c>
      <c r="D84578" s="24">
        <f t="shared" si="1321"/>
        <v>7</v>
      </c>
      <c r="E84578">
        <v>90767</v>
      </c>
      <c r="F84578">
        <v>264283</v>
      </c>
    </row>
    <row r="84579" spans="1:6" x14ac:dyDescent="0.25">
      <c r="A84579">
        <v>256605</v>
      </c>
      <c r="B84579" s="2">
        <v>44385.914831715214</v>
      </c>
      <c r="C84579" s="26">
        <v>44385.914831715214</v>
      </c>
      <c r="D84579" s="24">
        <f t="shared" si="1321"/>
        <v>7</v>
      </c>
      <c r="E84579">
        <v>266399</v>
      </c>
      <c r="F84579">
        <v>196480</v>
      </c>
    </row>
    <row r="84580" spans="1:6" x14ac:dyDescent="0.25">
      <c r="A84580">
        <v>256609</v>
      </c>
      <c r="B84580" s="2">
        <v>44385.916449838187</v>
      </c>
      <c r="C84580" s="26">
        <v>44385.916449838187</v>
      </c>
      <c r="D84580" s="24">
        <f t="shared" si="1321"/>
        <v>7</v>
      </c>
      <c r="E84580">
        <v>144624</v>
      </c>
      <c r="F84580">
        <v>16599</v>
      </c>
    </row>
    <row r="84581" spans="1:6" x14ac:dyDescent="0.25">
      <c r="A84581">
        <v>256610</v>
      </c>
      <c r="B84581" s="2">
        <v>44385.916449838187</v>
      </c>
      <c r="C84581" s="26">
        <v>44385.916449838187</v>
      </c>
      <c r="D84581" s="24">
        <f t="shared" si="1321"/>
        <v>7</v>
      </c>
      <c r="E84581">
        <v>285155</v>
      </c>
      <c r="F84581">
        <v>250679</v>
      </c>
    </row>
    <row r="84582" spans="1:6" x14ac:dyDescent="0.25">
      <c r="A84582">
        <v>256614</v>
      </c>
      <c r="B84582" s="2">
        <v>44385.918067961167</v>
      </c>
      <c r="C84582" s="26">
        <v>44385.918067961167</v>
      </c>
      <c r="D84582" s="24">
        <f t="shared" si="1321"/>
        <v>7</v>
      </c>
      <c r="E84582">
        <v>103093</v>
      </c>
      <c r="F84582">
        <v>242428</v>
      </c>
    </row>
    <row r="84583" spans="1:6" x14ac:dyDescent="0.25">
      <c r="A84583">
        <v>256615</v>
      </c>
      <c r="B84583" s="2">
        <v>44385.918472491911</v>
      </c>
      <c r="C84583" s="26">
        <v>44385.918472491911</v>
      </c>
      <c r="D84583" s="24">
        <f t="shared" si="1321"/>
        <v>7</v>
      </c>
      <c r="E84583">
        <v>296837</v>
      </c>
      <c r="F84583">
        <v>411922</v>
      </c>
    </row>
    <row r="84584" spans="1:6" x14ac:dyDescent="0.25">
      <c r="A84584">
        <v>256619</v>
      </c>
      <c r="B84584" s="2">
        <v>44385.919281553397</v>
      </c>
      <c r="C84584" s="26">
        <v>44385.919281553397</v>
      </c>
      <c r="D84584" s="24">
        <f t="shared" si="1321"/>
        <v>7</v>
      </c>
      <c r="E84584">
        <v>10724</v>
      </c>
      <c r="F84584">
        <v>324893</v>
      </c>
    </row>
    <row r="84585" spans="1:6" x14ac:dyDescent="0.25">
      <c r="A84585">
        <v>256621</v>
      </c>
      <c r="B84585" s="2">
        <v>44385.919686084148</v>
      </c>
      <c r="C84585" s="26">
        <v>44385.919686084148</v>
      </c>
      <c r="D84585" s="24">
        <f t="shared" si="1321"/>
        <v>7</v>
      </c>
      <c r="E84585">
        <v>170975</v>
      </c>
      <c r="F84585">
        <v>411922</v>
      </c>
    </row>
    <row r="84586" spans="1:6" x14ac:dyDescent="0.25">
      <c r="A84586">
        <v>256626</v>
      </c>
      <c r="B84586" s="2">
        <v>44385.921304207121</v>
      </c>
      <c r="C84586" s="26">
        <v>44385.921304207121</v>
      </c>
      <c r="D84586" s="24">
        <f t="shared" si="1321"/>
        <v>7</v>
      </c>
      <c r="E84586">
        <v>346141</v>
      </c>
      <c r="F84586">
        <v>137327</v>
      </c>
    </row>
    <row r="84587" spans="1:6" x14ac:dyDescent="0.25">
      <c r="A84587">
        <v>256627</v>
      </c>
      <c r="B84587" s="2">
        <v>44385.922113268607</v>
      </c>
      <c r="C84587" s="26">
        <v>44385.922113268607</v>
      </c>
      <c r="D84587" s="24">
        <f t="shared" si="1321"/>
        <v>7</v>
      </c>
      <c r="E84587">
        <v>299268</v>
      </c>
      <c r="F84587">
        <v>250679</v>
      </c>
    </row>
    <row r="84588" spans="1:6" x14ac:dyDescent="0.25">
      <c r="A84588">
        <v>256631</v>
      </c>
      <c r="B84588" s="2">
        <v>44385.92251779935</v>
      </c>
      <c r="C84588" s="26">
        <v>44385.92251779935</v>
      </c>
      <c r="D84588" s="24">
        <f t="shared" si="1321"/>
        <v>7</v>
      </c>
      <c r="E84588">
        <v>58487</v>
      </c>
      <c r="F84588">
        <v>297015</v>
      </c>
    </row>
    <row r="84589" spans="1:6" x14ac:dyDescent="0.25">
      <c r="A84589">
        <v>256633</v>
      </c>
      <c r="B84589" s="2">
        <v>44385.92251779935</v>
      </c>
      <c r="C84589" s="26">
        <v>44385.92251779935</v>
      </c>
      <c r="D84589" s="24">
        <f t="shared" si="1321"/>
        <v>7</v>
      </c>
      <c r="E84589">
        <v>122053</v>
      </c>
      <c r="F84589">
        <v>229257</v>
      </c>
    </row>
    <row r="84590" spans="1:6" x14ac:dyDescent="0.25">
      <c r="A84590">
        <v>256637</v>
      </c>
      <c r="B84590" s="2">
        <v>44385.922922330101</v>
      </c>
      <c r="C84590" s="26">
        <v>44385.922922330101</v>
      </c>
      <c r="D84590" s="24">
        <f t="shared" si="1321"/>
        <v>7</v>
      </c>
      <c r="E84590">
        <v>75879</v>
      </c>
      <c r="F84590">
        <v>250679</v>
      </c>
    </row>
    <row r="84591" spans="1:6" x14ac:dyDescent="0.25">
      <c r="A84591">
        <v>256639</v>
      </c>
      <c r="B84591" s="2">
        <v>44385.923326860837</v>
      </c>
      <c r="C84591" s="26">
        <v>44385.923326860837</v>
      </c>
      <c r="D84591" s="24">
        <f t="shared" si="1321"/>
        <v>7</v>
      </c>
      <c r="E84591">
        <v>19473</v>
      </c>
      <c r="F84591">
        <v>363126</v>
      </c>
    </row>
    <row r="84592" spans="1:6" x14ac:dyDescent="0.25">
      <c r="A84592">
        <v>256642</v>
      </c>
      <c r="B84592" s="2">
        <v>44385.923326860837</v>
      </c>
      <c r="C84592" s="26">
        <v>44385.923326860837</v>
      </c>
      <c r="D84592" s="24">
        <f t="shared" si="1321"/>
        <v>7</v>
      </c>
      <c r="E84592">
        <v>161263</v>
      </c>
      <c r="F84592">
        <v>33094</v>
      </c>
    </row>
    <row r="84593" spans="1:6" x14ac:dyDescent="0.25">
      <c r="A84593">
        <v>256647</v>
      </c>
      <c r="B84593" s="2">
        <v>44385.923731391587</v>
      </c>
      <c r="C84593" s="26">
        <v>44385.923731391587</v>
      </c>
      <c r="D84593" s="24">
        <f t="shared" si="1321"/>
        <v>7</v>
      </c>
      <c r="E84593">
        <v>295458</v>
      </c>
      <c r="F84593">
        <v>282083</v>
      </c>
    </row>
    <row r="84594" spans="1:6" x14ac:dyDescent="0.25">
      <c r="A84594">
        <v>256650</v>
      </c>
      <c r="B84594" s="2">
        <v>44385.924944983817</v>
      </c>
      <c r="C84594" s="26">
        <v>44385.924944983817</v>
      </c>
      <c r="D84594" s="24">
        <f t="shared" si="1321"/>
        <v>7</v>
      </c>
      <c r="E84594">
        <v>99614</v>
      </c>
      <c r="F84594">
        <v>118549</v>
      </c>
    </row>
    <row r="84595" spans="1:6" x14ac:dyDescent="0.25">
      <c r="A84595">
        <v>256653</v>
      </c>
      <c r="B84595" s="2">
        <v>44385.924944983817</v>
      </c>
      <c r="C84595" s="26">
        <v>44385.924944983817</v>
      </c>
      <c r="D84595" s="24">
        <f t="shared" si="1321"/>
        <v>7</v>
      </c>
      <c r="E84595">
        <v>106253</v>
      </c>
      <c r="F84595">
        <v>249086</v>
      </c>
    </row>
    <row r="84596" spans="1:6" x14ac:dyDescent="0.25">
      <c r="A84596">
        <v>256656</v>
      </c>
      <c r="B84596" s="2">
        <v>44385.925333333333</v>
      </c>
      <c r="C84596" s="26">
        <v>44385.925333333333</v>
      </c>
      <c r="D84596" s="24">
        <f t="shared" si="1321"/>
        <v>7</v>
      </c>
      <c r="E84596">
        <v>216449</v>
      </c>
      <c r="F84596">
        <v>413446</v>
      </c>
    </row>
    <row r="84597" spans="1:6" x14ac:dyDescent="0.25">
      <c r="A84597">
        <v>256657</v>
      </c>
      <c r="B84597" s="2">
        <v>44385.926158576054</v>
      </c>
      <c r="C84597" s="26">
        <v>44385.926158576054</v>
      </c>
      <c r="D84597" s="24">
        <f t="shared" si="1321"/>
        <v>7</v>
      </c>
      <c r="E84597">
        <v>343158</v>
      </c>
      <c r="F84597">
        <v>230507</v>
      </c>
    </row>
    <row r="84598" spans="1:6" x14ac:dyDescent="0.25">
      <c r="A84598">
        <v>256658</v>
      </c>
      <c r="B84598" s="2">
        <v>44385.927776699034</v>
      </c>
      <c r="C84598" s="26">
        <v>44385.927776699034</v>
      </c>
      <c r="D84598" s="24">
        <f t="shared" si="1321"/>
        <v>7</v>
      </c>
      <c r="E84598">
        <v>97956</v>
      </c>
      <c r="F84598">
        <v>250679</v>
      </c>
    </row>
    <row r="84599" spans="1:6" x14ac:dyDescent="0.25">
      <c r="A84599">
        <v>256662</v>
      </c>
      <c r="B84599" s="2">
        <v>44385.92818122977</v>
      </c>
      <c r="C84599" s="26">
        <v>44385.92818122977</v>
      </c>
      <c r="D84599" s="24">
        <f t="shared" si="1321"/>
        <v>7</v>
      </c>
      <c r="E84599">
        <v>325715</v>
      </c>
      <c r="F84599">
        <v>111368</v>
      </c>
    </row>
    <row r="84600" spans="1:6" x14ac:dyDescent="0.25">
      <c r="A84600">
        <v>256666</v>
      </c>
      <c r="B84600" s="2">
        <v>44385.929799352751</v>
      </c>
      <c r="C84600" s="26">
        <v>44385.929799352751</v>
      </c>
      <c r="D84600" s="24">
        <f t="shared" si="1321"/>
        <v>7</v>
      </c>
      <c r="E84600">
        <v>231016</v>
      </c>
      <c r="F84600">
        <v>411922</v>
      </c>
    </row>
    <row r="84601" spans="1:6" x14ac:dyDescent="0.25">
      <c r="A84601">
        <v>256670</v>
      </c>
      <c r="B84601" s="2">
        <v>44385.929799352751</v>
      </c>
      <c r="C84601" s="26">
        <v>44385.929799352751</v>
      </c>
      <c r="D84601" s="24">
        <f t="shared" si="1321"/>
        <v>7</v>
      </c>
      <c r="E84601">
        <v>339021</v>
      </c>
      <c r="F84601">
        <v>233494</v>
      </c>
    </row>
    <row r="84602" spans="1:6" x14ac:dyDescent="0.25">
      <c r="A84602">
        <v>256674</v>
      </c>
      <c r="B84602" s="2">
        <v>44385.930608414237</v>
      </c>
      <c r="C84602" s="26">
        <v>44385.930608414237</v>
      </c>
      <c r="D84602" s="24">
        <f t="shared" si="1321"/>
        <v>7</v>
      </c>
      <c r="E84602">
        <v>85094</v>
      </c>
      <c r="F84602">
        <v>459600</v>
      </c>
    </row>
    <row r="84603" spans="1:6" x14ac:dyDescent="0.25">
      <c r="A84603">
        <v>256678</v>
      </c>
      <c r="B84603" s="2">
        <v>44385.931012944988</v>
      </c>
      <c r="C84603" s="26">
        <v>44385.931012944988</v>
      </c>
      <c r="D84603" s="24">
        <f t="shared" si="1321"/>
        <v>7</v>
      </c>
      <c r="E84603">
        <v>60628</v>
      </c>
      <c r="F84603">
        <v>33076</v>
      </c>
    </row>
    <row r="84604" spans="1:6" x14ac:dyDescent="0.25">
      <c r="A84604">
        <v>256681</v>
      </c>
      <c r="B84604" s="2">
        <v>44385.932226537218</v>
      </c>
      <c r="C84604" s="26">
        <v>44385.932226537218</v>
      </c>
      <c r="D84604" s="24">
        <f t="shared" si="1321"/>
        <v>7</v>
      </c>
      <c r="E84604">
        <v>254462</v>
      </c>
      <c r="F84604">
        <v>347008</v>
      </c>
    </row>
    <row r="84605" spans="1:6" x14ac:dyDescent="0.25">
      <c r="A84605">
        <v>256685</v>
      </c>
      <c r="B84605" s="2">
        <v>44385.932631067961</v>
      </c>
      <c r="C84605" s="26">
        <v>44385.932631067961</v>
      </c>
      <c r="D84605" s="24">
        <f t="shared" si="1321"/>
        <v>7</v>
      </c>
      <c r="E84605">
        <v>77201</v>
      </c>
      <c r="F84605">
        <v>148256</v>
      </c>
    </row>
    <row r="84606" spans="1:6" x14ac:dyDescent="0.25">
      <c r="A84606">
        <v>256688</v>
      </c>
      <c r="B84606" s="2">
        <v>44385.933440129447</v>
      </c>
      <c r="C84606" s="26">
        <v>44385.933440129447</v>
      </c>
      <c r="D84606" s="24">
        <f t="shared" si="1321"/>
        <v>7</v>
      </c>
      <c r="E84606">
        <v>94917</v>
      </c>
      <c r="F84606">
        <v>411922</v>
      </c>
    </row>
    <row r="84607" spans="1:6" x14ac:dyDescent="0.25">
      <c r="A84607">
        <v>256689</v>
      </c>
      <c r="B84607" s="2">
        <v>44385.937485436894</v>
      </c>
      <c r="C84607" s="26">
        <v>44385.937485436894</v>
      </c>
      <c r="D84607" s="24">
        <f t="shared" si="1321"/>
        <v>7</v>
      </c>
      <c r="E84607">
        <v>123206</v>
      </c>
      <c r="F84607">
        <v>111368</v>
      </c>
    </row>
    <row r="84608" spans="1:6" x14ac:dyDescent="0.25">
      <c r="A84608">
        <v>256694</v>
      </c>
      <c r="B84608" s="2">
        <v>44385.938294498381</v>
      </c>
      <c r="C84608" s="26">
        <v>44385.938294498381</v>
      </c>
      <c r="D84608" s="24">
        <f t="shared" si="1321"/>
        <v>7</v>
      </c>
      <c r="E84608">
        <v>298355</v>
      </c>
      <c r="F84608">
        <v>230507</v>
      </c>
    </row>
    <row r="84609" spans="1:6" x14ac:dyDescent="0.25">
      <c r="A84609">
        <v>256699</v>
      </c>
      <c r="B84609" s="2">
        <v>44385.938699029124</v>
      </c>
      <c r="C84609" s="26">
        <v>44385.938699029124</v>
      </c>
      <c r="D84609" s="24">
        <f t="shared" si="1321"/>
        <v>7</v>
      </c>
      <c r="E84609">
        <v>251597</v>
      </c>
      <c r="F84609">
        <v>104958</v>
      </c>
    </row>
    <row r="84610" spans="1:6" x14ac:dyDescent="0.25">
      <c r="A84610">
        <v>256703</v>
      </c>
      <c r="B84610" s="2">
        <v>44385.940317152104</v>
      </c>
      <c r="C84610" s="26">
        <v>44385.940317152104</v>
      </c>
      <c r="D84610" s="24">
        <f t="shared" si="1321"/>
        <v>7</v>
      </c>
      <c r="E84610">
        <v>89211</v>
      </c>
      <c r="F84610">
        <v>153893</v>
      </c>
    </row>
    <row r="84611" spans="1:6" x14ac:dyDescent="0.25">
      <c r="A84611">
        <v>256708</v>
      </c>
      <c r="B84611" s="2">
        <v>44385.940721682848</v>
      </c>
      <c r="C84611" s="26">
        <v>44385.940721682848</v>
      </c>
      <c r="D84611" s="24">
        <f t="shared" ref="D84611:D84674" si="1322">MONTH(C84611)</f>
        <v>7</v>
      </c>
      <c r="E84611">
        <v>61730</v>
      </c>
      <c r="F84611">
        <v>129210</v>
      </c>
    </row>
    <row r="84612" spans="1:6" x14ac:dyDescent="0.25">
      <c r="A84612">
        <v>256712</v>
      </c>
      <c r="B84612" s="2">
        <v>44385.940721682848</v>
      </c>
      <c r="C84612" s="26">
        <v>44385.940721682848</v>
      </c>
      <c r="D84612" s="24">
        <f t="shared" si="1322"/>
        <v>7</v>
      </c>
      <c r="E84612">
        <v>119377</v>
      </c>
      <c r="F84612">
        <v>347008</v>
      </c>
    </row>
    <row r="84613" spans="1:6" x14ac:dyDescent="0.25">
      <c r="A84613">
        <v>256717</v>
      </c>
      <c r="B84613" s="2">
        <v>44385.940721682848</v>
      </c>
      <c r="C84613" s="26">
        <v>44385.940721682848</v>
      </c>
      <c r="D84613" s="24">
        <f t="shared" si="1322"/>
        <v>7</v>
      </c>
      <c r="E84613">
        <v>129046</v>
      </c>
      <c r="F84613">
        <v>118549</v>
      </c>
    </row>
    <row r="84614" spans="1:6" x14ac:dyDescent="0.25">
      <c r="A84614">
        <v>256721</v>
      </c>
      <c r="B84614" s="2">
        <v>44385.941126213591</v>
      </c>
      <c r="C84614" s="26">
        <v>44385.941126213591</v>
      </c>
      <c r="D84614" s="24">
        <f t="shared" si="1322"/>
        <v>7</v>
      </c>
      <c r="E84614">
        <v>108271</v>
      </c>
      <c r="F84614">
        <v>83474</v>
      </c>
    </row>
    <row r="84615" spans="1:6" x14ac:dyDescent="0.25">
      <c r="A84615">
        <v>256726</v>
      </c>
      <c r="B84615" s="2">
        <v>44385.941935275077</v>
      </c>
      <c r="C84615" s="26">
        <v>44385.941935275077</v>
      </c>
      <c r="D84615" s="24">
        <f t="shared" si="1322"/>
        <v>7</v>
      </c>
      <c r="E84615">
        <v>299147</v>
      </c>
      <c r="F84615">
        <v>421199</v>
      </c>
    </row>
    <row r="84616" spans="1:6" x14ac:dyDescent="0.25">
      <c r="A84616">
        <v>256731</v>
      </c>
      <c r="B84616" s="2">
        <v>44385.945</v>
      </c>
      <c r="C84616" s="26">
        <v>44385.945</v>
      </c>
      <c r="D84616" s="24">
        <f t="shared" si="1322"/>
        <v>7</v>
      </c>
      <c r="E84616">
        <v>242843</v>
      </c>
      <c r="F84616">
        <v>154228</v>
      </c>
    </row>
    <row r="84617" spans="1:6" x14ac:dyDescent="0.25">
      <c r="A84617">
        <v>256735</v>
      </c>
      <c r="B84617" s="2">
        <v>44385.945171521038</v>
      </c>
      <c r="C84617" s="26">
        <v>44385.945171521038</v>
      </c>
      <c r="D84617" s="24">
        <f t="shared" si="1322"/>
        <v>7</v>
      </c>
      <c r="E84617">
        <v>291499</v>
      </c>
      <c r="F84617">
        <v>305103</v>
      </c>
    </row>
    <row r="84618" spans="1:6" x14ac:dyDescent="0.25">
      <c r="A84618">
        <v>256738</v>
      </c>
      <c r="B84618" s="2">
        <v>44385.946333333333</v>
      </c>
      <c r="C84618" s="26">
        <v>44385.946333333333</v>
      </c>
      <c r="D84618" s="24">
        <f t="shared" si="1322"/>
        <v>7</v>
      </c>
      <c r="E84618">
        <v>7610</v>
      </c>
      <c r="F84618">
        <v>190995</v>
      </c>
    </row>
    <row r="84619" spans="1:6" x14ac:dyDescent="0.25">
      <c r="A84619">
        <v>256741</v>
      </c>
      <c r="B84619" s="2">
        <v>44385.947194174762</v>
      </c>
      <c r="C84619" s="26">
        <v>44385.947194174762</v>
      </c>
      <c r="D84619" s="24">
        <f t="shared" si="1322"/>
        <v>7</v>
      </c>
      <c r="E84619">
        <v>323518</v>
      </c>
      <c r="F84619">
        <v>439981</v>
      </c>
    </row>
    <row r="84620" spans="1:6" x14ac:dyDescent="0.25">
      <c r="A84620">
        <v>256745</v>
      </c>
      <c r="B84620" s="2">
        <v>44385.948407766991</v>
      </c>
      <c r="C84620" s="26">
        <v>44385.948407766991</v>
      </c>
      <c r="D84620" s="24">
        <f t="shared" si="1322"/>
        <v>7</v>
      </c>
      <c r="E84620">
        <v>37848</v>
      </c>
      <c r="F84620">
        <v>394819</v>
      </c>
    </row>
    <row r="84621" spans="1:6" x14ac:dyDescent="0.25">
      <c r="A84621">
        <v>256750</v>
      </c>
      <c r="B84621" s="2">
        <v>44385.950430420715</v>
      </c>
      <c r="C84621" s="26">
        <v>44385.950430420715</v>
      </c>
      <c r="D84621" s="24">
        <f t="shared" si="1322"/>
        <v>7</v>
      </c>
      <c r="E84621">
        <v>164595</v>
      </c>
      <c r="F84621">
        <v>469849</v>
      </c>
    </row>
    <row r="84622" spans="1:6" x14ac:dyDescent="0.25">
      <c r="A84622">
        <v>256751</v>
      </c>
      <c r="B84622" s="2">
        <v>44385.952048543695</v>
      </c>
      <c r="C84622" s="26">
        <v>44385.952048543695</v>
      </c>
      <c r="D84622" s="24">
        <f t="shared" si="1322"/>
        <v>7</v>
      </c>
      <c r="E84622">
        <v>307105</v>
      </c>
      <c r="F84622">
        <v>230507</v>
      </c>
    </row>
    <row r="84623" spans="1:6" x14ac:dyDescent="0.25">
      <c r="A84623">
        <v>256754</v>
      </c>
      <c r="B84623" s="2">
        <v>44385.953262135925</v>
      </c>
      <c r="C84623" s="26">
        <v>44385.953262135925</v>
      </c>
      <c r="D84623" s="24">
        <f t="shared" si="1322"/>
        <v>7</v>
      </c>
      <c r="E84623">
        <v>68099</v>
      </c>
      <c r="F84623">
        <v>137899</v>
      </c>
    </row>
    <row r="84624" spans="1:6" x14ac:dyDescent="0.25">
      <c r="A84624">
        <v>256758</v>
      </c>
      <c r="B84624" s="2">
        <v>44385.953262135925</v>
      </c>
      <c r="C84624" s="26">
        <v>44385.953262135925</v>
      </c>
      <c r="D84624" s="24">
        <f t="shared" si="1322"/>
        <v>7</v>
      </c>
      <c r="E84624">
        <v>115057</v>
      </c>
      <c r="F84624">
        <v>328843</v>
      </c>
    </row>
    <row r="84625" spans="1:6" x14ac:dyDescent="0.25">
      <c r="A84625">
        <v>256762</v>
      </c>
      <c r="B84625" s="2">
        <v>44385.953666666668</v>
      </c>
      <c r="C84625" s="26">
        <v>44385.953666666668</v>
      </c>
      <c r="D84625" s="24">
        <f t="shared" si="1322"/>
        <v>7</v>
      </c>
      <c r="E84625">
        <v>144633</v>
      </c>
      <c r="F84625">
        <v>74982</v>
      </c>
    </row>
    <row r="84626" spans="1:6" x14ac:dyDescent="0.25">
      <c r="A84626">
        <v>256764</v>
      </c>
      <c r="B84626" s="2">
        <v>44385.954880258898</v>
      </c>
      <c r="C84626" s="26">
        <v>44385.954880258898</v>
      </c>
      <c r="D84626" s="24">
        <f t="shared" si="1322"/>
        <v>7</v>
      </c>
      <c r="E84626">
        <v>336905</v>
      </c>
      <c r="F84626">
        <v>408733</v>
      </c>
    </row>
    <row r="84627" spans="1:6" x14ac:dyDescent="0.25">
      <c r="A84627">
        <v>256766</v>
      </c>
      <c r="B84627" s="2">
        <v>44385.955284789648</v>
      </c>
      <c r="C84627" s="26">
        <v>44385.955284789648</v>
      </c>
      <c r="D84627" s="24">
        <f t="shared" si="1322"/>
        <v>7</v>
      </c>
      <c r="E84627">
        <v>10483</v>
      </c>
      <c r="F84627">
        <v>155428</v>
      </c>
    </row>
    <row r="84628" spans="1:6" x14ac:dyDescent="0.25">
      <c r="A84628">
        <v>256769</v>
      </c>
      <c r="B84628" s="2">
        <v>44385.955284789648</v>
      </c>
      <c r="C84628" s="26">
        <v>44385.955284789648</v>
      </c>
      <c r="D84628" s="24">
        <f t="shared" si="1322"/>
        <v>7</v>
      </c>
      <c r="E84628">
        <v>183101</v>
      </c>
      <c r="F84628">
        <v>158978</v>
      </c>
    </row>
    <row r="84629" spans="1:6" x14ac:dyDescent="0.25">
      <c r="A84629">
        <v>256771</v>
      </c>
      <c r="B84629" s="2">
        <v>44385.956902912621</v>
      </c>
      <c r="C84629" s="26">
        <v>44385.956902912621</v>
      </c>
      <c r="D84629" s="24">
        <f t="shared" si="1322"/>
        <v>7</v>
      </c>
      <c r="E84629">
        <v>56082</v>
      </c>
      <c r="F84629">
        <v>426727</v>
      </c>
    </row>
    <row r="84630" spans="1:6" x14ac:dyDescent="0.25">
      <c r="A84630">
        <v>256772</v>
      </c>
      <c r="B84630" s="2">
        <v>44385.958521035602</v>
      </c>
      <c r="C84630" s="26">
        <v>44385.958521035602</v>
      </c>
      <c r="D84630" s="24">
        <f t="shared" si="1322"/>
        <v>7</v>
      </c>
      <c r="E84630">
        <v>54729</v>
      </c>
      <c r="F84630">
        <v>238334</v>
      </c>
    </row>
    <row r="84631" spans="1:6" x14ac:dyDescent="0.25">
      <c r="A84631">
        <v>256774</v>
      </c>
      <c r="B84631" s="2">
        <v>44385.958521035602</v>
      </c>
      <c r="C84631" s="26">
        <v>44385.958521035602</v>
      </c>
      <c r="D84631" s="24">
        <f t="shared" si="1322"/>
        <v>7</v>
      </c>
      <c r="E84631">
        <v>139584</v>
      </c>
      <c r="F84631">
        <v>230836</v>
      </c>
    </row>
    <row r="84632" spans="1:6" x14ac:dyDescent="0.25">
      <c r="A84632">
        <v>256779</v>
      </c>
      <c r="B84632" s="2">
        <v>44385.959330097088</v>
      </c>
      <c r="C84632" s="26">
        <v>44385.959330097088</v>
      </c>
      <c r="D84632" s="24">
        <f t="shared" si="1322"/>
        <v>7</v>
      </c>
      <c r="E84632">
        <v>259855</v>
      </c>
      <c r="F84632">
        <v>183290</v>
      </c>
    </row>
    <row r="84633" spans="1:6" x14ac:dyDescent="0.25">
      <c r="A84633">
        <v>256780</v>
      </c>
      <c r="B84633" s="2">
        <v>44385.960543689318</v>
      </c>
      <c r="C84633" s="26">
        <v>44385.960543689318</v>
      </c>
      <c r="D84633" s="24">
        <f t="shared" si="1322"/>
        <v>7</v>
      </c>
      <c r="E84633">
        <v>298354</v>
      </c>
      <c r="F84633">
        <v>154256</v>
      </c>
    </row>
    <row r="84634" spans="1:6" x14ac:dyDescent="0.25">
      <c r="A84634">
        <v>256784</v>
      </c>
      <c r="B84634" s="2">
        <v>44385.961757281555</v>
      </c>
      <c r="C84634" s="26">
        <v>44385.961757281555</v>
      </c>
      <c r="D84634" s="24">
        <f t="shared" si="1322"/>
        <v>7</v>
      </c>
      <c r="E84634">
        <v>2377</v>
      </c>
      <c r="F84634">
        <v>300479</v>
      </c>
    </row>
    <row r="84635" spans="1:6" x14ac:dyDescent="0.25">
      <c r="A84635">
        <v>256787</v>
      </c>
      <c r="B84635" s="2">
        <v>44385.961757281555</v>
      </c>
      <c r="C84635" s="26">
        <v>44385.961757281555</v>
      </c>
      <c r="D84635" s="24">
        <f t="shared" si="1322"/>
        <v>7</v>
      </c>
      <c r="E84635">
        <v>150160</v>
      </c>
      <c r="F84635">
        <v>394819</v>
      </c>
    </row>
    <row r="84636" spans="1:6" x14ac:dyDescent="0.25">
      <c r="A84636">
        <v>256791</v>
      </c>
      <c r="B84636" s="2">
        <v>44385.961757281555</v>
      </c>
      <c r="C84636" s="26">
        <v>44385.961757281555</v>
      </c>
      <c r="D84636" s="24">
        <f t="shared" si="1322"/>
        <v>7</v>
      </c>
      <c r="E84636">
        <v>159374</v>
      </c>
      <c r="F84636">
        <v>74742</v>
      </c>
    </row>
    <row r="84637" spans="1:6" x14ac:dyDescent="0.25">
      <c r="A84637">
        <v>256796</v>
      </c>
      <c r="B84637" s="2">
        <v>44385.962666666666</v>
      </c>
      <c r="C84637" s="26">
        <v>44385.962666666666</v>
      </c>
      <c r="D84637" s="24">
        <f t="shared" si="1322"/>
        <v>7</v>
      </c>
      <c r="E84637">
        <v>306873</v>
      </c>
      <c r="F84637">
        <v>122982</v>
      </c>
    </row>
    <row r="84638" spans="1:6" x14ac:dyDescent="0.25">
      <c r="A84638">
        <v>256799</v>
      </c>
      <c r="B84638" s="2">
        <v>44385.962970873785</v>
      </c>
      <c r="C84638" s="26">
        <v>44385.962970873785</v>
      </c>
      <c r="D84638" s="24">
        <f t="shared" si="1322"/>
        <v>7</v>
      </c>
      <c r="E84638">
        <v>186180</v>
      </c>
      <c r="F84638">
        <v>182913</v>
      </c>
    </row>
    <row r="84639" spans="1:6" x14ac:dyDescent="0.25">
      <c r="A84639">
        <v>256804</v>
      </c>
      <c r="B84639" s="2">
        <v>44385.962970873785</v>
      </c>
      <c r="C84639" s="26">
        <v>44385.962970873785</v>
      </c>
      <c r="D84639" s="24">
        <f t="shared" si="1322"/>
        <v>7</v>
      </c>
      <c r="E84639">
        <v>196804</v>
      </c>
      <c r="F84639">
        <v>153893</v>
      </c>
    </row>
    <row r="84640" spans="1:6" x14ac:dyDescent="0.25">
      <c r="A84640">
        <v>256805</v>
      </c>
      <c r="B84640" s="2">
        <v>44385.962970873785</v>
      </c>
      <c r="C84640" s="26">
        <v>44385.962970873785</v>
      </c>
      <c r="D84640" s="24">
        <f t="shared" si="1322"/>
        <v>7</v>
      </c>
      <c r="E84640">
        <v>280758</v>
      </c>
      <c r="F84640">
        <v>217497</v>
      </c>
    </row>
    <row r="84641" spans="1:6" x14ac:dyDescent="0.25">
      <c r="A84641">
        <v>256807</v>
      </c>
      <c r="B84641" s="2">
        <v>44385.963000000003</v>
      </c>
      <c r="C84641" s="26">
        <v>44385.963000000003</v>
      </c>
      <c r="D84641" s="24">
        <f t="shared" si="1322"/>
        <v>7</v>
      </c>
      <c r="E84641">
        <v>74264</v>
      </c>
      <c r="F84641">
        <v>411922</v>
      </c>
    </row>
    <row r="84642" spans="1:6" x14ac:dyDescent="0.25">
      <c r="A84642">
        <v>256811</v>
      </c>
      <c r="B84642" s="2">
        <v>44385.963333333333</v>
      </c>
      <c r="C84642" s="26">
        <v>44385.963333333333</v>
      </c>
      <c r="D84642" s="24">
        <f t="shared" si="1322"/>
        <v>7</v>
      </c>
      <c r="E84642">
        <v>326383</v>
      </c>
      <c r="F84642">
        <v>12149</v>
      </c>
    </row>
    <row r="84643" spans="1:6" x14ac:dyDescent="0.25">
      <c r="A84643">
        <v>256815</v>
      </c>
      <c r="B84643" s="2">
        <v>44385.964588996765</v>
      </c>
      <c r="C84643" s="26">
        <v>44385.964588996765</v>
      </c>
      <c r="D84643" s="24">
        <f t="shared" si="1322"/>
        <v>7</v>
      </c>
      <c r="E84643">
        <v>277246</v>
      </c>
      <c r="F84643">
        <v>347008</v>
      </c>
    </row>
    <row r="84644" spans="1:6" x14ac:dyDescent="0.25">
      <c r="A84644">
        <v>256817</v>
      </c>
      <c r="B84644" s="2">
        <v>44385.966</v>
      </c>
      <c r="C84644" s="26">
        <v>44385.966</v>
      </c>
      <c r="D84644" s="24">
        <f t="shared" si="1322"/>
        <v>7</v>
      </c>
      <c r="E84644">
        <v>13994</v>
      </c>
      <c r="F84644">
        <v>411922</v>
      </c>
    </row>
    <row r="84645" spans="1:6" x14ac:dyDescent="0.25">
      <c r="A84645">
        <v>256821</v>
      </c>
      <c r="B84645" s="2">
        <v>44385.966</v>
      </c>
      <c r="C84645" s="26">
        <v>44385.966</v>
      </c>
      <c r="D84645" s="24">
        <f t="shared" si="1322"/>
        <v>7</v>
      </c>
      <c r="E84645">
        <v>326000</v>
      </c>
      <c r="F84645">
        <v>154256</v>
      </c>
    </row>
    <row r="84646" spans="1:6" x14ac:dyDescent="0.25">
      <c r="A84646">
        <v>256823</v>
      </c>
      <c r="B84646" s="2">
        <v>44385.966207119738</v>
      </c>
      <c r="C84646" s="26">
        <v>44385.966207119738</v>
      </c>
      <c r="D84646" s="24">
        <f t="shared" si="1322"/>
        <v>7</v>
      </c>
      <c r="E84646">
        <v>1918</v>
      </c>
      <c r="F84646">
        <v>405774</v>
      </c>
    </row>
    <row r="84647" spans="1:6" x14ac:dyDescent="0.25">
      <c r="A84647">
        <v>256827</v>
      </c>
      <c r="B84647" s="2">
        <v>44385.966611650489</v>
      </c>
      <c r="C84647" s="26">
        <v>44385.966611650489</v>
      </c>
      <c r="D84647" s="24">
        <f t="shared" si="1322"/>
        <v>7</v>
      </c>
      <c r="E84647">
        <v>249247</v>
      </c>
      <c r="F84647">
        <v>81226</v>
      </c>
    </row>
    <row r="84648" spans="1:6" x14ac:dyDescent="0.25">
      <c r="A84648">
        <v>256829</v>
      </c>
      <c r="B84648" s="2">
        <v>44385.967825242718</v>
      </c>
      <c r="C84648" s="26">
        <v>44385.967825242718</v>
      </c>
      <c r="D84648" s="24">
        <f t="shared" si="1322"/>
        <v>7</v>
      </c>
      <c r="E84648">
        <v>252476</v>
      </c>
      <c r="F84648">
        <v>383352</v>
      </c>
    </row>
    <row r="84649" spans="1:6" x14ac:dyDescent="0.25">
      <c r="A84649">
        <v>256833</v>
      </c>
      <c r="B84649" s="2">
        <v>44385.968229773462</v>
      </c>
      <c r="C84649" s="26">
        <v>44385.968229773462</v>
      </c>
      <c r="D84649" s="24">
        <f t="shared" si="1322"/>
        <v>7</v>
      </c>
      <c r="E84649">
        <v>117816</v>
      </c>
      <c r="F84649">
        <v>242428</v>
      </c>
    </row>
    <row r="84650" spans="1:6" x14ac:dyDescent="0.25">
      <c r="A84650">
        <v>256836</v>
      </c>
      <c r="B84650" s="2">
        <v>44385.969038834948</v>
      </c>
      <c r="C84650" s="26">
        <v>44385.969038834948</v>
      </c>
      <c r="D84650" s="24">
        <f t="shared" si="1322"/>
        <v>7</v>
      </c>
      <c r="E84650">
        <v>177080</v>
      </c>
      <c r="F84650">
        <v>111368</v>
      </c>
    </row>
    <row r="84651" spans="1:6" x14ac:dyDescent="0.25">
      <c r="A84651">
        <v>256837</v>
      </c>
      <c r="B84651" s="2">
        <v>44385.969038834955</v>
      </c>
      <c r="C84651" s="26">
        <v>44385.969038834955</v>
      </c>
      <c r="D84651" s="24">
        <f t="shared" si="1322"/>
        <v>7</v>
      </c>
      <c r="E84651">
        <v>301493</v>
      </c>
      <c r="F84651">
        <v>287577</v>
      </c>
    </row>
    <row r="84652" spans="1:6" x14ac:dyDescent="0.25">
      <c r="A84652">
        <v>256842</v>
      </c>
      <c r="B84652" s="2">
        <v>44385.969847896442</v>
      </c>
      <c r="C84652" s="26">
        <v>44385.969847896442</v>
      </c>
      <c r="D84652" s="24">
        <f t="shared" si="1322"/>
        <v>7</v>
      </c>
      <c r="E84652">
        <v>346663</v>
      </c>
      <c r="F84652">
        <v>10986</v>
      </c>
    </row>
    <row r="84653" spans="1:6" x14ac:dyDescent="0.25">
      <c r="A84653">
        <v>256844</v>
      </c>
      <c r="B84653" s="2">
        <v>44385.970252427185</v>
      </c>
      <c r="C84653" s="26">
        <v>44385.970252427185</v>
      </c>
      <c r="D84653" s="24">
        <f t="shared" si="1322"/>
        <v>7</v>
      </c>
      <c r="E84653">
        <v>283618</v>
      </c>
      <c r="F84653">
        <v>108961</v>
      </c>
    </row>
    <row r="84654" spans="1:6" x14ac:dyDescent="0.25">
      <c r="A84654">
        <v>256847</v>
      </c>
      <c r="B84654" s="2">
        <v>44385.971061488672</v>
      </c>
      <c r="C84654" s="26">
        <v>44385.971061488672</v>
      </c>
      <c r="D84654" s="24">
        <f t="shared" si="1322"/>
        <v>7</v>
      </c>
      <c r="E84654">
        <v>23990</v>
      </c>
      <c r="F84654">
        <v>118079</v>
      </c>
    </row>
    <row r="84655" spans="1:6" x14ac:dyDescent="0.25">
      <c r="A84655">
        <v>256848</v>
      </c>
      <c r="B84655" s="2">
        <v>44385.971466019422</v>
      </c>
      <c r="C84655" s="26">
        <v>44385.971466019422</v>
      </c>
      <c r="D84655" s="24">
        <f t="shared" si="1322"/>
        <v>7</v>
      </c>
      <c r="E84655">
        <v>128147</v>
      </c>
      <c r="F84655">
        <v>111368</v>
      </c>
    </row>
    <row r="84656" spans="1:6" x14ac:dyDescent="0.25">
      <c r="A84656">
        <v>256852</v>
      </c>
      <c r="B84656" s="2">
        <v>44385.971466019422</v>
      </c>
      <c r="C84656" s="26">
        <v>44385.971466019422</v>
      </c>
      <c r="D84656" s="24">
        <f t="shared" si="1322"/>
        <v>7</v>
      </c>
      <c r="E84656">
        <v>294719</v>
      </c>
      <c r="F84656">
        <v>196571</v>
      </c>
    </row>
    <row r="84657" spans="1:6" x14ac:dyDescent="0.25">
      <c r="A84657">
        <v>256854</v>
      </c>
      <c r="B84657" s="2">
        <v>44385.971870550158</v>
      </c>
      <c r="C84657" s="26">
        <v>44385.971870550158</v>
      </c>
      <c r="D84657" s="24">
        <f t="shared" si="1322"/>
        <v>7</v>
      </c>
      <c r="E84657">
        <v>220558</v>
      </c>
      <c r="F84657">
        <v>198051</v>
      </c>
    </row>
    <row r="84658" spans="1:6" x14ac:dyDescent="0.25">
      <c r="A84658">
        <v>256858</v>
      </c>
      <c r="B84658" s="2">
        <v>44385.972275080909</v>
      </c>
      <c r="C84658" s="26">
        <v>44385.972275080909</v>
      </c>
      <c r="D84658" s="24">
        <f t="shared" si="1322"/>
        <v>7</v>
      </c>
      <c r="E84658">
        <v>302858</v>
      </c>
      <c r="F84658">
        <v>250679</v>
      </c>
    </row>
    <row r="84659" spans="1:6" x14ac:dyDescent="0.25">
      <c r="A84659">
        <v>256863</v>
      </c>
      <c r="B84659" s="2">
        <v>44385.976724919092</v>
      </c>
      <c r="C84659" s="26">
        <v>44385.976724919092</v>
      </c>
      <c r="D84659" s="24">
        <f t="shared" si="1322"/>
        <v>7</v>
      </c>
      <c r="E84659">
        <v>204786</v>
      </c>
      <c r="F84659">
        <v>43842</v>
      </c>
    </row>
    <row r="84660" spans="1:6" x14ac:dyDescent="0.25">
      <c r="A84660">
        <v>256867</v>
      </c>
      <c r="B84660" s="2">
        <v>44385.978000000003</v>
      </c>
      <c r="C84660" s="26">
        <v>44385.978000000003</v>
      </c>
      <c r="D84660" s="24">
        <f t="shared" si="1322"/>
        <v>7</v>
      </c>
      <c r="E84660">
        <v>106491</v>
      </c>
      <c r="F84660">
        <v>235960</v>
      </c>
    </row>
    <row r="84661" spans="1:6" x14ac:dyDescent="0.25">
      <c r="A84661">
        <v>256868</v>
      </c>
      <c r="B84661" s="2">
        <v>44385.978343042072</v>
      </c>
      <c r="C84661" s="26">
        <v>44385.978343042072</v>
      </c>
      <c r="D84661" s="24">
        <f t="shared" si="1322"/>
        <v>7</v>
      </c>
      <c r="E84661">
        <v>5962</v>
      </c>
      <c r="F84661">
        <v>395667</v>
      </c>
    </row>
    <row r="84662" spans="1:6" x14ac:dyDescent="0.25">
      <c r="A84662">
        <v>256873</v>
      </c>
      <c r="B84662" s="2">
        <v>44385.979556634302</v>
      </c>
      <c r="C84662" s="26">
        <v>44385.979556634302</v>
      </c>
      <c r="D84662" s="24">
        <f t="shared" si="1322"/>
        <v>7</v>
      </c>
      <c r="E84662">
        <v>93433</v>
      </c>
      <c r="F84662">
        <v>254768</v>
      </c>
    </row>
    <row r="84663" spans="1:6" x14ac:dyDescent="0.25">
      <c r="A84663">
        <v>256876</v>
      </c>
      <c r="B84663" s="2">
        <v>44385.981579288025</v>
      </c>
      <c r="C84663" s="26">
        <v>44385.981579288025</v>
      </c>
      <c r="D84663" s="24">
        <f t="shared" si="1322"/>
        <v>7</v>
      </c>
      <c r="E84663">
        <v>34372</v>
      </c>
      <c r="F84663">
        <v>433247</v>
      </c>
    </row>
    <row r="84664" spans="1:6" x14ac:dyDescent="0.25">
      <c r="A84664">
        <v>256877</v>
      </c>
      <c r="B84664" s="2">
        <v>44385.982388349519</v>
      </c>
      <c r="C84664" s="26">
        <v>44385.982388349519</v>
      </c>
      <c r="D84664" s="24">
        <f t="shared" si="1322"/>
        <v>7</v>
      </c>
      <c r="E84664">
        <v>259863</v>
      </c>
      <c r="F84664">
        <v>135377</v>
      </c>
    </row>
    <row r="84665" spans="1:6" x14ac:dyDescent="0.25">
      <c r="A84665">
        <v>256878</v>
      </c>
      <c r="B84665" s="2">
        <v>44385.984411003235</v>
      </c>
      <c r="C84665" s="26">
        <v>44385.984411003235</v>
      </c>
      <c r="D84665" s="24">
        <f t="shared" si="1322"/>
        <v>7</v>
      </c>
      <c r="E84665">
        <v>117079</v>
      </c>
      <c r="F84665">
        <v>183290</v>
      </c>
    </row>
    <row r="84666" spans="1:6" x14ac:dyDescent="0.25">
      <c r="A84666">
        <v>256881</v>
      </c>
      <c r="B84666" s="2">
        <v>44385.985624595465</v>
      </c>
      <c r="C84666" s="26">
        <v>44385.985624595465</v>
      </c>
      <c r="D84666" s="24">
        <f t="shared" si="1322"/>
        <v>7</v>
      </c>
      <c r="E84666">
        <v>146583</v>
      </c>
      <c r="F84666">
        <v>426727</v>
      </c>
    </row>
    <row r="84667" spans="1:6" x14ac:dyDescent="0.25">
      <c r="A84667">
        <v>256882</v>
      </c>
      <c r="B84667" s="2">
        <v>44385.987242718445</v>
      </c>
      <c r="C84667" s="26">
        <v>44385.987242718445</v>
      </c>
      <c r="D84667" s="24">
        <f t="shared" si="1322"/>
        <v>7</v>
      </c>
      <c r="E84667">
        <v>162288</v>
      </c>
      <c r="F84667">
        <v>343712</v>
      </c>
    </row>
    <row r="84668" spans="1:6" x14ac:dyDescent="0.25">
      <c r="A84668">
        <v>256883</v>
      </c>
      <c r="B84668" s="2">
        <v>44385.987647249189</v>
      </c>
      <c r="C84668" s="26">
        <v>44385.987647249189</v>
      </c>
      <c r="D84668" s="24">
        <f t="shared" si="1322"/>
        <v>7</v>
      </c>
      <c r="E84668">
        <v>212693</v>
      </c>
      <c r="F84668">
        <v>266342</v>
      </c>
    </row>
    <row r="84669" spans="1:6" x14ac:dyDescent="0.25">
      <c r="A84669">
        <v>256887</v>
      </c>
      <c r="B84669" s="2">
        <v>44385.988860841426</v>
      </c>
      <c r="C84669" s="26">
        <v>44385.988860841426</v>
      </c>
      <c r="D84669" s="24">
        <f t="shared" si="1322"/>
        <v>7</v>
      </c>
      <c r="E84669">
        <v>32749</v>
      </c>
      <c r="F84669">
        <v>250679</v>
      </c>
    </row>
    <row r="84670" spans="1:6" x14ac:dyDescent="0.25">
      <c r="A84670">
        <v>256890</v>
      </c>
      <c r="B84670" s="2">
        <v>44385.989669902912</v>
      </c>
      <c r="C84670" s="26">
        <v>44385.989669902912</v>
      </c>
      <c r="D84670" s="24">
        <f t="shared" si="1322"/>
        <v>7</v>
      </c>
      <c r="E84670">
        <v>233924</v>
      </c>
      <c r="F84670">
        <v>477565</v>
      </c>
    </row>
    <row r="84671" spans="1:6" x14ac:dyDescent="0.25">
      <c r="A84671">
        <v>256895</v>
      </c>
      <c r="B84671" s="2">
        <v>44385.994119741103</v>
      </c>
      <c r="C84671" s="26">
        <v>44385.994119741103</v>
      </c>
      <c r="D84671" s="24">
        <f t="shared" si="1322"/>
        <v>7</v>
      </c>
      <c r="E84671">
        <v>67819</v>
      </c>
      <c r="F84671">
        <v>180863</v>
      </c>
    </row>
    <row r="84672" spans="1:6" x14ac:dyDescent="0.25">
      <c r="A84672">
        <v>256898</v>
      </c>
      <c r="B84672" s="2">
        <v>44385.995333333332</v>
      </c>
      <c r="C84672" s="26">
        <v>44385.995333333332</v>
      </c>
      <c r="D84672" s="24">
        <f t="shared" si="1322"/>
        <v>7</v>
      </c>
      <c r="E84672">
        <v>49971</v>
      </c>
      <c r="F84672">
        <v>285365</v>
      </c>
    </row>
    <row r="84673" spans="1:6" x14ac:dyDescent="0.25">
      <c r="A84673">
        <v>256901</v>
      </c>
      <c r="B84673" s="2">
        <v>44385.995737864083</v>
      </c>
      <c r="C84673" s="26">
        <v>44385.995737864083</v>
      </c>
      <c r="D84673" s="24">
        <f t="shared" si="1322"/>
        <v>7</v>
      </c>
      <c r="E84673">
        <v>13228</v>
      </c>
      <c r="F84673">
        <v>415978</v>
      </c>
    </row>
    <row r="84674" spans="1:6" x14ac:dyDescent="0.25">
      <c r="A84674">
        <v>256906</v>
      </c>
      <c r="B84674" s="2">
        <v>44385.995737864083</v>
      </c>
      <c r="C84674" s="26">
        <v>44385.995737864083</v>
      </c>
      <c r="D84674" s="24">
        <f t="shared" si="1322"/>
        <v>7</v>
      </c>
      <c r="E84674">
        <v>284478</v>
      </c>
      <c r="F84674">
        <v>415952</v>
      </c>
    </row>
    <row r="84675" spans="1:6" x14ac:dyDescent="0.25">
      <c r="A84675">
        <v>256908</v>
      </c>
      <c r="B84675" s="2">
        <v>44385.996142394819</v>
      </c>
      <c r="C84675" s="26">
        <v>44385.996142394819</v>
      </c>
      <c r="D84675" s="24">
        <f t="shared" ref="D84675:D84738" si="1323">MONTH(C84675)</f>
        <v>7</v>
      </c>
      <c r="E84675">
        <v>167483</v>
      </c>
      <c r="F84675">
        <v>62570</v>
      </c>
    </row>
    <row r="84676" spans="1:6" x14ac:dyDescent="0.25">
      <c r="A84676">
        <v>256909</v>
      </c>
      <c r="B84676" s="2">
        <v>44385.996546925569</v>
      </c>
      <c r="C84676" s="26">
        <v>44385.996546925569</v>
      </c>
      <c r="D84676" s="24">
        <f t="shared" si="1323"/>
        <v>7</v>
      </c>
      <c r="E84676">
        <v>52939</v>
      </c>
      <c r="F84676">
        <v>255868</v>
      </c>
    </row>
    <row r="84677" spans="1:6" x14ac:dyDescent="0.25">
      <c r="A84677">
        <v>256913</v>
      </c>
      <c r="B84677" s="2">
        <v>44385.997666666663</v>
      </c>
      <c r="C84677" s="26">
        <v>44385.997666666663</v>
      </c>
      <c r="D84677" s="24">
        <f t="shared" si="1323"/>
        <v>7</v>
      </c>
      <c r="E84677">
        <v>292034</v>
      </c>
      <c r="F84677">
        <v>351192</v>
      </c>
    </row>
    <row r="84678" spans="1:6" x14ac:dyDescent="0.25">
      <c r="A84678">
        <v>256915</v>
      </c>
      <c r="B84678" s="2">
        <v>44385.99816504855</v>
      </c>
      <c r="C84678" s="26">
        <v>44385.99816504855</v>
      </c>
      <c r="D84678" s="24">
        <f t="shared" si="1323"/>
        <v>7</v>
      </c>
      <c r="E84678">
        <v>292424</v>
      </c>
      <c r="F84678">
        <v>74456</v>
      </c>
    </row>
    <row r="84679" spans="1:6" x14ac:dyDescent="0.25">
      <c r="A84679">
        <v>256919</v>
      </c>
      <c r="B84679" s="2">
        <v>44386</v>
      </c>
      <c r="C84679" s="26">
        <v>44386</v>
      </c>
      <c r="D84679" s="24">
        <f t="shared" si="1323"/>
        <v>7</v>
      </c>
      <c r="E84679">
        <v>69595</v>
      </c>
      <c r="F84679">
        <v>182191</v>
      </c>
    </row>
    <row r="84680" spans="1:6" x14ac:dyDescent="0.25">
      <c r="A84680">
        <v>256921</v>
      </c>
      <c r="B84680" s="2">
        <v>44386.000187702266</v>
      </c>
      <c r="C84680" s="26">
        <v>44386.000187702266</v>
      </c>
      <c r="D84680" s="24">
        <f t="shared" si="1323"/>
        <v>7</v>
      </c>
      <c r="E84680">
        <v>197564</v>
      </c>
      <c r="F84680">
        <v>358602</v>
      </c>
    </row>
    <row r="84681" spans="1:6" x14ac:dyDescent="0.25">
      <c r="A84681">
        <v>256924</v>
      </c>
      <c r="B84681" s="2">
        <v>44386.001805825239</v>
      </c>
      <c r="C84681" s="26">
        <v>44386.001805825239</v>
      </c>
      <c r="D84681" s="24">
        <f t="shared" si="1323"/>
        <v>7</v>
      </c>
      <c r="E84681">
        <v>111932</v>
      </c>
      <c r="F84681">
        <v>413286</v>
      </c>
    </row>
    <row r="84682" spans="1:6" x14ac:dyDescent="0.25">
      <c r="A84682">
        <v>256926</v>
      </c>
      <c r="B84682" s="2">
        <v>44386.0050420712</v>
      </c>
      <c r="C84682" s="26">
        <v>44386.0050420712</v>
      </c>
      <c r="D84682" s="24">
        <f t="shared" si="1323"/>
        <v>7</v>
      </c>
      <c r="E84682">
        <v>311111</v>
      </c>
      <c r="F84682">
        <v>303237</v>
      </c>
    </row>
    <row r="84683" spans="1:6" x14ac:dyDescent="0.25">
      <c r="A84683">
        <v>256930</v>
      </c>
      <c r="B84683" s="2">
        <v>44386.005446601943</v>
      </c>
      <c r="C84683" s="26">
        <v>44386.005446601943</v>
      </c>
      <c r="D84683" s="24">
        <f t="shared" si="1323"/>
        <v>7</v>
      </c>
      <c r="E84683">
        <v>57446</v>
      </c>
      <c r="F84683">
        <v>411922</v>
      </c>
    </row>
    <row r="84684" spans="1:6" x14ac:dyDescent="0.25">
      <c r="A84684">
        <v>256933</v>
      </c>
      <c r="B84684" s="2">
        <v>44386.006333333338</v>
      </c>
      <c r="C84684" s="26">
        <v>44386.006333333338</v>
      </c>
      <c r="D84684" s="24">
        <f t="shared" si="1323"/>
        <v>7</v>
      </c>
      <c r="E84684">
        <v>284694</v>
      </c>
      <c r="F84684">
        <v>137899</v>
      </c>
    </row>
    <row r="84685" spans="1:6" x14ac:dyDescent="0.25">
      <c r="A84685">
        <v>256938</v>
      </c>
      <c r="B84685" s="2">
        <v>44386.007064724923</v>
      </c>
      <c r="C84685" s="26">
        <v>44386.007064724923</v>
      </c>
      <c r="D84685" s="24">
        <f t="shared" si="1323"/>
        <v>7</v>
      </c>
      <c r="E84685">
        <v>242595</v>
      </c>
      <c r="F84685">
        <v>230507</v>
      </c>
    </row>
    <row r="84686" spans="1:6" x14ac:dyDescent="0.25">
      <c r="A84686">
        <v>256940</v>
      </c>
      <c r="B84686" s="2">
        <v>44386.008278317153</v>
      </c>
      <c r="C84686" s="26">
        <v>44386.008278317153</v>
      </c>
      <c r="D84686" s="24">
        <f t="shared" si="1323"/>
        <v>7</v>
      </c>
      <c r="E84686">
        <v>93340</v>
      </c>
      <c r="F84686">
        <v>251574</v>
      </c>
    </row>
    <row r="84687" spans="1:6" x14ac:dyDescent="0.25">
      <c r="A84687">
        <v>256944</v>
      </c>
      <c r="B84687" s="2">
        <v>44386.008278317153</v>
      </c>
      <c r="C84687" s="26">
        <v>44386.008278317153</v>
      </c>
      <c r="D84687" s="24">
        <f t="shared" si="1323"/>
        <v>7</v>
      </c>
      <c r="E84687">
        <v>103707</v>
      </c>
      <c r="F84687">
        <v>351192</v>
      </c>
    </row>
    <row r="84688" spans="1:6" x14ac:dyDescent="0.25">
      <c r="A84688">
        <v>256949</v>
      </c>
      <c r="B84688" s="2">
        <v>44386.01</v>
      </c>
      <c r="C84688" s="26">
        <v>44386.01</v>
      </c>
      <c r="D84688" s="24">
        <f t="shared" si="1323"/>
        <v>7</v>
      </c>
      <c r="E84688">
        <v>322761</v>
      </c>
      <c r="F84688">
        <v>405774</v>
      </c>
    </row>
    <row r="84689" spans="1:6" x14ac:dyDescent="0.25">
      <c r="A84689">
        <v>256953</v>
      </c>
      <c r="B84689" s="2">
        <v>44386.010300970876</v>
      </c>
      <c r="C84689" s="26">
        <v>44386.010300970876</v>
      </c>
      <c r="D84689" s="24">
        <f t="shared" si="1323"/>
        <v>7</v>
      </c>
      <c r="E84689">
        <v>87559</v>
      </c>
      <c r="F84689">
        <v>118549</v>
      </c>
    </row>
    <row r="84690" spans="1:6" x14ac:dyDescent="0.25">
      <c r="A84690">
        <v>256954</v>
      </c>
      <c r="B84690" s="2">
        <v>44386.010300970876</v>
      </c>
      <c r="C84690" s="26">
        <v>44386.010300970876</v>
      </c>
      <c r="D84690" s="24">
        <f t="shared" si="1323"/>
        <v>7</v>
      </c>
      <c r="E84690">
        <v>93351</v>
      </c>
      <c r="F84690">
        <v>182191</v>
      </c>
    </row>
    <row r="84691" spans="1:6" x14ac:dyDescent="0.25">
      <c r="A84691">
        <v>256955</v>
      </c>
      <c r="B84691" s="2">
        <v>44386.010300970876</v>
      </c>
      <c r="C84691" s="26">
        <v>44386.010300970876</v>
      </c>
      <c r="D84691" s="24">
        <f t="shared" si="1323"/>
        <v>7</v>
      </c>
      <c r="E84691">
        <v>314750</v>
      </c>
      <c r="F84691">
        <v>214389</v>
      </c>
    </row>
    <row r="84692" spans="1:6" x14ac:dyDescent="0.25">
      <c r="A84692">
        <v>256958</v>
      </c>
      <c r="B84692" s="2">
        <v>44386.011514563106</v>
      </c>
      <c r="C84692" s="26">
        <v>44386.011514563106</v>
      </c>
      <c r="D84692" s="24">
        <f t="shared" si="1323"/>
        <v>7</v>
      </c>
      <c r="E84692">
        <v>24876</v>
      </c>
      <c r="F84692">
        <v>180863</v>
      </c>
    </row>
    <row r="84693" spans="1:6" x14ac:dyDescent="0.25">
      <c r="A84693">
        <v>256959</v>
      </c>
      <c r="B84693" s="2">
        <v>44386.011514563106</v>
      </c>
      <c r="C84693" s="26">
        <v>44386.011514563106</v>
      </c>
      <c r="D84693" s="24">
        <f t="shared" si="1323"/>
        <v>7</v>
      </c>
      <c r="E84693">
        <v>300892</v>
      </c>
      <c r="F84693">
        <v>459455</v>
      </c>
    </row>
    <row r="84694" spans="1:6" x14ac:dyDescent="0.25">
      <c r="A84694">
        <v>256962</v>
      </c>
      <c r="B84694" s="2">
        <v>44386.013941747573</v>
      </c>
      <c r="C84694" s="26">
        <v>44386.013941747573</v>
      </c>
      <c r="D84694" s="24">
        <f t="shared" si="1323"/>
        <v>7</v>
      </c>
      <c r="E84694">
        <v>123985</v>
      </c>
      <c r="F84694">
        <v>291304</v>
      </c>
    </row>
    <row r="84695" spans="1:6" x14ac:dyDescent="0.25">
      <c r="A84695">
        <v>256966</v>
      </c>
      <c r="B84695" s="2">
        <v>44386.01636893204</v>
      </c>
      <c r="C84695" s="26">
        <v>44386.01636893204</v>
      </c>
      <c r="D84695" s="24">
        <f t="shared" si="1323"/>
        <v>7</v>
      </c>
      <c r="E84695">
        <v>288701</v>
      </c>
      <c r="F84695">
        <v>472712</v>
      </c>
    </row>
    <row r="84696" spans="1:6" x14ac:dyDescent="0.25">
      <c r="A84696">
        <v>256969</v>
      </c>
      <c r="B84696" s="2">
        <v>44386.016773462783</v>
      </c>
      <c r="C84696" s="26">
        <v>44386.016773462783</v>
      </c>
      <c r="D84696" s="24">
        <f t="shared" si="1323"/>
        <v>7</v>
      </c>
      <c r="E84696">
        <v>76961</v>
      </c>
      <c r="F84696">
        <v>379729</v>
      </c>
    </row>
    <row r="84697" spans="1:6" x14ac:dyDescent="0.25">
      <c r="A84697">
        <v>256973</v>
      </c>
      <c r="B84697" s="2">
        <v>44386.019605177993</v>
      </c>
      <c r="C84697" s="26">
        <v>44386.019605177993</v>
      </c>
      <c r="D84697" s="24">
        <f t="shared" si="1323"/>
        <v>7</v>
      </c>
      <c r="E84697">
        <v>11384</v>
      </c>
      <c r="F84697">
        <v>147928</v>
      </c>
    </row>
    <row r="84698" spans="1:6" x14ac:dyDescent="0.25">
      <c r="A84698">
        <v>256976</v>
      </c>
      <c r="B84698" s="2">
        <v>44386.020009708736</v>
      </c>
      <c r="C84698" s="26">
        <v>44386.020009708736</v>
      </c>
      <c r="D84698" s="24">
        <f t="shared" si="1323"/>
        <v>7</v>
      </c>
      <c r="E84698">
        <v>321784</v>
      </c>
      <c r="F84698">
        <v>250679</v>
      </c>
    </row>
    <row r="84699" spans="1:6" x14ac:dyDescent="0.25">
      <c r="A84699">
        <v>256979</v>
      </c>
      <c r="B84699" s="2">
        <v>44386.020009708744</v>
      </c>
      <c r="C84699" s="26">
        <v>44386.020009708744</v>
      </c>
      <c r="D84699" s="24">
        <f t="shared" si="1323"/>
        <v>7</v>
      </c>
      <c r="E84699">
        <v>15681</v>
      </c>
      <c r="F84699">
        <v>156678</v>
      </c>
    </row>
    <row r="84700" spans="1:6" x14ac:dyDescent="0.25">
      <c r="A84700">
        <v>256980</v>
      </c>
      <c r="B84700" s="2">
        <v>44386.020009708744</v>
      </c>
      <c r="C84700" s="26">
        <v>44386.020009708744</v>
      </c>
      <c r="D84700" s="24">
        <f t="shared" si="1323"/>
        <v>7</v>
      </c>
      <c r="E84700">
        <v>211176</v>
      </c>
      <c r="F84700">
        <v>426606</v>
      </c>
    </row>
    <row r="84701" spans="1:6" x14ac:dyDescent="0.25">
      <c r="A84701">
        <v>256982</v>
      </c>
      <c r="B84701" s="2">
        <v>44386.021223300973</v>
      </c>
      <c r="C84701" s="26">
        <v>44386.021223300973</v>
      </c>
      <c r="D84701" s="24">
        <f t="shared" si="1323"/>
        <v>7</v>
      </c>
      <c r="E84701">
        <v>81552</v>
      </c>
      <c r="F84701">
        <v>411922</v>
      </c>
    </row>
    <row r="84702" spans="1:6" x14ac:dyDescent="0.25">
      <c r="A84702">
        <v>256983</v>
      </c>
      <c r="B84702" s="2">
        <v>44386.021627831717</v>
      </c>
      <c r="C84702" s="26">
        <v>44386.021627831717</v>
      </c>
      <c r="D84702" s="24">
        <f t="shared" si="1323"/>
        <v>7</v>
      </c>
      <c r="E84702">
        <v>148101</v>
      </c>
      <c r="F84702">
        <v>198051</v>
      </c>
    </row>
    <row r="84703" spans="1:6" x14ac:dyDescent="0.25">
      <c r="A84703">
        <v>256987</v>
      </c>
      <c r="B84703" s="2">
        <v>44386.021627831717</v>
      </c>
      <c r="C84703" s="26">
        <v>44386.021627831717</v>
      </c>
      <c r="D84703" s="24">
        <f t="shared" si="1323"/>
        <v>7</v>
      </c>
      <c r="E84703">
        <v>259029</v>
      </c>
      <c r="F84703">
        <v>158978</v>
      </c>
    </row>
    <row r="84704" spans="1:6" x14ac:dyDescent="0.25">
      <c r="A84704">
        <v>256989</v>
      </c>
      <c r="B84704" s="2">
        <v>44386.022841423946</v>
      </c>
      <c r="C84704" s="26">
        <v>44386.022841423946</v>
      </c>
      <c r="D84704" s="24">
        <f t="shared" si="1323"/>
        <v>7</v>
      </c>
      <c r="E84704">
        <v>109080</v>
      </c>
      <c r="F84704">
        <v>158978</v>
      </c>
    </row>
    <row r="84705" spans="1:6" x14ac:dyDescent="0.25">
      <c r="A84705">
        <v>256990</v>
      </c>
      <c r="B84705" s="2">
        <v>44386.02486407767</v>
      </c>
      <c r="C84705" s="26">
        <v>44386.02486407767</v>
      </c>
      <c r="D84705" s="24">
        <f t="shared" si="1323"/>
        <v>7</v>
      </c>
      <c r="E84705">
        <v>128838</v>
      </c>
      <c r="F84705">
        <v>392434</v>
      </c>
    </row>
    <row r="84706" spans="1:6" x14ac:dyDescent="0.25">
      <c r="A84706">
        <v>256991</v>
      </c>
      <c r="B84706" s="2">
        <v>44386.026886731386</v>
      </c>
      <c r="C84706" s="26">
        <v>44386.026886731386</v>
      </c>
      <c r="D84706" s="24">
        <f t="shared" si="1323"/>
        <v>7</v>
      </c>
      <c r="E84706">
        <v>337545</v>
      </c>
      <c r="F84706">
        <v>228405</v>
      </c>
    </row>
    <row r="84707" spans="1:6" x14ac:dyDescent="0.25">
      <c r="A84707">
        <v>256994</v>
      </c>
      <c r="B84707" s="2">
        <v>44386.027333333339</v>
      </c>
      <c r="C84707" s="26">
        <v>44386.027333333339</v>
      </c>
      <c r="D84707" s="24">
        <f t="shared" si="1323"/>
        <v>7</v>
      </c>
      <c r="E84707">
        <v>63812</v>
      </c>
      <c r="F84707">
        <v>371564</v>
      </c>
    </row>
    <row r="84708" spans="1:6" x14ac:dyDescent="0.25">
      <c r="A84708">
        <v>256999</v>
      </c>
      <c r="B84708" s="2">
        <v>44386.028100323623</v>
      </c>
      <c r="C84708" s="26">
        <v>44386.028100323623</v>
      </c>
      <c r="D84708" s="24">
        <f t="shared" si="1323"/>
        <v>7</v>
      </c>
      <c r="E84708">
        <v>118903</v>
      </c>
      <c r="F84708">
        <v>274276</v>
      </c>
    </row>
    <row r="84709" spans="1:6" x14ac:dyDescent="0.25">
      <c r="A84709">
        <v>257000</v>
      </c>
      <c r="B84709" s="2">
        <v>44386.02931391586</v>
      </c>
      <c r="C84709" s="26">
        <v>44386.02931391586</v>
      </c>
      <c r="D84709" s="24">
        <f t="shared" si="1323"/>
        <v>7</v>
      </c>
      <c r="E84709">
        <v>190304</v>
      </c>
      <c r="F84709">
        <v>288529</v>
      </c>
    </row>
    <row r="84710" spans="1:6" x14ac:dyDescent="0.25">
      <c r="A84710">
        <v>257004</v>
      </c>
      <c r="B84710" s="2">
        <v>44386.034666666666</v>
      </c>
      <c r="C84710" s="26">
        <v>44386.034666666666</v>
      </c>
      <c r="D84710" s="24">
        <f t="shared" si="1323"/>
        <v>7</v>
      </c>
      <c r="E84710">
        <v>208099</v>
      </c>
      <c r="F84710">
        <v>455878</v>
      </c>
    </row>
    <row r="84711" spans="1:6" x14ac:dyDescent="0.25">
      <c r="A84711">
        <v>257009</v>
      </c>
      <c r="B84711" s="2">
        <v>44386.037333333334</v>
      </c>
      <c r="C84711" s="26">
        <v>44386.037333333334</v>
      </c>
      <c r="D84711" s="24">
        <f t="shared" si="1323"/>
        <v>7</v>
      </c>
      <c r="E84711">
        <v>93681</v>
      </c>
      <c r="F84711">
        <v>392070</v>
      </c>
    </row>
    <row r="84712" spans="1:6" x14ac:dyDescent="0.25">
      <c r="A84712">
        <v>257014</v>
      </c>
      <c r="B84712" s="2">
        <v>44386.038</v>
      </c>
      <c r="C84712" s="26">
        <v>44386.038</v>
      </c>
      <c r="D84712" s="24">
        <f t="shared" si="1323"/>
        <v>7</v>
      </c>
      <c r="E84712">
        <v>247033</v>
      </c>
      <c r="F84712">
        <v>397</v>
      </c>
    </row>
    <row r="84713" spans="1:6" x14ac:dyDescent="0.25">
      <c r="A84713">
        <v>257017</v>
      </c>
      <c r="B84713" s="2">
        <v>44386.042258899673</v>
      </c>
      <c r="C84713" s="26">
        <v>44386.042258899673</v>
      </c>
      <c r="D84713" s="24">
        <f t="shared" si="1323"/>
        <v>7</v>
      </c>
      <c r="E84713">
        <v>185799</v>
      </c>
      <c r="F84713">
        <v>43623</v>
      </c>
    </row>
    <row r="84714" spans="1:6" x14ac:dyDescent="0.25">
      <c r="A84714">
        <v>257021</v>
      </c>
      <c r="B84714" s="2">
        <v>44386.042663430424</v>
      </c>
      <c r="C84714" s="26">
        <v>44386.042663430424</v>
      </c>
      <c r="D84714" s="24">
        <f t="shared" si="1323"/>
        <v>7</v>
      </c>
      <c r="E84714">
        <v>122477</v>
      </c>
      <c r="F84714">
        <v>153893</v>
      </c>
    </row>
    <row r="84715" spans="1:6" x14ac:dyDescent="0.25">
      <c r="A84715">
        <v>257024</v>
      </c>
      <c r="B84715" s="2">
        <v>44386.044281553397</v>
      </c>
      <c r="C84715" s="26">
        <v>44386.044281553397</v>
      </c>
      <c r="D84715" s="24">
        <f t="shared" si="1323"/>
        <v>7</v>
      </c>
      <c r="E84715">
        <v>85149</v>
      </c>
      <c r="F84715">
        <v>476070</v>
      </c>
    </row>
    <row r="84716" spans="1:6" x14ac:dyDescent="0.25">
      <c r="A84716">
        <v>257026</v>
      </c>
      <c r="B84716" s="2">
        <v>44386.04468608414</v>
      </c>
      <c r="C84716" s="26">
        <v>44386.04468608414</v>
      </c>
      <c r="D84716" s="24">
        <f t="shared" si="1323"/>
        <v>7</v>
      </c>
      <c r="E84716">
        <v>219692</v>
      </c>
      <c r="F84716">
        <v>145779</v>
      </c>
    </row>
    <row r="84717" spans="1:6" x14ac:dyDescent="0.25">
      <c r="A84717">
        <v>257029</v>
      </c>
      <c r="B84717" s="2">
        <v>44386.045495145634</v>
      </c>
      <c r="C84717" s="26">
        <v>44386.045495145634</v>
      </c>
      <c r="D84717" s="24">
        <f t="shared" si="1323"/>
        <v>7</v>
      </c>
      <c r="E84717">
        <v>222595</v>
      </c>
      <c r="F84717">
        <v>397390</v>
      </c>
    </row>
    <row r="84718" spans="1:6" x14ac:dyDescent="0.25">
      <c r="A84718">
        <v>257033</v>
      </c>
      <c r="B84718" s="2">
        <v>44386.050754045311</v>
      </c>
      <c r="C84718" s="26">
        <v>44386.050754045311</v>
      </c>
      <c r="D84718" s="24">
        <f t="shared" si="1323"/>
        <v>7</v>
      </c>
      <c r="E84718">
        <v>317019</v>
      </c>
      <c r="F84718">
        <v>182191</v>
      </c>
    </row>
    <row r="84719" spans="1:6" x14ac:dyDescent="0.25">
      <c r="A84719">
        <v>257038</v>
      </c>
      <c r="B84719" s="2">
        <v>44386.051967637541</v>
      </c>
      <c r="C84719" s="26">
        <v>44386.051967637541</v>
      </c>
      <c r="D84719" s="24">
        <f t="shared" si="1323"/>
        <v>7</v>
      </c>
      <c r="E84719">
        <v>243915</v>
      </c>
      <c r="F84719">
        <v>411018</v>
      </c>
    </row>
    <row r="84720" spans="1:6" x14ac:dyDescent="0.25">
      <c r="A84720">
        <v>257040</v>
      </c>
      <c r="B84720" s="2">
        <v>44386.053999999996</v>
      </c>
      <c r="C84720" s="26">
        <v>44386.053999999996</v>
      </c>
      <c r="D84720" s="24">
        <f t="shared" si="1323"/>
        <v>7</v>
      </c>
      <c r="E84720">
        <v>271527</v>
      </c>
      <c r="F84720">
        <v>214389</v>
      </c>
    </row>
    <row r="84721" spans="1:6" x14ac:dyDescent="0.25">
      <c r="A84721">
        <v>257041</v>
      </c>
      <c r="B84721" s="2">
        <v>44386.055203883494</v>
      </c>
      <c r="C84721" s="26">
        <v>44386.055203883494</v>
      </c>
      <c r="D84721" s="24">
        <f t="shared" si="1323"/>
        <v>7</v>
      </c>
      <c r="E84721">
        <v>59162</v>
      </c>
      <c r="F84721">
        <v>404226</v>
      </c>
    </row>
    <row r="84722" spans="1:6" x14ac:dyDescent="0.25">
      <c r="A84722">
        <v>257042</v>
      </c>
      <c r="B84722" s="2">
        <v>44386.055203883494</v>
      </c>
      <c r="C84722" s="26">
        <v>44386.055203883494</v>
      </c>
      <c r="D84722" s="24">
        <f t="shared" si="1323"/>
        <v>7</v>
      </c>
      <c r="E84722">
        <v>62832</v>
      </c>
      <c r="F84722">
        <v>230507</v>
      </c>
    </row>
    <row r="84723" spans="1:6" x14ac:dyDescent="0.25">
      <c r="A84723">
        <v>257047</v>
      </c>
      <c r="B84723" s="2">
        <v>44386.055999999997</v>
      </c>
      <c r="C84723" s="26">
        <v>44386.055999999997</v>
      </c>
      <c r="D84723" s="24">
        <f t="shared" si="1323"/>
        <v>7</v>
      </c>
      <c r="E84723">
        <v>251412</v>
      </c>
      <c r="F84723">
        <v>88863</v>
      </c>
    </row>
    <row r="84724" spans="1:6" x14ac:dyDescent="0.25">
      <c r="A84724">
        <v>257050</v>
      </c>
      <c r="B84724" s="2">
        <v>44386.057631067961</v>
      </c>
      <c r="C84724" s="26">
        <v>44386.057631067961</v>
      </c>
      <c r="D84724" s="24">
        <f t="shared" si="1323"/>
        <v>7</v>
      </c>
      <c r="E84724">
        <v>266742</v>
      </c>
      <c r="F84724">
        <v>258251</v>
      </c>
    </row>
    <row r="84725" spans="1:6" x14ac:dyDescent="0.25">
      <c r="A84725">
        <v>257055</v>
      </c>
      <c r="B84725" s="2">
        <v>44386.058666666664</v>
      </c>
      <c r="C84725" s="26">
        <v>44386.058666666664</v>
      </c>
      <c r="D84725" s="24">
        <f t="shared" si="1323"/>
        <v>7</v>
      </c>
      <c r="E84725">
        <v>188496</v>
      </c>
      <c r="F84725">
        <v>146496</v>
      </c>
    </row>
    <row r="84726" spans="1:6" x14ac:dyDescent="0.25">
      <c r="A84726">
        <v>257059</v>
      </c>
      <c r="B84726" s="2">
        <v>44386.058844660198</v>
      </c>
      <c r="C84726" s="26">
        <v>44386.058844660198</v>
      </c>
      <c r="D84726" s="24">
        <f t="shared" si="1323"/>
        <v>7</v>
      </c>
      <c r="E84726">
        <v>45091</v>
      </c>
      <c r="F84726">
        <v>212908</v>
      </c>
    </row>
    <row r="84727" spans="1:6" x14ac:dyDescent="0.25">
      <c r="A84727">
        <v>257063</v>
      </c>
      <c r="B84727" s="2">
        <v>44386.059333333338</v>
      </c>
      <c r="C84727" s="26">
        <v>44386.059333333338</v>
      </c>
      <c r="D84727" s="24">
        <f t="shared" si="1323"/>
        <v>7</v>
      </c>
      <c r="E84727">
        <v>26022</v>
      </c>
      <c r="F84727">
        <v>450933</v>
      </c>
    </row>
    <row r="84728" spans="1:6" x14ac:dyDescent="0.25">
      <c r="A84728">
        <v>257068</v>
      </c>
      <c r="B84728" s="2">
        <v>44386.060058252428</v>
      </c>
      <c r="C84728" s="26">
        <v>44386.060058252428</v>
      </c>
      <c r="D84728" s="24">
        <f t="shared" si="1323"/>
        <v>7</v>
      </c>
      <c r="E84728">
        <v>261071</v>
      </c>
      <c r="F84728">
        <v>3876</v>
      </c>
    </row>
    <row r="84729" spans="1:6" x14ac:dyDescent="0.25">
      <c r="A84729">
        <v>257070</v>
      </c>
      <c r="B84729" s="2">
        <v>44386.060462783171</v>
      </c>
      <c r="C84729" s="26">
        <v>44386.060462783171</v>
      </c>
      <c r="D84729" s="24">
        <f t="shared" si="1323"/>
        <v>7</v>
      </c>
      <c r="E84729">
        <v>322010</v>
      </c>
      <c r="F84729">
        <v>318588</v>
      </c>
    </row>
    <row r="84730" spans="1:6" x14ac:dyDescent="0.25">
      <c r="A84730">
        <v>257074</v>
      </c>
      <c r="B84730" s="2">
        <v>44386.063294498381</v>
      </c>
      <c r="C84730" s="26">
        <v>44386.063294498381</v>
      </c>
      <c r="D84730" s="24">
        <f t="shared" si="1323"/>
        <v>7</v>
      </c>
      <c r="E84730">
        <v>194789</v>
      </c>
      <c r="F84730">
        <v>21760</v>
      </c>
    </row>
    <row r="84731" spans="1:6" x14ac:dyDescent="0.25">
      <c r="A84731">
        <v>257078</v>
      </c>
      <c r="B84731" s="2">
        <v>44386.063699029124</v>
      </c>
      <c r="C84731" s="26">
        <v>44386.063699029124</v>
      </c>
      <c r="D84731" s="24">
        <f t="shared" si="1323"/>
        <v>7</v>
      </c>
      <c r="E84731">
        <v>307045</v>
      </c>
      <c r="F84731">
        <v>453374</v>
      </c>
    </row>
    <row r="84732" spans="1:6" x14ac:dyDescent="0.25">
      <c r="A84732">
        <v>257081</v>
      </c>
      <c r="B84732" s="2">
        <v>44386.068553398058</v>
      </c>
      <c r="C84732" s="26">
        <v>44386.068553398058</v>
      </c>
      <c r="D84732" s="24">
        <f t="shared" si="1323"/>
        <v>7</v>
      </c>
      <c r="E84732">
        <v>69839</v>
      </c>
      <c r="F84732">
        <v>21760</v>
      </c>
    </row>
    <row r="84733" spans="1:6" x14ac:dyDescent="0.25">
      <c r="A84733">
        <v>257084</v>
      </c>
      <c r="B84733" s="2">
        <v>44386.073003236248</v>
      </c>
      <c r="C84733" s="26">
        <v>44386.073003236248</v>
      </c>
      <c r="D84733" s="24">
        <f t="shared" si="1323"/>
        <v>7</v>
      </c>
      <c r="E84733">
        <v>52891</v>
      </c>
      <c r="F84733">
        <v>324743</v>
      </c>
    </row>
    <row r="84734" spans="1:6" x14ac:dyDescent="0.25">
      <c r="A84734">
        <v>257089</v>
      </c>
      <c r="B84734" s="2">
        <v>44386.073407766991</v>
      </c>
      <c r="C84734" s="26">
        <v>44386.073407766991</v>
      </c>
      <c r="D84734" s="24">
        <f t="shared" si="1323"/>
        <v>7</v>
      </c>
      <c r="E84734">
        <v>102543</v>
      </c>
      <c r="F84734">
        <v>248817</v>
      </c>
    </row>
    <row r="84735" spans="1:6" x14ac:dyDescent="0.25">
      <c r="A84735">
        <v>257093</v>
      </c>
      <c r="B84735" s="2">
        <v>44386.073666666663</v>
      </c>
      <c r="C84735" s="26">
        <v>44386.073666666663</v>
      </c>
      <c r="D84735" s="24">
        <f t="shared" si="1323"/>
        <v>7</v>
      </c>
      <c r="E84735">
        <v>2136</v>
      </c>
      <c r="F84735">
        <v>153893</v>
      </c>
    </row>
    <row r="84736" spans="1:6" x14ac:dyDescent="0.25">
      <c r="A84736">
        <v>257094</v>
      </c>
      <c r="B84736" s="2">
        <v>44386.077333333335</v>
      </c>
      <c r="C84736" s="26">
        <v>44386.077333333335</v>
      </c>
      <c r="D84736" s="24">
        <f t="shared" si="1323"/>
        <v>7</v>
      </c>
      <c r="E84736">
        <v>139702</v>
      </c>
      <c r="F84736">
        <v>83615</v>
      </c>
    </row>
    <row r="84737" spans="1:6" x14ac:dyDescent="0.25">
      <c r="A84737">
        <v>257095</v>
      </c>
      <c r="B84737" s="2">
        <v>44386.078999999998</v>
      </c>
      <c r="C84737" s="26">
        <v>44386.078999999998</v>
      </c>
      <c r="D84737" s="24">
        <f t="shared" si="1323"/>
        <v>7</v>
      </c>
      <c r="E84737">
        <v>81322</v>
      </c>
      <c r="F84737">
        <v>80850</v>
      </c>
    </row>
    <row r="84738" spans="1:6" x14ac:dyDescent="0.25">
      <c r="A84738">
        <v>257098</v>
      </c>
      <c r="B84738" s="2">
        <v>44386.079333333335</v>
      </c>
      <c r="C84738" s="26">
        <v>44386.079333333335</v>
      </c>
      <c r="D84738" s="24">
        <f t="shared" si="1323"/>
        <v>7</v>
      </c>
      <c r="E84738">
        <v>140118</v>
      </c>
      <c r="F84738">
        <v>21760</v>
      </c>
    </row>
    <row r="84739" spans="1:6" x14ac:dyDescent="0.25">
      <c r="A84739">
        <v>257103</v>
      </c>
      <c r="B84739" s="2">
        <v>44386.081498381878</v>
      </c>
      <c r="C84739" s="26">
        <v>44386.081498381878</v>
      </c>
      <c r="D84739" s="24">
        <f t="shared" ref="D84739:D84802" si="1324">MONTH(C84739)</f>
        <v>7</v>
      </c>
      <c r="E84739">
        <v>67536</v>
      </c>
      <c r="F84739">
        <v>111368</v>
      </c>
    </row>
    <row r="84740" spans="1:6" x14ac:dyDescent="0.25">
      <c r="A84740">
        <v>257104</v>
      </c>
      <c r="B84740" s="2">
        <v>44386.086666666662</v>
      </c>
      <c r="C84740" s="26">
        <v>44386.086666666662</v>
      </c>
      <c r="D84740" s="24">
        <f t="shared" si="1324"/>
        <v>7</v>
      </c>
      <c r="E84740">
        <v>262158</v>
      </c>
      <c r="F84740">
        <v>347393</v>
      </c>
    </row>
    <row r="84741" spans="1:6" x14ac:dyDescent="0.25">
      <c r="A84741">
        <v>257109</v>
      </c>
      <c r="B84741" s="2">
        <v>44386.087970873785</v>
      </c>
      <c r="C84741" s="26">
        <v>44386.087970873785</v>
      </c>
      <c r="D84741" s="24">
        <f t="shared" si="1324"/>
        <v>7</v>
      </c>
      <c r="E84741">
        <v>236459</v>
      </c>
      <c r="F84741">
        <v>425255</v>
      </c>
    </row>
    <row r="84742" spans="1:6" x14ac:dyDescent="0.25">
      <c r="A84742">
        <v>257111</v>
      </c>
      <c r="B84742" s="2">
        <v>44386.088333333333</v>
      </c>
      <c r="C84742" s="26">
        <v>44386.088333333333</v>
      </c>
      <c r="D84742" s="24">
        <f t="shared" si="1324"/>
        <v>7</v>
      </c>
      <c r="E84742">
        <v>120235</v>
      </c>
      <c r="F84742">
        <v>176818</v>
      </c>
    </row>
    <row r="84743" spans="1:6" x14ac:dyDescent="0.25">
      <c r="A84743">
        <v>257116</v>
      </c>
      <c r="B84743" s="2">
        <v>44386.094038834948</v>
      </c>
      <c r="C84743" s="26">
        <v>44386.094038834948</v>
      </c>
      <c r="D84743" s="24">
        <f t="shared" si="1324"/>
        <v>7</v>
      </c>
      <c r="E84743">
        <v>259524</v>
      </c>
      <c r="F84743">
        <v>103334</v>
      </c>
    </row>
    <row r="84744" spans="1:6" x14ac:dyDescent="0.25">
      <c r="A84744">
        <v>257118</v>
      </c>
      <c r="B84744" s="2">
        <v>44386.094333333334</v>
      </c>
      <c r="C84744" s="26">
        <v>44386.094333333334</v>
      </c>
      <c r="D84744" s="24">
        <f t="shared" si="1324"/>
        <v>7</v>
      </c>
      <c r="E84744">
        <v>204271</v>
      </c>
      <c r="F84744">
        <v>452314</v>
      </c>
    </row>
    <row r="84745" spans="1:6" x14ac:dyDescent="0.25">
      <c r="A84745">
        <v>257119</v>
      </c>
      <c r="B84745" s="2">
        <v>44386.095656957928</v>
      </c>
      <c r="C84745" s="26">
        <v>44386.095656957928</v>
      </c>
      <c r="D84745" s="24">
        <f t="shared" si="1324"/>
        <v>7</v>
      </c>
      <c r="E84745">
        <v>226288</v>
      </c>
      <c r="F84745">
        <v>271248</v>
      </c>
    </row>
    <row r="84746" spans="1:6" x14ac:dyDescent="0.25">
      <c r="A84746">
        <v>257120</v>
      </c>
      <c r="B84746" s="2">
        <v>44386.099702265376</v>
      </c>
      <c r="C84746" s="26">
        <v>44386.099702265376</v>
      </c>
      <c r="D84746" s="24">
        <f t="shared" si="1324"/>
        <v>7</v>
      </c>
      <c r="E84746">
        <v>291446</v>
      </c>
      <c r="F84746">
        <v>173184</v>
      </c>
    </row>
    <row r="84747" spans="1:6" x14ac:dyDescent="0.25">
      <c r="A84747">
        <v>257122</v>
      </c>
      <c r="B84747" s="2">
        <v>44386.101999999999</v>
      </c>
      <c r="C84747" s="26">
        <v>44386.101999999999</v>
      </c>
      <c r="D84747" s="24">
        <f t="shared" si="1324"/>
        <v>7</v>
      </c>
      <c r="E84747">
        <v>275181</v>
      </c>
      <c r="F84747">
        <v>172263</v>
      </c>
    </row>
    <row r="84748" spans="1:6" x14ac:dyDescent="0.25">
      <c r="A84748">
        <v>257127</v>
      </c>
      <c r="B84748" s="2">
        <v>44386.104666666666</v>
      </c>
      <c r="C84748" s="26">
        <v>44386.104666666666</v>
      </c>
      <c r="D84748" s="24">
        <f t="shared" si="1324"/>
        <v>7</v>
      </c>
      <c r="E84748">
        <v>309236</v>
      </c>
      <c r="F84748">
        <v>411922</v>
      </c>
    </row>
    <row r="84749" spans="1:6" x14ac:dyDescent="0.25">
      <c r="A84749">
        <v>257130</v>
      </c>
      <c r="B84749" s="2">
        <v>44386.105770226539</v>
      </c>
      <c r="C84749" s="26">
        <v>44386.105770226539</v>
      </c>
      <c r="D84749" s="24">
        <f t="shared" si="1324"/>
        <v>7</v>
      </c>
      <c r="E84749">
        <v>281067</v>
      </c>
      <c r="F84749">
        <v>80150</v>
      </c>
    </row>
    <row r="84750" spans="1:6" x14ac:dyDescent="0.25">
      <c r="A84750">
        <v>257134</v>
      </c>
      <c r="B84750" s="2">
        <v>44386.109333333334</v>
      </c>
      <c r="C84750" s="26">
        <v>44386.109333333334</v>
      </c>
      <c r="D84750" s="24">
        <f t="shared" si="1324"/>
        <v>7</v>
      </c>
      <c r="E84750">
        <v>316718</v>
      </c>
      <c r="F84750">
        <v>112334</v>
      </c>
    </row>
    <row r="84751" spans="1:6" x14ac:dyDescent="0.25">
      <c r="A84751">
        <v>257136</v>
      </c>
      <c r="B84751" s="2">
        <v>44386.114265372169</v>
      </c>
      <c r="C84751" s="26">
        <v>44386.114265372169</v>
      </c>
      <c r="D84751" s="24">
        <f t="shared" si="1324"/>
        <v>7</v>
      </c>
      <c r="E84751">
        <v>277879</v>
      </c>
      <c r="F84751">
        <v>75550</v>
      </c>
    </row>
    <row r="84752" spans="1:6" x14ac:dyDescent="0.25">
      <c r="A84752">
        <v>257140</v>
      </c>
      <c r="B84752" s="2">
        <v>44386.119928802589</v>
      </c>
      <c r="C84752" s="26">
        <v>44386.119928802589</v>
      </c>
      <c r="D84752" s="24">
        <f t="shared" si="1324"/>
        <v>7</v>
      </c>
      <c r="E84752">
        <v>76908</v>
      </c>
      <c r="F84752">
        <v>16861</v>
      </c>
    </row>
    <row r="84753" spans="1:6" x14ac:dyDescent="0.25">
      <c r="A84753">
        <v>257143</v>
      </c>
      <c r="B84753" s="2">
        <v>44386.131255663429</v>
      </c>
      <c r="C84753" s="26">
        <v>44386.131255663429</v>
      </c>
      <c r="D84753" s="24">
        <f t="shared" si="1324"/>
        <v>7</v>
      </c>
      <c r="E84753">
        <v>90376</v>
      </c>
      <c r="F84753">
        <v>411922</v>
      </c>
    </row>
    <row r="84754" spans="1:6" x14ac:dyDescent="0.25">
      <c r="A84754">
        <v>257144</v>
      </c>
      <c r="B84754" s="2">
        <v>44386.1373236246</v>
      </c>
      <c r="C84754" s="26">
        <v>44386.1373236246</v>
      </c>
      <c r="D84754" s="24">
        <f t="shared" si="1324"/>
        <v>7</v>
      </c>
      <c r="E84754">
        <v>333442</v>
      </c>
      <c r="F84754">
        <v>405278</v>
      </c>
    </row>
    <row r="84755" spans="1:6" x14ac:dyDescent="0.25">
      <c r="A84755">
        <v>257146</v>
      </c>
      <c r="B84755" s="2">
        <v>44386.14581877023</v>
      </c>
      <c r="C84755" s="26">
        <v>44386.14581877023</v>
      </c>
      <c r="D84755" s="24">
        <f t="shared" si="1324"/>
        <v>7</v>
      </c>
      <c r="E84755">
        <v>300747</v>
      </c>
      <c r="F84755">
        <v>123584</v>
      </c>
    </row>
    <row r="84756" spans="1:6" x14ac:dyDescent="0.25">
      <c r="A84756">
        <v>257151</v>
      </c>
      <c r="B84756" s="2">
        <v>44386.149333333335</v>
      </c>
      <c r="C84756" s="26">
        <v>44386.149333333335</v>
      </c>
      <c r="D84756" s="24">
        <f t="shared" si="1324"/>
        <v>7</v>
      </c>
      <c r="E84756">
        <v>232636</v>
      </c>
      <c r="F84756">
        <v>42705</v>
      </c>
    </row>
    <row r="84757" spans="1:6" x14ac:dyDescent="0.25">
      <c r="A84757">
        <v>257156</v>
      </c>
      <c r="B84757" s="2">
        <v>44386.158333333333</v>
      </c>
      <c r="C84757" s="26">
        <v>44386.158333333333</v>
      </c>
      <c r="D84757" s="24">
        <f t="shared" si="1324"/>
        <v>7</v>
      </c>
      <c r="E84757">
        <v>184648</v>
      </c>
      <c r="F84757">
        <v>472712</v>
      </c>
    </row>
    <row r="84758" spans="1:6" x14ac:dyDescent="0.25">
      <c r="A84758">
        <v>257161</v>
      </c>
      <c r="B84758" s="2">
        <v>44386.164831715214</v>
      </c>
      <c r="C84758" s="26">
        <v>44386.164831715214</v>
      </c>
      <c r="D84758" s="24">
        <f t="shared" si="1324"/>
        <v>7</v>
      </c>
      <c r="E84758">
        <v>304885</v>
      </c>
      <c r="F84758">
        <v>29893</v>
      </c>
    </row>
    <row r="84759" spans="1:6" x14ac:dyDescent="0.25">
      <c r="A84759">
        <v>257164</v>
      </c>
      <c r="B84759" s="2">
        <v>44386.168472491911</v>
      </c>
      <c r="C84759" s="26">
        <v>44386.168472491911</v>
      </c>
      <c r="D84759" s="24">
        <f t="shared" si="1324"/>
        <v>7</v>
      </c>
      <c r="E84759">
        <v>285405</v>
      </c>
      <c r="F84759">
        <v>439981</v>
      </c>
    </row>
    <row r="84760" spans="1:6" x14ac:dyDescent="0.25">
      <c r="A84760">
        <v>257169</v>
      </c>
      <c r="B84760" s="2">
        <v>44386.169666666661</v>
      </c>
      <c r="C84760" s="26">
        <v>44386.169666666661</v>
      </c>
      <c r="D84760" s="24">
        <f t="shared" si="1324"/>
        <v>7</v>
      </c>
      <c r="E84760">
        <v>310628</v>
      </c>
      <c r="F84760">
        <v>225390</v>
      </c>
    </row>
    <row r="84761" spans="1:6" x14ac:dyDescent="0.25">
      <c r="A84761">
        <v>257174</v>
      </c>
      <c r="B84761" s="2">
        <v>44386.174666666666</v>
      </c>
      <c r="C84761" s="26">
        <v>44386.174666666666</v>
      </c>
      <c r="D84761" s="24">
        <f t="shared" si="1324"/>
        <v>7</v>
      </c>
      <c r="E84761">
        <v>32970</v>
      </c>
      <c r="F84761">
        <v>472712</v>
      </c>
    </row>
    <row r="84762" spans="1:6" x14ac:dyDescent="0.25">
      <c r="A84762">
        <v>257179</v>
      </c>
      <c r="B84762" s="2">
        <v>44386.176333333337</v>
      </c>
      <c r="C84762" s="26">
        <v>44386.176333333337</v>
      </c>
      <c r="D84762" s="24">
        <f t="shared" si="1324"/>
        <v>7</v>
      </c>
      <c r="E84762">
        <v>277463</v>
      </c>
      <c r="F84762">
        <v>454890</v>
      </c>
    </row>
    <row r="84763" spans="1:6" x14ac:dyDescent="0.25">
      <c r="A84763">
        <v>257183</v>
      </c>
      <c r="B84763" s="2">
        <v>44386.17818122977</v>
      </c>
      <c r="C84763" s="26">
        <v>44386.17818122977</v>
      </c>
      <c r="D84763" s="24">
        <f t="shared" si="1324"/>
        <v>7</v>
      </c>
      <c r="E84763">
        <v>181101</v>
      </c>
      <c r="F84763">
        <v>292258</v>
      </c>
    </row>
    <row r="84764" spans="1:6" x14ac:dyDescent="0.25">
      <c r="A84764">
        <v>257188</v>
      </c>
      <c r="B84764" s="2">
        <v>44386.178999999996</v>
      </c>
      <c r="C84764" s="26">
        <v>44386.178999999996</v>
      </c>
      <c r="D84764" s="24">
        <f t="shared" si="1324"/>
        <v>7</v>
      </c>
      <c r="E84764">
        <v>275610</v>
      </c>
      <c r="F84764">
        <v>285680</v>
      </c>
    </row>
    <row r="84765" spans="1:6" x14ac:dyDescent="0.25">
      <c r="A84765">
        <v>257190</v>
      </c>
      <c r="B84765" s="2">
        <v>44386.180203883494</v>
      </c>
      <c r="C84765" s="26">
        <v>44386.180203883494</v>
      </c>
      <c r="D84765" s="24">
        <f t="shared" si="1324"/>
        <v>7</v>
      </c>
      <c r="E84765">
        <v>246235</v>
      </c>
      <c r="F84765">
        <v>105352</v>
      </c>
    </row>
    <row r="84766" spans="1:6" x14ac:dyDescent="0.25">
      <c r="A84766">
        <v>257192</v>
      </c>
      <c r="B84766" s="2">
        <v>44386.188699029124</v>
      </c>
      <c r="C84766" s="26">
        <v>44386.188699029124</v>
      </c>
      <c r="D84766" s="24">
        <f t="shared" si="1324"/>
        <v>7</v>
      </c>
      <c r="E84766">
        <v>4182</v>
      </c>
      <c r="F84766">
        <v>70091</v>
      </c>
    </row>
    <row r="84767" spans="1:6" x14ac:dyDescent="0.25">
      <c r="A84767">
        <v>257193</v>
      </c>
      <c r="B84767" s="2">
        <v>44386.189666666665</v>
      </c>
      <c r="C84767" s="26">
        <v>44386.189666666665</v>
      </c>
      <c r="D84767" s="24">
        <f t="shared" si="1324"/>
        <v>7</v>
      </c>
      <c r="E84767">
        <v>19037</v>
      </c>
      <c r="F84767">
        <v>118549</v>
      </c>
    </row>
    <row r="84768" spans="1:6" x14ac:dyDescent="0.25">
      <c r="A84768">
        <v>257195</v>
      </c>
      <c r="B84768" s="2">
        <v>44386.193957928801</v>
      </c>
      <c r="C84768" s="26">
        <v>44386.193957928801</v>
      </c>
      <c r="D84768" s="24">
        <f t="shared" si="1324"/>
        <v>7</v>
      </c>
      <c r="E84768">
        <v>328636</v>
      </c>
      <c r="F84768">
        <v>250679</v>
      </c>
    </row>
    <row r="84769" spans="1:6" x14ac:dyDescent="0.25">
      <c r="A84769">
        <v>257197</v>
      </c>
      <c r="B84769" s="2">
        <v>44386.195576051781</v>
      </c>
      <c r="C84769" s="26">
        <v>44386.195576051781</v>
      </c>
      <c r="D84769" s="24">
        <f t="shared" si="1324"/>
        <v>7</v>
      </c>
      <c r="E84769">
        <v>271156</v>
      </c>
      <c r="F84769">
        <v>230507</v>
      </c>
    </row>
    <row r="84770" spans="1:6" x14ac:dyDescent="0.25">
      <c r="A84770">
        <v>257198</v>
      </c>
      <c r="B84770" s="2">
        <v>44386.200666666664</v>
      </c>
      <c r="C84770" s="26">
        <v>44386.200666666664</v>
      </c>
      <c r="D84770" s="24">
        <f t="shared" si="1324"/>
        <v>7</v>
      </c>
      <c r="E84770">
        <v>81839</v>
      </c>
      <c r="F84770">
        <v>471403</v>
      </c>
    </row>
    <row r="84771" spans="1:6" x14ac:dyDescent="0.25">
      <c r="A84771">
        <v>257202</v>
      </c>
      <c r="B84771" s="2">
        <v>44386.204880258898</v>
      </c>
      <c r="C84771" s="26">
        <v>44386.204880258898</v>
      </c>
      <c r="D84771" s="24">
        <f t="shared" si="1324"/>
        <v>7</v>
      </c>
      <c r="E84771">
        <v>194019</v>
      </c>
      <c r="F84771">
        <v>411845</v>
      </c>
    </row>
    <row r="84772" spans="1:6" x14ac:dyDescent="0.25">
      <c r="A84772">
        <v>257203</v>
      </c>
      <c r="B84772" s="2">
        <v>44386.204880258898</v>
      </c>
      <c r="C84772" s="26">
        <v>44386.204880258898</v>
      </c>
      <c r="D84772" s="24">
        <f t="shared" si="1324"/>
        <v>7</v>
      </c>
      <c r="E84772">
        <v>296870</v>
      </c>
      <c r="F84772">
        <v>88863</v>
      </c>
    </row>
    <row r="84773" spans="1:6" x14ac:dyDescent="0.25">
      <c r="A84773">
        <v>257204</v>
      </c>
      <c r="B84773" s="2">
        <v>44386.205284789648</v>
      </c>
      <c r="C84773" s="26">
        <v>44386.205284789648</v>
      </c>
      <c r="D84773" s="24">
        <f t="shared" si="1324"/>
        <v>7</v>
      </c>
      <c r="E84773">
        <v>293008</v>
      </c>
      <c r="F84773">
        <v>227775</v>
      </c>
    </row>
    <row r="84774" spans="1:6" x14ac:dyDescent="0.25">
      <c r="A84774">
        <v>257207</v>
      </c>
      <c r="B84774" s="2">
        <v>44386.210139158582</v>
      </c>
      <c r="C84774" s="26">
        <v>44386.210139158582</v>
      </c>
      <c r="D84774" s="24">
        <f t="shared" si="1324"/>
        <v>7</v>
      </c>
      <c r="E84774">
        <v>133843</v>
      </c>
      <c r="F84774">
        <v>47612</v>
      </c>
    </row>
    <row r="84775" spans="1:6" x14ac:dyDescent="0.25">
      <c r="A84775">
        <v>257210</v>
      </c>
      <c r="B84775" s="2">
        <v>44386.214666666667</v>
      </c>
      <c r="C84775" s="26">
        <v>44386.214666666667</v>
      </c>
      <c r="D84775" s="24">
        <f t="shared" si="1324"/>
        <v>7</v>
      </c>
      <c r="E84775">
        <v>145671</v>
      </c>
      <c r="F84775">
        <v>428248</v>
      </c>
    </row>
    <row r="84776" spans="1:6" x14ac:dyDescent="0.25">
      <c r="A84776">
        <v>257213</v>
      </c>
      <c r="B84776" s="2">
        <v>44386.217016181232</v>
      </c>
      <c r="C84776" s="26">
        <v>44386.217016181232</v>
      </c>
      <c r="D84776" s="24">
        <f t="shared" si="1324"/>
        <v>7</v>
      </c>
      <c r="E84776">
        <v>298694</v>
      </c>
      <c r="F84776">
        <v>88863</v>
      </c>
    </row>
    <row r="84777" spans="1:6" x14ac:dyDescent="0.25">
      <c r="A84777">
        <v>257218</v>
      </c>
      <c r="B84777" s="2">
        <v>44386.22</v>
      </c>
      <c r="C84777" s="26">
        <v>44386.22</v>
      </c>
      <c r="D84777" s="24">
        <f t="shared" si="1324"/>
        <v>7</v>
      </c>
      <c r="E84777">
        <v>318997</v>
      </c>
      <c r="F84777">
        <v>312886</v>
      </c>
    </row>
    <row r="84778" spans="1:6" x14ac:dyDescent="0.25">
      <c r="A84778">
        <v>257222</v>
      </c>
      <c r="B84778" s="2">
        <v>44386.228333333333</v>
      </c>
      <c r="C84778" s="26">
        <v>44386.228333333333</v>
      </c>
      <c r="D84778" s="24">
        <f t="shared" si="1324"/>
        <v>7</v>
      </c>
      <c r="E84778">
        <v>101231</v>
      </c>
      <c r="F84778">
        <v>145209</v>
      </c>
    </row>
    <row r="84779" spans="1:6" x14ac:dyDescent="0.25">
      <c r="A84779">
        <v>257224</v>
      </c>
      <c r="B84779" s="2">
        <v>44386.235333333338</v>
      </c>
      <c r="C84779" s="26">
        <v>44386.235333333338</v>
      </c>
      <c r="D84779" s="24">
        <f t="shared" si="1324"/>
        <v>7</v>
      </c>
      <c r="E84779">
        <v>169183</v>
      </c>
      <c r="F84779">
        <v>111368</v>
      </c>
    </row>
    <row r="84780" spans="1:6" x14ac:dyDescent="0.25">
      <c r="A84780">
        <v>257229</v>
      </c>
      <c r="B84780" s="2">
        <v>44386.236666666664</v>
      </c>
      <c r="C84780" s="26">
        <v>44386.236666666664</v>
      </c>
      <c r="D84780" s="24">
        <f t="shared" si="1324"/>
        <v>7</v>
      </c>
      <c r="E84780">
        <v>91994</v>
      </c>
      <c r="F84780">
        <v>19846</v>
      </c>
    </row>
    <row r="84781" spans="1:6" x14ac:dyDescent="0.25">
      <c r="A84781">
        <v>257233</v>
      </c>
      <c r="B84781" s="2">
        <v>44386.242097087379</v>
      </c>
      <c r="C84781" s="26">
        <v>44386.242097087379</v>
      </c>
      <c r="D84781" s="24">
        <f t="shared" si="1324"/>
        <v>7</v>
      </c>
      <c r="E84781">
        <v>99715</v>
      </c>
      <c r="F84781">
        <v>411922</v>
      </c>
    </row>
    <row r="84782" spans="1:6" x14ac:dyDescent="0.25">
      <c r="A84782">
        <v>257234</v>
      </c>
      <c r="B84782" s="2">
        <v>44386.242333333335</v>
      </c>
      <c r="C84782" s="26">
        <v>44386.242333333335</v>
      </c>
      <c r="D84782" s="24">
        <f t="shared" si="1324"/>
        <v>7</v>
      </c>
      <c r="E84782">
        <v>135256</v>
      </c>
      <c r="F84782">
        <v>118549</v>
      </c>
    </row>
    <row r="84783" spans="1:6" x14ac:dyDescent="0.25">
      <c r="A84783">
        <v>257239</v>
      </c>
      <c r="B84783" s="2">
        <v>44386.247000000003</v>
      </c>
      <c r="C84783" s="26">
        <v>44386.247000000003</v>
      </c>
      <c r="D84783" s="24">
        <f t="shared" si="1324"/>
        <v>7</v>
      </c>
      <c r="E84783">
        <v>75418</v>
      </c>
      <c r="F84783">
        <v>418490</v>
      </c>
    </row>
    <row r="84784" spans="1:6" x14ac:dyDescent="0.25">
      <c r="A84784">
        <v>257241</v>
      </c>
      <c r="B84784" s="2">
        <v>44386.2550420712</v>
      </c>
      <c r="C84784" s="26">
        <v>44386.2550420712</v>
      </c>
      <c r="D84784" s="24">
        <f t="shared" si="1324"/>
        <v>7</v>
      </c>
      <c r="E84784">
        <v>342280</v>
      </c>
      <c r="F84784">
        <v>119030</v>
      </c>
    </row>
    <row r="84785" spans="1:6" x14ac:dyDescent="0.25">
      <c r="A84785">
        <v>257242</v>
      </c>
      <c r="B84785" s="2">
        <v>44386.282666666666</v>
      </c>
      <c r="C84785" s="26">
        <v>44386.282666666666</v>
      </c>
      <c r="D84785" s="24">
        <f t="shared" si="1324"/>
        <v>7</v>
      </c>
      <c r="E84785">
        <v>17685</v>
      </c>
      <c r="F84785">
        <v>227775</v>
      </c>
    </row>
    <row r="84786" spans="1:6" x14ac:dyDescent="0.25">
      <c r="A84786">
        <v>257243</v>
      </c>
      <c r="B84786" s="2">
        <v>44386.294000000002</v>
      </c>
      <c r="C84786" s="26">
        <v>44386.294000000002</v>
      </c>
      <c r="D84786" s="24">
        <f t="shared" si="1324"/>
        <v>7</v>
      </c>
      <c r="E84786">
        <v>168387</v>
      </c>
      <c r="F84786">
        <v>221600</v>
      </c>
    </row>
    <row r="84787" spans="1:6" x14ac:dyDescent="0.25">
      <c r="A84787">
        <v>257245</v>
      </c>
      <c r="B84787" s="2">
        <v>44386.296000000002</v>
      </c>
      <c r="C84787" s="26">
        <v>44386.296000000002</v>
      </c>
      <c r="D84787" s="24">
        <f t="shared" si="1324"/>
        <v>7</v>
      </c>
      <c r="E84787">
        <v>146233</v>
      </c>
      <c r="F84787">
        <v>197604</v>
      </c>
    </row>
    <row r="84788" spans="1:6" x14ac:dyDescent="0.25">
      <c r="A84788">
        <v>257250</v>
      </c>
      <c r="B84788" s="2">
        <v>44386.296000000002</v>
      </c>
      <c r="C84788" s="26">
        <v>44386.296000000002</v>
      </c>
      <c r="D84788" s="24">
        <f t="shared" si="1324"/>
        <v>7</v>
      </c>
      <c r="E84788">
        <v>154841</v>
      </c>
      <c r="F84788">
        <v>158978</v>
      </c>
    </row>
    <row r="84789" spans="1:6" x14ac:dyDescent="0.25">
      <c r="A84789">
        <v>257252</v>
      </c>
      <c r="B84789" s="2">
        <v>44386.296333333339</v>
      </c>
      <c r="C84789" s="26">
        <v>44386.296333333339</v>
      </c>
      <c r="D84789" s="24">
        <f t="shared" si="1324"/>
        <v>7</v>
      </c>
      <c r="E84789">
        <v>50976</v>
      </c>
      <c r="F84789">
        <v>214224</v>
      </c>
    </row>
    <row r="84790" spans="1:6" x14ac:dyDescent="0.25">
      <c r="A84790">
        <v>257254</v>
      </c>
      <c r="B84790" s="2">
        <v>44386.298333333332</v>
      </c>
      <c r="C84790" s="26">
        <v>44386.298333333332</v>
      </c>
      <c r="D84790" s="24">
        <f t="shared" si="1324"/>
        <v>7</v>
      </c>
      <c r="E84790">
        <v>339022</v>
      </c>
      <c r="F84790">
        <v>5151</v>
      </c>
    </row>
    <row r="84791" spans="1:6" x14ac:dyDescent="0.25">
      <c r="A84791">
        <v>257257</v>
      </c>
      <c r="B84791" s="2">
        <v>44386.303990291264</v>
      </c>
      <c r="C84791" s="26">
        <v>44386.303990291264</v>
      </c>
      <c r="D84791" s="24">
        <f t="shared" si="1324"/>
        <v>7</v>
      </c>
      <c r="E84791">
        <v>271540</v>
      </c>
      <c r="F84791">
        <v>463830</v>
      </c>
    </row>
    <row r="84792" spans="1:6" x14ac:dyDescent="0.25">
      <c r="A84792">
        <v>257262</v>
      </c>
      <c r="B84792" s="2">
        <v>44386.305203883494</v>
      </c>
      <c r="C84792" s="26">
        <v>44386.305203883494</v>
      </c>
      <c r="D84792" s="24">
        <f t="shared" si="1324"/>
        <v>7</v>
      </c>
      <c r="E84792">
        <v>229855</v>
      </c>
      <c r="F84792">
        <v>411922</v>
      </c>
    </row>
    <row r="84793" spans="1:6" x14ac:dyDescent="0.25">
      <c r="A84793">
        <v>257265</v>
      </c>
      <c r="B84793" s="2">
        <v>44386.305608414237</v>
      </c>
      <c r="C84793" s="26">
        <v>44386.305608414237</v>
      </c>
      <c r="D84793" s="24">
        <f t="shared" si="1324"/>
        <v>7</v>
      </c>
      <c r="E84793">
        <v>34107</v>
      </c>
      <c r="F84793">
        <v>60239</v>
      </c>
    </row>
    <row r="84794" spans="1:6" x14ac:dyDescent="0.25">
      <c r="A84794">
        <v>257270</v>
      </c>
      <c r="B84794" s="2">
        <v>44386.317339805828</v>
      </c>
      <c r="C84794" s="26">
        <v>44386.317339805828</v>
      </c>
      <c r="D84794" s="24">
        <f t="shared" si="1324"/>
        <v>7</v>
      </c>
      <c r="E84794">
        <v>279961</v>
      </c>
      <c r="F84794">
        <v>112334</v>
      </c>
    </row>
    <row r="84795" spans="1:6" x14ac:dyDescent="0.25">
      <c r="A84795">
        <v>257271</v>
      </c>
      <c r="B84795" s="2">
        <v>44386.317744336571</v>
      </c>
      <c r="C84795" s="26">
        <v>44386.317744336571</v>
      </c>
      <c r="D84795" s="24">
        <f t="shared" si="1324"/>
        <v>7</v>
      </c>
      <c r="E84795">
        <v>8450</v>
      </c>
      <c r="F84795">
        <v>327968</v>
      </c>
    </row>
    <row r="84796" spans="1:6" x14ac:dyDescent="0.25">
      <c r="A84796">
        <v>257274</v>
      </c>
      <c r="B84796" s="2">
        <v>44386.318148867314</v>
      </c>
      <c r="C84796" s="26">
        <v>44386.318148867314</v>
      </c>
      <c r="D84796" s="24">
        <f t="shared" si="1324"/>
        <v>7</v>
      </c>
      <c r="E84796">
        <v>78727</v>
      </c>
      <c r="F84796">
        <v>4316</v>
      </c>
    </row>
    <row r="84797" spans="1:6" x14ac:dyDescent="0.25">
      <c r="A84797">
        <v>257279</v>
      </c>
      <c r="B84797" s="2">
        <v>44386.324621359221</v>
      </c>
      <c r="C84797" s="26">
        <v>44386.324621359221</v>
      </c>
      <c r="D84797" s="24">
        <f t="shared" si="1324"/>
        <v>7</v>
      </c>
      <c r="E84797">
        <v>239831</v>
      </c>
      <c r="F84797">
        <v>82901</v>
      </c>
    </row>
    <row r="84798" spans="1:6" x14ac:dyDescent="0.25">
      <c r="A84798">
        <v>257282</v>
      </c>
      <c r="B84798" s="2">
        <v>44386.325430420708</v>
      </c>
      <c r="C84798" s="26">
        <v>44386.325430420708</v>
      </c>
      <c r="D84798" s="24">
        <f t="shared" si="1324"/>
        <v>7</v>
      </c>
      <c r="E84798">
        <v>319263</v>
      </c>
      <c r="F84798">
        <v>424394</v>
      </c>
    </row>
    <row r="84799" spans="1:6" x14ac:dyDescent="0.25">
      <c r="A84799">
        <v>257283</v>
      </c>
      <c r="B84799" s="2">
        <v>44386.325834951458</v>
      </c>
      <c r="C84799" s="26">
        <v>44386.325834951458</v>
      </c>
      <c r="D84799" s="24">
        <f t="shared" si="1324"/>
        <v>7</v>
      </c>
      <c r="E84799">
        <v>238437</v>
      </c>
      <c r="F84799">
        <v>351192</v>
      </c>
    </row>
    <row r="84800" spans="1:6" x14ac:dyDescent="0.25">
      <c r="A84800">
        <v>257288</v>
      </c>
      <c r="B84800" s="2">
        <v>44386.326666666668</v>
      </c>
      <c r="C84800" s="26">
        <v>44386.326666666668</v>
      </c>
      <c r="D84800" s="24">
        <f t="shared" si="1324"/>
        <v>7</v>
      </c>
      <c r="E84800">
        <v>156468</v>
      </c>
      <c r="F84800">
        <v>345417</v>
      </c>
    </row>
    <row r="84801" spans="1:6" x14ac:dyDescent="0.25">
      <c r="A84801">
        <v>257289</v>
      </c>
      <c r="B84801" s="2">
        <v>44386.330333333339</v>
      </c>
      <c r="C84801" s="26">
        <v>44386.330333333339</v>
      </c>
      <c r="D84801" s="24">
        <f t="shared" si="1324"/>
        <v>7</v>
      </c>
      <c r="E84801">
        <v>114320</v>
      </c>
      <c r="F84801">
        <v>351192</v>
      </c>
    </row>
    <row r="84802" spans="1:6" x14ac:dyDescent="0.25">
      <c r="A84802">
        <v>257294</v>
      </c>
      <c r="B84802" s="2">
        <v>44386.335139158575</v>
      </c>
      <c r="C84802" s="26">
        <v>44386.335139158575</v>
      </c>
      <c r="D84802" s="24">
        <f t="shared" si="1324"/>
        <v>7</v>
      </c>
      <c r="E84802">
        <v>204017</v>
      </c>
      <c r="F84802">
        <v>179296</v>
      </c>
    </row>
    <row r="84803" spans="1:6" x14ac:dyDescent="0.25">
      <c r="A84803">
        <v>257295</v>
      </c>
      <c r="B84803" s="2">
        <v>44386.335333333336</v>
      </c>
      <c r="C84803" s="26">
        <v>44386.335333333336</v>
      </c>
      <c r="D84803" s="24">
        <f t="shared" ref="D84803:D84866" si="1325">MONTH(C84803)</f>
        <v>7</v>
      </c>
      <c r="E84803">
        <v>185293</v>
      </c>
      <c r="F84803">
        <v>470762</v>
      </c>
    </row>
    <row r="84804" spans="1:6" x14ac:dyDescent="0.25">
      <c r="A84804">
        <v>257300</v>
      </c>
      <c r="B84804" s="2">
        <v>44386.34</v>
      </c>
      <c r="C84804" s="26">
        <v>44386.34</v>
      </c>
      <c r="D84804" s="24">
        <f t="shared" si="1325"/>
        <v>7</v>
      </c>
      <c r="E84804">
        <v>259872</v>
      </c>
      <c r="F84804">
        <v>116201</v>
      </c>
    </row>
    <row r="84805" spans="1:6" x14ac:dyDescent="0.25">
      <c r="A84805">
        <v>257305</v>
      </c>
      <c r="B84805" s="2">
        <v>44386.340666666663</v>
      </c>
      <c r="C84805" s="26">
        <v>44386.340666666663</v>
      </c>
      <c r="D84805" s="24">
        <f t="shared" si="1325"/>
        <v>7</v>
      </c>
      <c r="E84805">
        <v>85966</v>
      </c>
      <c r="F84805">
        <v>351192</v>
      </c>
    </row>
    <row r="84806" spans="1:6" x14ac:dyDescent="0.25">
      <c r="A84806">
        <v>257309</v>
      </c>
      <c r="B84806" s="2">
        <v>44386.341</v>
      </c>
      <c r="C84806" s="26">
        <v>44386.341</v>
      </c>
      <c r="D84806" s="24">
        <f t="shared" si="1325"/>
        <v>7</v>
      </c>
      <c r="E84806">
        <v>273015</v>
      </c>
      <c r="F84806">
        <v>128969</v>
      </c>
    </row>
    <row r="84807" spans="1:6" x14ac:dyDescent="0.25">
      <c r="A84807">
        <v>257314</v>
      </c>
      <c r="B84807" s="2">
        <v>44386.341611650489</v>
      </c>
      <c r="C84807" s="26">
        <v>44386.341611650489</v>
      </c>
      <c r="D84807" s="24">
        <f t="shared" si="1325"/>
        <v>7</v>
      </c>
      <c r="E84807">
        <v>287551</v>
      </c>
      <c r="F84807">
        <v>347393</v>
      </c>
    </row>
    <row r="84808" spans="1:6" x14ac:dyDescent="0.25">
      <c r="A84808">
        <v>257316</v>
      </c>
      <c r="B84808" s="2">
        <v>44386.346061488672</v>
      </c>
      <c r="C84808" s="26">
        <v>44386.346061488672</v>
      </c>
      <c r="D84808" s="24">
        <f t="shared" si="1325"/>
        <v>7</v>
      </c>
      <c r="E84808">
        <v>258377</v>
      </c>
      <c r="F84808">
        <v>230507</v>
      </c>
    </row>
    <row r="84809" spans="1:6" x14ac:dyDescent="0.25">
      <c r="A84809">
        <v>257320</v>
      </c>
      <c r="B84809" s="2">
        <v>44386.367097087379</v>
      </c>
      <c r="C84809" s="26">
        <v>44386.367097087379</v>
      </c>
      <c r="D84809" s="24">
        <f t="shared" si="1325"/>
        <v>7</v>
      </c>
      <c r="E84809">
        <v>223523</v>
      </c>
      <c r="F84809">
        <v>411922</v>
      </c>
    </row>
    <row r="84810" spans="1:6" x14ac:dyDescent="0.25">
      <c r="A84810">
        <v>257323</v>
      </c>
      <c r="B84810" s="2">
        <v>44386.389750809067</v>
      </c>
      <c r="C84810" s="26">
        <v>44386.389750809067</v>
      </c>
      <c r="D84810" s="24">
        <f t="shared" si="1325"/>
        <v>7</v>
      </c>
      <c r="E84810">
        <v>304855</v>
      </c>
      <c r="F84810">
        <v>411922</v>
      </c>
    </row>
    <row r="84811" spans="1:6" x14ac:dyDescent="0.25">
      <c r="A84811">
        <v>257327</v>
      </c>
      <c r="B84811" s="2">
        <v>44386.396333333338</v>
      </c>
      <c r="C84811" s="26">
        <v>44386.396333333338</v>
      </c>
      <c r="D84811" s="24">
        <f t="shared" si="1325"/>
        <v>7</v>
      </c>
      <c r="E84811">
        <v>255864</v>
      </c>
      <c r="F84811">
        <v>297015</v>
      </c>
    </row>
    <row r="84812" spans="1:6" x14ac:dyDescent="0.25">
      <c r="A84812">
        <v>257332</v>
      </c>
      <c r="B84812" s="2">
        <v>44386.40674110032</v>
      </c>
      <c r="C84812" s="26">
        <v>44386.40674110032</v>
      </c>
      <c r="D84812" s="24">
        <f t="shared" si="1325"/>
        <v>7</v>
      </c>
      <c r="E84812">
        <v>228352</v>
      </c>
      <c r="F84812">
        <v>478200</v>
      </c>
    </row>
    <row r="84813" spans="1:6" x14ac:dyDescent="0.25">
      <c r="A84813">
        <v>257336</v>
      </c>
      <c r="B84813" s="2">
        <v>44386.411595469253</v>
      </c>
      <c r="C84813" s="26">
        <v>44386.411595469253</v>
      </c>
      <c r="D84813" s="24">
        <f t="shared" si="1325"/>
        <v>7</v>
      </c>
      <c r="E84813">
        <v>31396</v>
      </c>
      <c r="F84813">
        <v>175060</v>
      </c>
    </row>
    <row r="84814" spans="1:6" x14ac:dyDescent="0.25">
      <c r="A84814">
        <v>257341</v>
      </c>
      <c r="B84814" s="2">
        <v>44386.41523624595</v>
      </c>
      <c r="C84814" s="26">
        <v>44386.41523624595</v>
      </c>
      <c r="D84814" s="24">
        <f t="shared" si="1325"/>
        <v>7</v>
      </c>
      <c r="E84814">
        <v>131222</v>
      </c>
      <c r="F84814">
        <v>411922</v>
      </c>
    </row>
    <row r="84815" spans="1:6" x14ac:dyDescent="0.25">
      <c r="A84815">
        <v>257343</v>
      </c>
      <c r="B84815" s="2">
        <v>44386.436999999998</v>
      </c>
      <c r="C84815" s="26">
        <v>44386.436999999998</v>
      </c>
      <c r="D84815" s="24">
        <f t="shared" si="1325"/>
        <v>7</v>
      </c>
      <c r="E84815">
        <v>30546</v>
      </c>
      <c r="F84815">
        <v>351192</v>
      </c>
    </row>
    <row r="84816" spans="1:6" x14ac:dyDescent="0.25">
      <c r="A84816">
        <v>257345</v>
      </c>
      <c r="B84816" s="2">
        <v>44386.440721682848</v>
      </c>
      <c r="C84816" s="26">
        <v>44386.440721682848</v>
      </c>
      <c r="D84816" s="24">
        <f t="shared" si="1325"/>
        <v>7</v>
      </c>
      <c r="E84816">
        <v>115209</v>
      </c>
      <c r="F84816">
        <v>230507</v>
      </c>
    </row>
    <row r="84817" spans="1:6" x14ac:dyDescent="0.25">
      <c r="A84817">
        <v>257349</v>
      </c>
      <c r="B84817" s="2">
        <v>44386.440721682848</v>
      </c>
      <c r="C84817" s="26">
        <v>44386.440721682848</v>
      </c>
      <c r="D84817" s="24">
        <f t="shared" si="1325"/>
        <v>7</v>
      </c>
      <c r="E84817">
        <v>199710</v>
      </c>
      <c r="F84817">
        <v>470762</v>
      </c>
    </row>
    <row r="84818" spans="1:6" x14ac:dyDescent="0.25">
      <c r="A84818">
        <v>257354</v>
      </c>
      <c r="B84818" s="2">
        <v>44386.440721682848</v>
      </c>
      <c r="C84818" s="26">
        <v>44386.440721682848</v>
      </c>
      <c r="D84818" s="24">
        <f t="shared" si="1325"/>
        <v>7</v>
      </c>
      <c r="E84818">
        <v>343158</v>
      </c>
      <c r="F84818">
        <v>397531</v>
      </c>
    </row>
    <row r="84819" spans="1:6" x14ac:dyDescent="0.25">
      <c r="A84819">
        <v>257359</v>
      </c>
      <c r="B84819" s="2">
        <v>44386.455999999998</v>
      </c>
      <c r="C84819" s="26">
        <v>44386.455999999998</v>
      </c>
      <c r="D84819" s="24">
        <f t="shared" si="1325"/>
        <v>7</v>
      </c>
      <c r="E84819">
        <v>201108</v>
      </c>
      <c r="F84819">
        <v>158978</v>
      </c>
    </row>
    <row r="84820" spans="1:6" x14ac:dyDescent="0.25">
      <c r="A84820">
        <v>257362</v>
      </c>
      <c r="B84820" s="2">
        <v>44386.457999999999</v>
      </c>
      <c r="C84820" s="26">
        <v>44386.457999999999</v>
      </c>
      <c r="D84820" s="24">
        <f t="shared" si="1325"/>
        <v>7</v>
      </c>
      <c r="E84820">
        <v>45083</v>
      </c>
      <c r="F84820">
        <v>347008</v>
      </c>
    </row>
    <row r="84821" spans="1:6" x14ac:dyDescent="0.25">
      <c r="A84821">
        <v>257367</v>
      </c>
      <c r="B84821" s="2">
        <v>44386.459330097088</v>
      </c>
      <c r="C84821" s="26">
        <v>44386.459330097088</v>
      </c>
      <c r="D84821" s="24">
        <f t="shared" si="1325"/>
        <v>7</v>
      </c>
      <c r="E84821">
        <v>325260</v>
      </c>
      <c r="F84821">
        <v>158978</v>
      </c>
    </row>
    <row r="84822" spans="1:6" x14ac:dyDescent="0.25">
      <c r="A84822">
        <v>257370</v>
      </c>
      <c r="B84822" s="2">
        <v>44386.460139158582</v>
      </c>
      <c r="C84822" s="26">
        <v>44386.460139158582</v>
      </c>
      <c r="D84822" s="24">
        <f t="shared" si="1325"/>
        <v>7</v>
      </c>
      <c r="E84822">
        <v>330846</v>
      </c>
      <c r="F84822">
        <v>214389</v>
      </c>
    </row>
    <row r="84823" spans="1:6" x14ac:dyDescent="0.25">
      <c r="A84823">
        <v>257372</v>
      </c>
      <c r="B84823" s="2">
        <v>44386.461000000003</v>
      </c>
      <c r="C84823" s="26">
        <v>44386.461000000003</v>
      </c>
      <c r="D84823" s="24">
        <f t="shared" si="1325"/>
        <v>7</v>
      </c>
      <c r="E84823">
        <v>307045</v>
      </c>
      <c r="F84823">
        <v>473323</v>
      </c>
    </row>
    <row r="84824" spans="1:6" x14ac:dyDescent="0.25">
      <c r="A84824">
        <v>257374</v>
      </c>
      <c r="B84824" s="2">
        <v>44386.466611650481</v>
      </c>
      <c r="C84824" s="26">
        <v>44386.466611650481</v>
      </c>
      <c r="D84824" s="24">
        <f t="shared" si="1325"/>
        <v>7</v>
      </c>
      <c r="E84824">
        <v>331365</v>
      </c>
      <c r="F84824">
        <v>158978</v>
      </c>
    </row>
    <row r="84825" spans="1:6" x14ac:dyDescent="0.25">
      <c r="A84825">
        <v>257379</v>
      </c>
      <c r="B84825" s="2">
        <v>44386.475511326862</v>
      </c>
      <c r="C84825" s="26">
        <v>44386.475511326862</v>
      </c>
      <c r="D84825" s="24">
        <f t="shared" si="1325"/>
        <v>7</v>
      </c>
      <c r="E84825">
        <v>252314</v>
      </c>
      <c r="F84825">
        <v>246229</v>
      </c>
    </row>
    <row r="84826" spans="1:6" x14ac:dyDescent="0.25">
      <c r="A84826">
        <v>257382</v>
      </c>
      <c r="B84826" s="2">
        <v>44386.477129449835</v>
      </c>
      <c r="C84826" s="26">
        <v>44386.477129449835</v>
      </c>
      <c r="D84826" s="24">
        <f t="shared" si="1325"/>
        <v>7</v>
      </c>
      <c r="E84826">
        <v>275593</v>
      </c>
      <c r="F84826">
        <v>158978</v>
      </c>
    </row>
    <row r="84827" spans="1:6" x14ac:dyDescent="0.25">
      <c r="A84827">
        <v>257383</v>
      </c>
      <c r="B84827" s="2">
        <v>44386.481579288025</v>
      </c>
      <c r="C84827" s="26">
        <v>44386.481579288025</v>
      </c>
      <c r="D84827" s="24">
        <f t="shared" si="1325"/>
        <v>7</v>
      </c>
      <c r="E84827">
        <v>160437</v>
      </c>
      <c r="F84827">
        <v>347393</v>
      </c>
    </row>
    <row r="84828" spans="1:6" x14ac:dyDescent="0.25">
      <c r="A84828">
        <v>257385</v>
      </c>
      <c r="B84828" s="2">
        <v>44386.498569579293</v>
      </c>
      <c r="C84828" s="26">
        <v>44386.498569579293</v>
      </c>
      <c r="D84828" s="24">
        <f t="shared" si="1325"/>
        <v>7</v>
      </c>
      <c r="E84828">
        <v>267828</v>
      </c>
      <c r="F84828">
        <v>118549</v>
      </c>
    </row>
    <row r="84829" spans="1:6" x14ac:dyDescent="0.25">
      <c r="A84829">
        <v>257386</v>
      </c>
      <c r="B84829" s="2">
        <v>44386.502666666667</v>
      </c>
      <c r="C84829" s="26">
        <v>44386.502666666667</v>
      </c>
      <c r="D84829" s="24">
        <f t="shared" si="1325"/>
        <v>7</v>
      </c>
      <c r="E84829">
        <v>303673</v>
      </c>
      <c r="F84829">
        <v>77124</v>
      </c>
    </row>
    <row r="84830" spans="1:6" x14ac:dyDescent="0.25">
      <c r="A84830">
        <v>257388</v>
      </c>
      <c r="B84830" s="2">
        <v>44386.503019417476</v>
      </c>
      <c r="C84830" s="26">
        <v>44386.503019417476</v>
      </c>
      <c r="D84830" s="24">
        <f t="shared" si="1325"/>
        <v>7</v>
      </c>
      <c r="E84830">
        <v>100412</v>
      </c>
      <c r="F84830">
        <v>4316</v>
      </c>
    </row>
    <row r="84831" spans="1:6" x14ac:dyDescent="0.25">
      <c r="A84831">
        <v>257389</v>
      </c>
      <c r="B84831" s="2">
        <v>44386.503019417476</v>
      </c>
      <c r="C84831" s="26">
        <v>44386.503019417476</v>
      </c>
      <c r="D84831" s="24">
        <f t="shared" si="1325"/>
        <v>7</v>
      </c>
      <c r="E84831">
        <v>173079</v>
      </c>
      <c r="F84831">
        <v>381297</v>
      </c>
    </row>
    <row r="84832" spans="1:6" x14ac:dyDescent="0.25">
      <c r="A84832">
        <v>257391</v>
      </c>
      <c r="B84832" s="2">
        <v>44386.50382847897</v>
      </c>
      <c r="C84832" s="26">
        <v>44386.50382847897</v>
      </c>
      <c r="D84832" s="24">
        <f t="shared" si="1325"/>
        <v>7</v>
      </c>
      <c r="E84832">
        <v>90247</v>
      </c>
      <c r="F84832">
        <v>16360</v>
      </c>
    </row>
    <row r="84833" spans="1:6" x14ac:dyDescent="0.25">
      <c r="A84833">
        <v>257396</v>
      </c>
      <c r="B84833" s="2">
        <v>44386.50382847897</v>
      </c>
      <c r="C84833" s="26">
        <v>44386.50382847897</v>
      </c>
      <c r="D84833" s="24">
        <f t="shared" si="1325"/>
        <v>7</v>
      </c>
      <c r="E84833">
        <v>291498</v>
      </c>
      <c r="F84833">
        <v>225555</v>
      </c>
    </row>
    <row r="84834" spans="1:6" x14ac:dyDescent="0.25">
      <c r="A84834">
        <v>257397</v>
      </c>
      <c r="B84834" s="2">
        <v>44386.504637540456</v>
      </c>
      <c r="C84834" s="26">
        <v>44386.504637540456</v>
      </c>
      <c r="D84834" s="24">
        <f t="shared" si="1325"/>
        <v>7</v>
      </c>
      <c r="E84834">
        <v>145878</v>
      </c>
      <c r="F84834">
        <v>102086</v>
      </c>
    </row>
    <row r="84835" spans="1:6" x14ac:dyDescent="0.25">
      <c r="A84835">
        <v>257401</v>
      </c>
      <c r="B84835" s="2">
        <v>44386.5050420712</v>
      </c>
      <c r="C84835" s="26">
        <v>44386.5050420712</v>
      </c>
      <c r="D84835" s="24">
        <f t="shared" si="1325"/>
        <v>7</v>
      </c>
      <c r="E84835">
        <v>134053</v>
      </c>
      <c r="F84835">
        <v>411922</v>
      </c>
    </row>
    <row r="84836" spans="1:6" x14ac:dyDescent="0.25">
      <c r="A84836">
        <v>257403</v>
      </c>
      <c r="B84836" s="2">
        <v>44386.507666666665</v>
      </c>
      <c r="C84836" s="26">
        <v>44386.507666666665</v>
      </c>
      <c r="D84836" s="24">
        <f t="shared" si="1325"/>
        <v>7</v>
      </c>
      <c r="E84836">
        <v>85281</v>
      </c>
      <c r="F84836">
        <v>441908</v>
      </c>
    </row>
    <row r="84837" spans="1:6" x14ac:dyDescent="0.25">
      <c r="A84837">
        <v>257408</v>
      </c>
      <c r="B84837" s="2">
        <v>44386.50787378641</v>
      </c>
      <c r="C84837" s="26">
        <v>44386.50787378641</v>
      </c>
      <c r="D84837" s="24">
        <f t="shared" si="1325"/>
        <v>7</v>
      </c>
      <c r="E84837">
        <v>271540</v>
      </c>
      <c r="F84837">
        <v>209122</v>
      </c>
    </row>
    <row r="84838" spans="1:6" x14ac:dyDescent="0.25">
      <c r="A84838">
        <v>257412</v>
      </c>
      <c r="B84838" s="2">
        <v>44386.510300970876</v>
      </c>
      <c r="C84838" s="26">
        <v>44386.510300970876</v>
      </c>
      <c r="D84838" s="24">
        <f t="shared" si="1325"/>
        <v>7</v>
      </c>
      <c r="E84838">
        <v>325727</v>
      </c>
      <c r="F84838">
        <v>421199</v>
      </c>
    </row>
    <row r="84839" spans="1:6" x14ac:dyDescent="0.25">
      <c r="A84839">
        <v>257417</v>
      </c>
      <c r="B84839" s="2">
        <v>44386.512323624593</v>
      </c>
      <c r="C84839" s="26">
        <v>44386.512323624593</v>
      </c>
      <c r="D84839" s="24">
        <f t="shared" si="1325"/>
        <v>7</v>
      </c>
      <c r="E84839">
        <v>106441</v>
      </c>
      <c r="F84839">
        <v>388677</v>
      </c>
    </row>
    <row r="84840" spans="1:6" x14ac:dyDescent="0.25">
      <c r="A84840">
        <v>257422</v>
      </c>
      <c r="B84840" s="2">
        <v>44386.512323624593</v>
      </c>
      <c r="C84840" s="26">
        <v>44386.512323624593</v>
      </c>
      <c r="D84840" s="24">
        <f t="shared" si="1325"/>
        <v>7</v>
      </c>
      <c r="E84840">
        <v>318695</v>
      </c>
      <c r="F84840">
        <v>180863</v>
      </c>
    </row>
    <row r="84841" spans="1:6" x14ac:dyDescent="0.25">
      <c r="A84841">
        <v>257423</v>
      </c>
      <c r="B84841" s="2">
        <v>44386.512728155343</v>
      </c>
      <c r="C84841" s="26">
        <v>44386.512728155343</v>
      </c>
      <c r="D84841" s="24">
        <f t="shared" si="1325"/>
        <v>7</v>
      </c>
      <c r="E84841">
        <v>333690</v>
      </c>
      <c r="F84841">
        <v>158978</v>
      </c>
    </row>
    <row r="84842" spans="1:6" x14ac:dyDescent="0.25">
      <c r="A84842">
        <v>257427</v>
      </c>
      <c r="B84842" s="2">
        <v>44386.51353721683</v>
      </c>
      <c r="C84842" s="26">
        <v>44386.51353721683</v>
      </c>
      <c r="D84842" s="24">
        <f t="shared" si="1325"/>
        <v>7</v>
      </c>
      <c r="E84842">
        <v>31194</v>
      </c>
      <c r="F84842">
        <v>138209</v>
      </c>
    </row>
    <row r="84843" spans="1:6" x14ac:dyDescent="0.25">
      <c r="A84843">
        <v>257428</v>
      </c>
      <c r="B84843" s="2">
        <v>44386.51353721683</v>
      </c>
      <c r="C84843" s="26">
        <v>44386.51353721683</v>
      </c>
      <c r="D84843" s="24">
        <f t="shared" si="1325"/>
        <v>7</v>
      </c>
      <c r="E84843">
        <v>292368</v>
      </c>
      <c r="F84843">
        <v>112643</v>
      </c>
    </row>
    <row r="84844" spans="1:6" x14ac:dyDescent="0.25">
      <c r="A84844">
        <v>257430</v>
      </c>
      <c r="B84844" s="2">
        <v>44386.51353721683</v>
      </c>
      <c r="C84844" s="26">
        <v>44386.51353721683</v>
      </c>
      <c r="D84844" s="24">
        <f t="shared" si="1325"/>
        <v>7</v>
      </c>
      <c r="E84844">
        <v>346862</v>
      </c>
      <c r="F84844">
        <v>227775</v>
      </c>
    </row>
    <row r="84845" spans="1:6" x14ac:dyDescent="0.25">
      <c r="A84845">
        <v>257434</v>
      </c>
      <c r="B84845" s="2">
        <v>44386.514346278316</v>
      </c>
      <c r="C84845" s="26">
        <v>44386.514346278316</v>
      </c>
      <c r="D84845" s="24">
        <f t="shared" si="1325"/>
        <v>7</v>
      </c>
      <c r="E84845">
        <v>93877</v>
      </c>
      <c r="F84845">
        <v>411922</v>
      </c>
    </row>
    <row r="84846" spans="1:6" x14ac:dyDescent="0.25">
      <c r="A84846">
        <v>257435</v>
      </c>
      <c r="B84846" s="2">
        <v>44386.514346278316</v>
      </c>
      <c r="C84846" s="26">
        <v>44386.514346278316</v>
      </c>
      <c r="D84846" s="24">
        <f t="shared" si="1325"/>
        <v>7</v>
      </c>
      <c r="E84846">
        <v>209572</v>
      </c>
      <c r="F84846">
        <v>191893</v>
      </c>
    </row>
    <row r="84847" spans="1:6" x14ac:dyDescent="0.25">
      <c r="A84847">
        <v>257436</v>
      </c>
      <c r="B84847" s="2">
        <v>44386.514346278316</v>
      </c>
      <c r="C84847" s="26">
        <v>44386.514346278316</v>
      </c>
      <c r="D84847" s="24">
        <f t="shared" si="1325"/>
        <v>7</v>
      </c>
      <c r="E84847">
        <v>257112</v>
      </c>
      <c r="F84847">
        <v>228461</v>
      </c>
    </row>
    <row r="84848" spans="1:6" x14ac:dyDescent="0.25">
      <c r="A84848">
        <v>257441</v>
      </c>
      <c r="B84848" s="2">
        <v>44386.51515533981</v>
      </c>
      <c r="C84848" s="26">
        <v>44386.51515533981</v>
      </c>
      <c r="D84848" s="24">
        <f t="shared" si="1325"/>
        <v>7</v>
      </c>
      <c r="E84848">
        <v>144624</v>
      </c>
      <c r="F84848">
        <v>284325</v>
      </c>
    </row>
    <row r="84849" spans="1:6" x14ac:dyDescent="0.25">
      <c r="A84849">
        <v>257446</v>
      </c>
      <c r="B84849" s="2">
        <v>44386.515559870546</v>
      </c>
      <c r="C84849" s="26">
        <v>44386.515559870546</v>
      </c>
      <c r="D84849" s="24">
        <f t="shared" si="1325"/>
        <v>7</v>
      </c>
      <c r="E84849">
        <v>104932</v>
      </c>
      <c r="F84849">
        <v>371545</v>
      </c>
    </row>
    <row r="84850" spans="1:6" x14ac:dyDescent="0.25">
      <c r="A84850">
        <v>257450</v>
      </c>
      <c r="B84850" s="2">
        <v>44386.51636893204</v>
      </c>
      <c r="C84850" s="26">
        <v>44386.51636893204</v>
      </c>
      <c r="D84850" s="24">
        <f t="shared" si="1325"/>
        <v>7</v>
      </c>
      <c r="E84850">
        <v>70403</v>
      </c>
      <c r="F84850">
        <v>258219</v>
      </c>
    </row>
    <row r="84851" spans="1:6" x14ac:dyDescent="0.25">
      <c r="A84851">
        <v>257453</v>
      </c>
      <c r="B84851" s="2">
        <v>44386.51758252427</v>
      </c>
      <c r="C84851" s="26">
        <v>44386.51758252427</v>
      </c>
      <c r="D84851" s="24">
        <f t="shared" si="1325"/>
        <v>7</v>
      </c>
      <c r="E84851">
        <v>246901</v>
      </c>
      <c r="F84851">
        <v>367087</v>
      </c>
    </row>
    <row r="84852" spans="1:6" x14ac:dyDescent="0.25">
      <c r="A84852">
        <v>257455</v>
      </c>
      <c r="B84852" s="2">
        <v>44386.518796116499</v>
      </c>
      <c r="C84852" s="26">
        <v>44386.518796116499</v>
      </c>
      <c r="D84852" s="24">
        <f t="shared" si="1325"/>
        <v>7</v>
      </c>
      <c r="E84852">
        <v>291573</v>
      </c>
      <c r="F84852">
        <v>331056</v>
      </c>
    </row>
    <row r="84853" spans="1:6" x14ac:dyDescent="0.25">
      <c r="A84853">
        <v>257456</v>
      </c>
      <c r="B84853" s="2">
        <v>44386.518796116507</v>
      </c>
      <c r="C84853" s="26">
        <v>44386.518796116507</v>
      </c>
      <c r="D84853" s="24">
        <f t="shared" si="1325"/>
        <v>7</v>
      </c>
      <c r="E84853">
        <v>309363</v>
      </c>
      <c r="F84853">
        <v>180092</v>
      </c>
    </row>
    <row r="84854" spans="1:6" x14ac:dyDescent="0.25">
      <c r="A84854">
        <v>257460</v>
      </c>
      <c r="B84854" s="2">
        <v>44386.51920064725</v>
      </c>
      <c r="C84854" s="26">
        <v>44386.51920064725</v>
      </c>
      <c r="D84854" s="24">
        <f t="shared" si="1325"/>
        <v>7</v>
      </c>
      <c r="E84854">
        <v>266761</v>
      </c>
      <c r="F84854">
        <v>120139</v>
      </c>
    </row>
    <row r="84855" spans="1:6" x14ac:dyDescent="0.25">
      <c r="A84855">
        <v>257461</v>
      </c>
      <c r="B84855" s="2">
        <v>44386.520009708744</v>
      </c>
      <c r="C84855" s="26">
        <v>44386.520009708744</v>
      </c>
      <c r="D84855" s="24">
        <f t="shared" si="1325"/>
        <v>7</v>
      </c>
      <c r="E84855">
        <v>133980</v>
      </c>
      <c r="F84855">
        <v>267896</v>
      </c>
    </row>
    <row r="84856" spans="1:6" x14ac:dyDescent="0.25">
      <c r="A84856">
        <v>257466</v>
      </c>
      <c r="B84856" s="2">
        <v>44386.52041423948</v>
      </c>
      <c r="C84856" s="26">
        <v>44386.52041423948</v>
      </c>
      <c r="D84856" s="24">
        <f t="shared" si="1325"/>
        <v>7</v>
      </c>
      <c r="E84856">
        <v>34372</v>
      </c>
      <c r="F84856">
        <v>242428</v>
      </c>
    </row>
    <row r="84857" spans="1:6" x14ac:dyDescent="0.25">
      <c r="A84857">
        <v>257471</v>
      </c>
      <c r="B84857" s="2">
        <v>44386.522436893203</v>
      </c>
      <c r="C84857" s="26">
        <v>44386.522436893203</v>
      </c>
      <c r="D84857" s="24">
        <f t="shared" si="1325"/>
        <v>7</v>
      </c>
      <c r="E84857">
        <v>247340</v>
      </c>
      <c r="F84857">
        <v>141622</v>
      </c>
    </row>
    <row r="84858" spans="1:6" x14ac:dyDescent="0.25">
      <c r="A84858">
        <v>257473</v>
      </c>
      <c r="B84858" s="2">
        <v>44386.523650485433</v>
      </c>
      <c r="C84858" s="26">
        <v>44386.523650485433</v>
      </c>
      <c r="D84858" s="24">
        <f t="shared" si="1325"/>
        <v>7</v>
      </c>
      <c r="E84858">
        <v>99158</v>
      </c>
      <c r="F84858">
        <v>230507</v>
      </c>
    </row>
    <row r="84859" spans="1:6" x14ac:dyDescent="0.25">
      <c r="A84859">
        <v>257474</v>
      </c>
      <c r="B84859" s="2">
        <v>44386.523650485433</v>
      </c>
      <c r="C84859" s="26">
        <v>44386.523650485433</v>
      </c>
      <c r="D84859" s="24">
        <f t="shared" si="1325"/>
        <v>7</v>
      </c>
      <c r="E84859">
        <v>319356</v>
      </c>
      <c r="F84859">
        <v>422610</v>
      </c>
    </row>
    <row r="84860" spans="1:6" x14ac:dyDescent="0.25">
      <c r="A84860">
        <v>257479</v>
      </c>
      <c r="B84860" s="2">
        <v>44386.524055016183</v>
      </c>
      <c r="C84860" s="26">
        <v>44386.524055016183</v>
      </c>
      <c r="D84860" s="24">
        <f t="shared" si="1325"/>
        <v>7</v>
      </c>
      <c r="E84860">
        <v>125087</v>
      </c>
      <c r="F84860">
        <v>465629</v>
      </c>
    </row>
    <row r="84861" spans="1:6" x14ac:dyDescent="0.25">
      <c r="A84861">
        <v>257484</v>
      </c>
      <c r="B84861" s="2">
        <v>44386.524055016183</v>
      </c>
      <c r="C84861" s="26">
        <v>44386.524055016183</v>
      </c>
      <c r="D84861" s="24">
        <f t="shared" si="1325"/>
        <v>7</v>
      </c>
      <c r="E84861">
        <v>287552</v>
      </c>
      <c r="F84861">
        <v>208822</v>
      </c>
    </row>
    <row r="84862" spans="1:6" x14ac:dyDescent="0.25">
      <c r="A84862">
        <v>257489</v>
      </c>
      <c r="B84862" s="2">
        <v>44386.524459546927</v>
      </c>
      <c r="C84862" s="26">
        <v>44386.524459546927</v>
      </c>
      <c r="D84862" s="24">
        <f t="shared" si="1325"/>
        <v>7</v>
      </c>
      <c r="E84862">
        <v>310080</v>
      </c>
      <c r="F84862">
        <v>245930</v>
      </c>
    </row>
    <row r="84863" spans="1:6" x14ac:dyDescent="0.25">
      <c r="A84863">
        <v>257492</v>
      </c>
      <c r="B84863" s="2">
        <v>44386.525268608413</v>
      </c>
      <c r="C84863" s="26">
        <v>44386.525268608413</v>
      </c>
      <c r="D84863" s="24">
        <f t="shared" si="1325"/>
        <v>7</v>
      </c>
      <c r="E84863">
        <v>107651</v>
      </c>
      <c r="F84863">
        <v>267896</v>
      </c>
    </row>
    <row r="84864" spans="1:6" x14ac:dyDescent="0.25">
      <c r="A84864">
        <v>257496</v>
      </c>
      <c r="B84864" s="2">
        <v>44386.525268608413</v>
      </c>
      <c r="C84864" s="26">
        <v>44386.525268608413</v>
      </c>
      <c r="D84864" s="24">
        <f t="shared" si="1325"/>
        <v>7</v>
      </c>
      <c r="E84864">
        <v>269929</v>
      </c>
      <c r="F84864">
        <v>176818</v>
      </c>
    </row>
    <row r="84865" spans="1:6" x14ac:dyDescent="0.25">
      <c r="A84865">
        <v>257499</v>
      </c>
      <c r="B84865" s="2">
        <v>44386.52648220065</v>
      </c>
      <c r="C84865" s="26">
        <v>44386.52648220065</v>
      </c>
      <c r="D84865" s="24">
        <f t="shared" si="1325"/>
        <v>7</v>
      </c>
      <c r="E84865">
        <v>310691</v>
      </c>
      <c r="F84865">
        <v>155428</v>
      </c>
    </row>
    <row r="84866" spans="1:6" x14ac:dyDescent="0.25">
      <c r="A84866">
        <v>257503</v>
      </c>
      <c r="B84866" s="2">
        <v>44386.526886731386</v>
      </c>
      <c r="C84866" s="26">
        <v>44386.526886731386</v>
      </c>
      <c r="D84866" s="24">
        <f t="shared" si="1325"/>
        <v>7</v>
      </c>
      <c r="E84866">
        <v>69757</v>
      </c>
      <c r="F84866">
        <v>411922</v>
      </c>
    </row>
    <row r="84867" spans="1:6" x14ac:dyDescent="0.25">
      <c r="A84867">
        <v>257504</v>
      </c>
      <c r="B84867" s="2">
        <v>44386.527291262137</v>
      </c>
      <c r="C84867" s="26">
        <v>44386.527291262137</v>
      </c>
      <c r="D84867" s="24">
        <f t="shared" ref="D84867:D84930" si="1326">MONTH(C84867)</f>
        <v>7</v>
      </c>
      <c r="E84867">
        <v>64770</v>
      </c>
      <c r="F84867">
        <v>241927</v>
      </c>
    </row>
    <row r="84868" spans="1:6" x14ac:dyDescent="0.25">
      <c r="A84868">
        <v>257506</v>
      </c>
      <c r="B84868" s="2">
        <v>44386.527291262137</v>
      </c>
      <c r="C84868" s="26">
        <v>44386.527291262137</v>
      </c>
      <c r="D84868" s="24">
        <f t="shared" si="1326"/>
        <v>7</v>
      </c>
      <c r="E84868">
        <v>194572</v>
      </c>
      <c r="F84868">
        <v>80850</v>
      </c>
    </row>
    <row r="84869" spans="1:6" x14ac:dyDescent="0.25">
      <c r="A84869">
        <v>257507</v>
      </c>
      <c r="B84869" s="2">
        <v>44386.527333333339</v>
      </c>
      <c r="C84869" s="26">
        <v>44386.527333333339</v>
      </c>
      <c r="D84869" s="24">
        <f t="shared" si="1326"/>
        <v>7</v>
      </c>
      <c r="E84869">
        <v>306879</v>
      </c>
      <c r="F84869">
        <v>347008</v>
      </c>
    </row>
    <row r="84870" spans="1:6" x14ac:dyDescent="0.25">
      <c r="A84870">
        <v>257512</v>
      </c>
      <c r="B84870" s="2">
        <v>44386.529718446604</v>
      </c>
      <c r="C84870" s="26">
        <v>44386.529718446604</v>
      </c>
      <c r="D84870" s="24">
        <f t="shared" si="1326"/>
        <v>7</v>
      </c>
      <c r="E84870">
        <v>11720</v>
      </c>
      <c r="F84870">
        <v>4316</v>
      </c>
    </row>
    <row r="84871" spans="1:6" x14ac:dyDescent="0.25">
      <c r="A84871">
        <v>257517</v>
      </c>
      <c r="B84871" s="2">
        <v>44386.530122977347</v>
      </c>
      <c r="C84871" s="26">
        <v>44386.530122977347</v>
      </c>
      <c r="D84871" s="24">
        <f t="shared" si="1326"/>
        <v>7</v>
      </c>
      <c r="E84871">
        <v>276909</v>
      </c>
      <c r="F84871">
        <v>194230</v>
      </c>
    </row>
    <row r="84872" spans="1:6" x14ac:dyDescent="0.25">
      <c r="A84872">
        <v>257518</v>
      </c>
      <c r="B84872" s="2">
        <v>44386.53052750809</v>
      </c>
      <c r="C84872" s="26">
        <v>44386.53052750809</v>
      </c>
      <c r="D84872" s="24">
        <f t="shared" si="1326"/>
        <v>7</v>
      </c>
      <c r="E84872">
        <v>222538</v>
      </c>
      <c r="F84872">
        <v>330333</v>
      </c>
    </row>
    <row r="84873" spans="1:6" x14ac:dyDescent="0.25">
      <c r="A84873">
        <v>257522</v>
      </c>
      <c r="B84873" s="2">
        <v>44386.53052750809</v>
      </c>
      <c r="C84873" s="26">
        <v>44386.53052750809</v>
      </c>
      <c r="D84873" s="24">
        <f t="shared" si="1326"/>
        <v>7</v>
      </c>
      <c r="E84873">
        <v>318034</v>
      </c>
      <c r="F84873">
        <v>36482</v>
      </c>
    </row>
    <row r="84874" spans="1:6" x14ac:dyDescent="0.25">
      <c r="A84874">
        <v>257527</v>
      </c>
      <c r="B84874" s="2">
        <v>44386.531333333332</v>
      </c>
      <c r="C84874" s="26">
        <v>44386.531333333332</v>
      </c>
      <c r="D84874" s="24">
        <f t="shared" si="1326"/>
        <v>7</v>
      </c>
      <c r="E84874">
        <v>207983</v>
      </c>
      <c r="F84874">
        <v>182191</v>
      </c>
    </row>
    <row r="84875" spans="1:6" x14ac:dyDescent="0.25">
      <c r="A84875">
        <v>257532</v>
      </c>
      <c r="B84875" s="2">
        <v>44386.531336569577</v>
      </c>
      <c r="C84875" s="26">
        <v>44386.531336569577</v>
      </c>
      <c r="D84875" s="24">
        <f t="shared" si="1326"/>
        <v>7</v>
      </c>
      <c r="E84875">
        <v>254367</v>
      </c>
      <c r="F84875">
        <v>411922</v>
      </c>
    </row>
    <row r="84876" spans="1:6" x14ac:dyDescent="0.25">
      <c r="A84876">
        <v>257537</v>
      </c>
      <c r="B84876" s="2">
        <v>44386.53174110032</v>
      </c>
      <c r="C84876" s="26">
        <v>44386.53174110032</v>
      </c>
      <c r="D84876" s="24">
        <f t="shared" si="1326"/>
        <v>7</v>
      </c>
      <c r="E84876">
        <v>116044</v>
      </c>
      <c r="F84876">
        <v>411922</v>
      </c>
    </row>
    <row r="84877" spans="1:6" x14ac:dyDescent="0.25">
      <c r="A84877">
        <v>257541</v>
      </c>
      <c r="B84877" s="2">
        <v>44386.531999999999</v>
      </c>
      <c r="C84877" s="26">
        <v>44386.531999999999</v>
      </c>
      <c r="D84877" s="24">
        <f t="shared" si="1326"/>
        <v>7</v>
      </c>
      <c r="E84877">
        <v>23818</v>
      </c>
      <c r="F84877">
        <v>439981</v>
      </c>
    </row>
    <row r="84878" spans="1:6" x14ac:dyDescent="0.25">
      <c r="A84878">
        <v>257542</v>
      </c>
      <c r="B84878" s="2">
        <v>44386.532954692557</v>
      </c>
      <c r="C84878" s="26">
        <v>44386.532954692557</v>
      </c>
      <c r="D84878" s="24">
        <f t="shared" si="1326"/>
        <v>7</v>
      </c>
      <c r="E84878">
        <v>273310</v>
      </c>
      <c r="F84878">
        <v>351192</v>
      </c>
    </row>
    <row r="84879" spans="1:6" x14ac:dyDescent="0.25">
      <c r="A84879">
        <v>257543</v>
      </c>
      <c r="B84879" s="2">
        <v>44386.532954692557</v>
      </c>
      <c r="C84879" s="26">
        <v>44386.532954692557</v>
      </c>
      <c r="D84879" s="24">
        <f t="shared" si="1326"/>
        <v>7</v>
      </c>
      <c r="E84879">
        <v>340695</v>
      </c>
      <c r="F84879">
        <v>158978</v>
      </c>
    </row>
    <row r="84880" spans="1:6" x14ac:dyDescent="0.25">
      <c r="A84880">
        <v>257544</v>
      </c>
      <c r="B84880" s="2">
        <v>44386.5333592233</v>
      </c>
      <c r="C84880" s="26">
        <v>44386.5333592233</v>
      </c>
      <c r="D84880" s="24">
        <f t="shared" si="1326"/>
        <v>7</v>
      </c>
      <c r="E84880">
        <v>249542</v>
      </c>
      <c r="F84880">
        <v>160515</v>
      </c>
    </row>
    <row r="84881" spans="1:6" x14ac:dyDescent="0.25">
      <c r="A84881">
        <v>257549</v>
      </c>
      <c r="B84881" s="2">
        <v>44386.533763754043</v>
      </c>
      <c r="C84881" s="26">
        <v>44386.533763754043</v>
      </c>
      <c r="D84881" s="24">
        <f t="shared" si="1326"/>
        <v>7</v>
      </c>
      <c r="E84881">
        <v>107078</v>
      </c>
      <c r="F84881">
        <v>440825</v>
      </c>
    </row>
    <row r="84882" spans="1:6" x14ac:dyDescent="0.25">
      <c r="A84882">
        <v>257554</v>
      </c>
      <c r="B84882" s="2">
        <v>44386.534168284787</v>
      </c>
      <c r="C84882" s="26">
        <v>44386.534168284787</v>
      </c>
      <c r="D84882" s="24">
        <f t="shared" si="1326"/>
        <v>7</v>
      </c>
      <c r="E84882">
        <v>103672</v>
      </c>
      <c r="F84882">
        <v>175663</v>
      </c>
    </row>
    <row r="84883" spans="1:6" x14ac:dyDescent="0.25">
      <c r="A84883">
        <v>257558</v>
      </c>
      <c r="B84883" s="2">
        <v>44386.534168284787</v>
      </c>
      <c r="C84883" s="26">
        <v>44386.534168284787</v>
      </c>
      <c r="D84883" s="24">
        <f t="shared" si="1326"/>
        <v>7</v>
      </c>
      <c r="E84883">
        <v>240402</v>
      </c>
      <c r="F84883">
        <v>212383</v>
      </c>
    </row>
    <row r="84884" spans="1:6" x14ac:dyDescent="0.25">
      <c r="A84884">
        <v>257559</v>
      </c>
      <c r="B84884" s="2">
        <v>44386.534572815537</v>
      </c>
      <c r="C84884" s="26">
        <v>44386.534572815537</v>
      </c>
      <c r="D84884" s="24">
        <f t="shared" si="1326"/>
        <v>7</v>
      </c>
      <c r="E84884">
        <v>83462</v>
      </c>
      <c r="F84884">
        <v>149755</v>
      </c>
    </row>
    <row r="84885" spans="1:6" x14ac:dyDescent="0.25">
      <c r="A84885">
        <v>257562</v>
      </c>
      <c r="B84885" s="2">
        <v>44386.534572815537</v>
      </c>
      <c r="C84885" s="26">
        <v>44386.534572815537</v>
      </c>
      <c r="D84885" s="24">
        <f t="shared" si="1326"/>
        <v>7</v>
      </c>
      <c r="E84885">
        <v>107156</v>
      </c>
      <c r="F84885">
        <v>51162</v>
      </c>
    </row>
    <row r="84886" spans="1:6" x14ac:dyDescent="0.25">
      <c r="A84886">
        <v>257565</v>
      </c>
      <c r="B84886" s="2">
        <v>44386.535381877024</v>
      </c>
      <c r="C84886" s="26">
        <v>44386.535381877024</v>
      </c>
      <c r="D84886" s="24">
        <f t="shared" si="1326"/>
        <v>7</v>
      </c>
      <c r="E84886">
        <v>87308</v>
      </c>
      <c r="F84886">
        <v>111368</v>
      </c>
    </row>
    <row r="84887" spans="1:6" x14ac:dyDescent="0.25">
      <c r="A84887">
        <v>257570</v>
      </c>
      <c r="B84887" s="2">
        <v>44386.53619093851</v>
      </c>
      <c r="C84887" s="26">
        <v>44386.53619093851</v>
      </c>
      <c r="D84887" s="24">
        <f t="shared" si="1326"/>
        <v>7</v>
      </c>
      <c r="E84887">
        <v>65828</v>
      </c>
      <c r="F84887">
        <v>362672</v>
      </c>
    </row>
    <row r="84888" spans="1:6" x14ac:dyDescent="0.25">
      <c r="A84888">
        <v>257572</v>
      </c>
      <c r="B84888" s="2">
        <v>44386.536595469253</v>
      </c>
      <c r="C84888" s="26">
        <v>44386.536595469253</v>
      </c>
      <c r="D84888" s="24">
        <f t="shared" si="1326"/>
        <v>7</v>
      </c>
      <c r="E84888">
        <v>28027</v>
      </c>
      <c r="F84888">
        <v>68544</v>
      </c>
    </row>
    <row r="84889" spans="1:6" x14ac:dyDescent="0.25">
      <c r="A84889">
        <v>257575</v>
      </c>
      <c r="B84889" s="2">
        <v>44386.536595469253</v>
      </c>
      <c r="C84889" s="26">
        <v>44386.536595469253</v>
      </c>
      <c r="D84889" s="24">
        <f t="shared" si="1326"/>
        <v>7</v>
      </c>
      <c r="E84889">
        <v>254311</v>
      </c>
      <c r="F84889">
        <v>411922</v>
      </c>
    </row>
    <row r="84890" spans="1:6" x14ac:dyDescent="0.25">
      <c r="A84890">
        <v>257580</v>
      </c>
      <c r="B84890" s="2">
        <v>44386.536999999997</v>
      </c>
      <c r="C84890" s="26">
        <v>44386.536999999997</v>
      </c>
      <c r="D84890" s="24">
        <f t="shared" si="1326"/>
        <v>7</v>
      </c>
      <c r="E84890">
        <v>82728</v>
      </c>
      <c r="F84890">
        <v>269158</v>
      </c>
    </row>
    <row r="84891" spans="1:6" x14ac:dyDescent="0.25">
      <c r="A84891">
        <v>257582</v>
      </c>
      <c r="B84891" s="2">
        <v>44386.537000000004</v>
      </c>
      <c r="C84891" s="26">
        <v>44386.537000000004</v>
      </c>
      <c r="D84891" s="24">
        <f t="shared" si="1326"/>
        <v>7</v>
      </c>
      <c r="E84891">
        <v>114033</v>
      </c>
      <c r="F84891">
        <v>200862</v>
      </c>
    </row>
    <row r="84892" spans="1:6" x14ac:dyDescent="0.25">
      <c r="A84892">
        <v>257586</v>
      </c>
      <c r="B84892" s="2">
        <v>44386.537404530747</v>
      </c>
      <c r="C84892" s="26">
        <v>44386.537404530747</v>
      </c>
      <c r="D84892" s="24">
        <f t="shared" si="1326"/>
        <v>7</v>
      </c>
      <c r="E84892">
        <v>261967</v>
      </c>
      <c r="F84892">
        <v>183290</v>
      </c>
    </row>
    <row r="84893" spans="1:6" x14ac:dyDescent="0.25">
      <c r="A84893">
        <v>257591</v>
      </c>
      <c r="B84893" s="2">
        <v>44386.53780906149</v>
      </c>
      <c r="C84893" s="26">
        <v>44386.53780906149</v>
      </c>
      <c r="D84893" s="24">
        <f t="shared" si="1326"/>
        <v>7</v>
      </c>
      <c r="E84893">
        <v>324600</v>
      </c>
      <c r="F84893">
        <v>250679</v>
      </c>
    </row>
    <row r="84894" spans="1:6" x14ac:dyDescent="0.25">
      <c r="A84894">
        <v>257593</v>
      </c>
      <c r="B84894" s="2">
        <v>44386.538618122977</v>
      </c>
      <c r="C84894" s="26">
        <v>44386.538618122977</v>
      </c>
      <c r="D84894" s="24">
        <f t="shared" si="1326"/>
        <v>7</v>
      </c>
      <c r="E84894">
        <v>76017</v>
      </c>
      <c r="F84894">
        <v>165432</v>
      </c>
    </row>
    <row r="84895" spans="1:6" x14ac:dyDescent="0.25">
      <c r="A84895">
        <v>257596</v>
      </c>
      <c r="B84895" s="2">
        <v>44386.539831715207</v>
      </c>
      <c r="C84895" s="26">
        <v>44386.539831715207</v>
      </c>
      <c r="D84895" s="24">
        <f t="shared" si="1326"/>
        <v>7</v>
      </c>
      <c r="E84895">
        <v>492</v>
      </c>
      <c r="F84895">
        <v>242428</v>
      </c>
    </row>
    <row r="84896" spans="1:6" x14ac:dyDescent="0.25">
      <c r="A84896">
        <v>257600</v>
      </c>
      <c r="B84896" s="2">
        <v>44386.539831715207</v>
      </c>
      <c r="C84896" s="26">
        <v>44386.539831715207</v>
      </c>
      <c r="D84896" s="24">
        <f t="shared" si="1326"/>
        <v>7</v>
      </c>
      <c r="E84896">
        <v>286068</v>
      </c>
      <c r="F84896">
        <v>78687</v>
      </c>
    </row>
    <row r="84897" spans="1:6" x14ac:dyDescent="0.25">
      <c r="A84897">
        <v>257602</v>
      </c>
      <c r="B84897" s="2">
        <v>44386.54</v>
      </c>
      <c r="C84897" s="26">
        <v>44386.54</v>
      </c>
      <c r="D84897" s="24">
        <f t="shared" si="1326"/>
        <v>7</v>
      </c>
      <c r="E84897">
        <v>138886</v>
      </c>
      <c r="F84897">
        <v>304722</v>
      </c>
    </row>
    <row r="84898" spans="1:6" x14ac:dyDescent="0.25">
      <c r="A84898">
        <v>257607</v>
      </c>
      <c r="B84898" s="2">
        <v>44386.540236245957</v>
      </c>
      <c r="C84898" s="26">
        <v>44386.540236245957</v>
      </c>
      <c r="D84898" s="24">
        <f t="shared" si="1326"/>
        <v>7</v>
      </c>
      <c r="E84898">
        <v>313469</v>
      </c>
      <c r="F84898">
        <v>333426</v>
      </c>
    </row>
    <row r="84899" spans="1:6" x14ac:dyDescent="0.25">
      <c r="A84899">
        <v>257612</v>
      </c>
      <c r="B84899" s="2">
        <v>44386.541449838187</v>
      </c>
      <c r="C84899" s="26">
        <v>44386.541449838187</v>
      </c>
      <c r="D84899" s="24">
        <f t="shared" si="1326"/>
        <v>7</v>
      </c>
      <c r="E84899">
        <v>335649</v>
      </c>
      <c r="F84899">
        <v>411922</v>
      </c>
    </row>
    <row r="84900" spans="1:6" x14ac:dyDescent="0.25">
      <c r="A84900">
        <v>257617</v>
      </c>
      <c r="B84900" s="2">
        <v>44386.54185436893</v>
      </c>
      <c r="C84900" s="26">
        <v>44386.54185436893</v>
      </c>
      <c r="D84900" s="24">
        <f t="shared" si="1326"/>
        <v>7</v>
      </c>
      <c r="E84900">
        <v>78983</v>
      </c>
      <c r="F84900">
        <v>165432</v>
      </c>
    </row>
    <row r="84901" spans="1:6" x14ac:dyDescent="0.25">
      <c r="A84901">
        <v>257619</v>
      </c>
      <c r="B84901" s="2">
        <v>44386.544281553397</v>
      </c>
      <c r="C84901" s="26">
        <v>44386.544281553397</v>
      </c>
      <c r="D84901" s="24">
        <f t="shared" si="1326"/>
        <v>7</v>
      </c>
      <c r="E84901">
        <v>161870</v>
      </c>
      <c r="F84901">
        <v>394154</v>
      </c>
    </row>
    <row r="84902" spans="1:6" x14ac:dyDescent="0.25">
      <c r="A84902">
        <v>257624</v>
      </c>
      <c r="B84902" s="2">
        <v>44386.54589967637</v>
      </c>
      <c r="C84902" s="26">
        <v>44386.54589967637</v>
      </c>
      <c r="D84902" s="24">
        <f t="shared" si="1326"/>
        <v>7</v>
      </c>
      <c r="E84902">
        <v>310628</v>
      </c>
      <c r="F84902">
        <v>294042</v>
      </c>
    </row>
    <row r="84903" spans="1:6" x14ac:dyDescent="0.25">
      <c r="A84903">
        <v>257629</v>
      </c>
      <c r="B84903" s="2">
        <v>44386.545899676377</v>
      </c>
      <c r="C84903" s="26">
        <v>44386.545899676377</v>
      </c>
      <c r="D84903" s="24">
        <f t="shared" si="1326"/>
        <v>7</v>
      </c>
      <c r="E84903">
        <v>59198</v>
      </c>
      <c r="F84903">
        <v>386196</v>
      </c>
    </row>
    <row r="84904" spans="1:6" x14ac:dyDescent="0.25">
      <c r="A84904">
        <v>257634</v>
      </c>
      <c r="B84904" s="2">
        <v>44386.546708737864</v>
      </c>
      <c r="C84904" s="26">
        <v>44386.546708737864</v>
      </c>
      <c r="D84904" s="24">
        <f t="shared" si="1326"/>
        <v>7</v>
      </c>
      <c r="E84904">
        <v>259131</v>
      </c>
      <c r="F84904">
        <v>473323</v>
      </c>
    </row>
    <row r="84905" spans="1:6" x14ac:dyDescent="0.25">
      <c r="A84905">
        <v>257636</v>
      </c>
      <c r="B84905" s="2">
        <v>44386.54751779935</v>
      </c>
      <c r="C84905" s="26">
        <v>44386.54751779935</v>
      </c>
      <c r="D84905" s="24">
        <f t="shared" si="1326"/>
        <v>7</v>
      </c>
      <c r="E84905">
        <v>326105</v>
      </c>
      <c r="F84905">
        <v>150225</v>
      </c>
    </row>
    <row r="84906" spans="1:6" x14ac:dyDescent="0.25">
      <c r="A84906">
        <v>257638</v>
      </c>
      <c r="B84906" s="2">
        <v>44386.547517799358</v>
      </c>
      <c r="C84906" s="26">
        <v>44386.547517799358</v>
      </c>
      <c r="D84906" s="24">
        <f t="shared" si="1326"/>
        <v>7</v>
      </c>
      <c r="E84906">
        <v>225410</v>
      </c>
      <c r="F84906">
        <v>411922</v>
      </c>
    </row>
    <row r="84907" spans="1:6" x14ac:dyDescent="0.25">
      <c r="A84907">
        <v>257641</v>
      </c>
      <c r="B84907" s="2">
        <v>44386.547922330094</v>
      </c>
      <c r="C84907" s="26">
        <v>44386.547922330094</v>
      </c>
      <c r="D84907" s="24">
        <f t="shared" si="1326"/>
        <v>7</v>
      </c>
      <c r="E84907">
        <v>40659</v>
      </c>
      <c r="F84907">
        <v>198146</v>
      </c>
    </row>
    <row r="84908" spans="1:6" x14ac:dyDescent="0.25">
      <c r="A84908">
        <v>257646</v>
      </c>
      <c r="B84908" s="2">
        <v>44386.548731391587</v>
      </c>
      <c r="C84908" s="26">
        <v>44386.548731391587</v>
      </c>
      <c r="D84908" s="24">
        <f t="shared" si="1326"/>
        <v>7</v>
      </c>
      <c r="E84908">
        <v>321060</v>
      </c>
      <c r="F84908">
        <v>472712</v>
      </c>
    </row>
    <row r="84909" spans="1:6" x14ac:dyDescent="0.25">
      <c r="A84909">
        <v>257650</v>
      </c>
      <c r="B84909" s="2">
        <v>44386.549666666666</v>
      </c>
      <c r="C84909" s="26">
        <v>44386.549666666666</v>
      </c>
      <c r="D84909" s="24">
        <f t="shared" si="1326"/>
        <v>7</v>
      </c>
      <c r="E84909">
        <v>247577</v>
      </c>
      <c r="F84909">
        <v>411922</v>
      </c>
    </row>
    <row r="84910" spans="1:6" x14ac:dyDescent="0.25">
      <c r="A84910">
        <v>257652</v>
      </c>
      <c r="B84910" s="2">
        <v>44386.549944983817</v>
      </c>
      <c r="C84910" s="26">
        <v>44386.549944983817</v>
      </c>
      <c r="D84910" s="24">
        <f t="shared" si="1326"/>
        <v>7</v>
      </c>
      <c r="E84910">
        <v>48977</v>
      </c>
      <c r="F84910">
        <v>411922</v>
      </c>
    </row>
    <row r="84911" spans="1:6" x14ac:dyDescent="0.25">
      <c r="A84911">
        <v>257654</v>
      </c>
      <c r="B84911" s="2">
        <v>44386.549944983817</v>
      </c>
      <c r="C84911" s="26">
        <v>44386.549944983817</v>
      </c>
      <c r="D84911" s="24">
        <f t="shared" si="1326"/>
        <v>7</v>
      </c>
      <c r="E84911">
        <v>157035</v>
      </c>
      <c r="F84911">
        <v>451624</v>
      </c>
    </row>
    <row r="84912" spans="1:6" x14ac:dyDescent="0.25">
      <c r="A84912">
        <v>257659</v>
      </c>
      <c r="B84912" s="2">
        <v>44386.55034951456</v>
      </c>
      <c r="C84912" s="26">
        <v>44386.55034951456</v>
      </c>
      <c r="D84912" s="24">
        <f t="shared" si="1326"/>
        <v>7</v>
      </c>
      <c r="E84912">
        <v>263474</v>
      </c>
      <c r="F84912">
        <v>300941</v>
      </c>
    </row>
    <row r="84913" spans="1:6" x14ac:dyDescent="0.25">
      <c r="A84913">
        <v>257660</v>
      </c>
      <c r="B84913" s="2">
        <v>44386.550754045311</v>
      </c>
      <c r="C84913" s="26">
        <v>44386.550754045311</v>
      </c>
      <c r="D84913" s="24">
        <f t="shared" si="1326"/>
        <v>7</v>
      </c>
      <c r="E84913">
        <v>66597</v>
      </c>
      <c r="F84913">
        <v>376706</v>
      </c>
    </row>
    <row r="84914" spans="1:6" x14ac:dyDescent="0.25">
      <c r="A84914">
        <v>257665</v>
      </c>
      <c r="B84914" s="2">
        <v>44386.551967637541</v>
      </c>
      <c r="C84914" s="26">
        <v>44386.551967637541</v>
      </c>
      <c r="D84914" s="24">
        <f t="shared" si="1326"/>
        <v>7</v>
      </c>
      <c r="E84914">
        <v>196804</v>
      </c>
      <c r="F84914">
        <v>95024</v>
      </c>
    </row>
    <row r="84915" spans="1:6" x14ac:dyDescent="0.25">
      <c r="A84915">
        <v>257666</v>
      </c>
      <c r="B84915" s="2">
        <v>44386.552372168284</v>
      </c>
      <c r="C84915" s="26">
        <v>44386.552372168284</v>
      </c>
      <c r="D84915" s="24">
        <f t="shared" si="1326"/>
        <v>7</v>
      </c>
      <c r="E84915">
        <v>280914</v>
      </c>
      <c r="F84915">
        <v>180863</v>
      </c>
    </row>
    <row r="84916" spans="1:6" x14ac:dyDescent="0.25">
      <c r="A84916">
        <v>257668</v>
      </c>
      <c r="B84916" s="2">
        <v>44386.552776699027</v>
      </c>
      <c r="C84916" s="26">
        <v>44386.552776699027</v>
      </c>
      <c r="D84916" s="24">
        <f t="shared" si="1326"/>
        <v>7</v>
      </c>
      <c r="E84916">
        <v>136905</v>
      </c>
      <c r="F84916">
        <v>230507</v>
      </c>
    </row>
    <row r="84917" spans="1:6" x14ac:dyDescent="0.25">
      <c r="A84917">
        <v>257673</v>
      </c>
      <c r="B84917" s="2">
        <v>44386.552776699027</v>
      </c>
      <c r="C84917" s="26">
        <v>44386.552776699027</v>
      </c>
      <c r="D84917" s="24">
        <f t="shared" si="1326"/>
        <v>7</v>
      </c>
      <c r="E84917">
        <v>159022</v>
      </c>
      <c r="F84917">
        <v>54565</v>
      </c>
    </row>
    <row r="84918" spans="1:6" x14ac:dyDescent="0.25">
      <c r="A84918">
        <v>257678</v>
      </c>
      <c r="B84918" s="2">
        <v>44386.552776699027</v>
      </c>
      <c r="C84918" s="26">
        <v>44386.552776699027</v>
      </c>
      <c r="D84918" s="24">
        <f t="shared" si="1326"/>
        <v>7</v>
      </c>
      <c r="E84918">
        <v>344724</v>
      </c>
      <c r="F84918">
        <v>320620</v>
      </c>
    </row>
    <row r="84919" spans="1:6" x14ac:dyDescent="0.25">
      <c r="A84919">
        <v>257682</v>
      </c>
      <c r="B84919" s="2">
        <v>44386.553585760521</v>
      </c>
      <c r="C84919" s="26">
        <v>44386.553585760521</v>
      </c>
      <c r="D84919" s="24">
        <f t="shared" si="1326"/>
        <v>7</v>
      </c>
      <c r="E84919">
        <v>213497</v>
      </c>
      <c r="F84919">
        <v>21760</v>
      </c>
    </row>
    <row r="84920" spans="1:6" x14ac:dyDescent="0.25">
      <c r="A84920">
        <v>257684</v>
      </c>
      <c r="B84920" s="2">
        <v>44386.553585760521</v>
      </c>
      <c r="C84920" s="26">
        <v>44386.553585760521</v>
      </c>
      <c r="D84920" s="24">
        <f t="shared" si="1326"/>
        <v>7</v>
      </c>
      <c r="E84920">
        <v>249252</v>
      </c>
      <c r="F84920">
        <v>347393</v>
      </c>
    </row>
    <row r="84921" spans="1:6" x14ac:dyDescent="0.25">
      <c r="A84921">
        <v>257688</v>
      </c>
      <c r="B84921" s="2">
        <v>44386.55601294498</v>
      </c>
      <c r="C84921" s="26">
        <v>44386.55601294498</v>
      </c>
      <c r="D84921" s="24">
        <f t="shared" si="1326"/>
        <v>7</v>
      </c>
      <c r="E84921">
        <v>22323</v>
      </c>
      <c r="F84921">
        <v>327968</v>
      </c>
    </row>
    <row r="84922" spans="1:6" x14ac:dyDescent="0.25">
      <c r="A84922">
        <v>257693</v>
      </c>
      <c r="B84922" s="2">
        <v>44386.556417475724</v>
      </c>
      <c r="C84922" s="26">
        <v>44386.556417475724</v>
      </c>
      <c r="D84922" s="24">
        <f t="shared" si="1326"/>
        <v>7</v>
      </c>
      <c r="E84922">
        <v>328200</v>
      </c>
      <c r="F84922">
        <v>244574</v>
      </c>
    </row>
    <row r="84923" spans="1:6" x14ac:dyDescent="0.25">
      <c r="A84923">
        <v>257694</v>
      </c>
      <c r="B84923" s="2">
        <v>44386.556417475731</v>
      </c>
      <c r="C84923" s="26">
        <v>44386.556417475731</v>
      </c>
      <c r="D84923" s="24">
        <f t="shared" si="1326"/>
        <v>7</v>
      </c>
      <c r="E84923">
        <v>274270</v>
      </c>
      <c r="F84923">
        <v>208125</v>
      </c>
    </row>
    <row r="84924" spans="1:6" x14ac:dyDescent="0.25">
      <c r="A84924">
        <v>257699</v>
      </c>
      <c r="B84924" s="2">
        <v>44386.556822006474</v>
      </c>
      <c r="C84924" s="26">
        <v>44386.556822006474</v>
      </c>
      <c r="D84924" s="24">
        <f t="shared" si="1326"/>
        <v>7</v>
      </c>
      <c r="E84924">
        <v>6001</v>
      </c>
      <c r="F84924">
        <v>411922</v>
      </c>
    </row>
    <row r="84925" spans="1:6" x14ac:dyDescent="0.25">
      <c r="A84925">
        <v>257703</v>
      </c>
      <c r="B84925" s="2">
        <v>44386.557226537218</v>
      </c>
      <c r="C84925" s="26">
        <v>44386.557226537218</v>
      </c>
      <c r="D84925" s="24">
        <f t="shared" si="1326"/>
        <v>7</v>
      </c>
      <c r="E84925">
        <v>212576</v>
      </c>
      <c r="F84925">
        <v>304722</v>
      </c>
    </row>
    <row r="84926" spans="1:6" x14ac:dyDescent="0.25">
      <c r="A84926">
        <v>257705</v>
      </c>
      <c r="B84926" s="2">
        <v>44386.557226537218</v>
      </c>
      <c r="C84926" s="26">
        <v>44386.557226537218</v>
      </c>
      <c r="D84926" s="24">
        <f t="shared" si="1326"/>
        <v>7</v>
      </c>
      <c r="E84926">
        <v>275657</v>
      </c>
      <c r="F84926">
        <v>389702</v>
      </c>
    </row>
    <row r="84927" spans="1:6" x14ac:dyDescent="0.25">
      <c r="A84927">
        <v>257707</v>
      </c>
      <c r="B84927" s="2">
        <v>44386.557631067961</v>
      </c>
      <c r="C84927" s="26">
        <v>44386.557631067961</v>
      </c>
      <c r="D84927" s="24">
        <f t="shared" si="1326"/>
        <v>7</v>
      </c>
      <c r="E84927">
        <v>33091</v>
      </c>
      <c r="F84927">
        <v>230507</v>
      </c>
    </row>
    <row r="84928" spans="1:6" x14ac:dyDescent="0.25">
      <c r="A84928">
        <v>257709</v>
      </c>
      <c r="B84928" s="2">
        <v>44386.558035598704</v>
      </c>
      <c r="C84928" s="26">
        <v>44386.558035598704</v>
      </c>
      <c r="D84928" s="24">
        <f t="shared" si="1326"/>
        <v>7</v>
      </c>
      <c r="E84928">
        <v>7696</v>
      </c>
      <c r="F84928">
        <v>447858</v>
      </c>
    </row>
    <row r="84929" spans="1:6" x14ac:dyDescent="0.25">
      <c r="A84929">
        <v>257712</v>
      </c>
      <c r="B84929" s="2">
        <v>44386.558440129447</v>
      </c>
      <c r="C84929" s="26">
        <v>44386.558440129447</v>
      </c>
      <c r="D84929" s="24">
        <f t="shared" si="1326"/>
        <v>7</v>
      </c>
      <c r="E84929">
        <v>66733</v>
      </c>
      <c r="F84929">
        <v>411922</v>
      </c>
    </row>
    <row r="84930" spans="1:6" x14ac:dyDescent="0.25">
      <c r="A84930">
        <v>257717</v>
      </c>
      <c r="B84930" s="2">
        <v>44386.558440129447</v>
      </c>
      <c r="C84930" s="26">
        <v>44386.558440129447</v>
      </c>
      <c r="D84930" s="24">
        <f t="shared" si="1326"/>
        <v>7</v>
      </c>
      <c r="E84930">
        <v>130315</v>
      </c>
      <c r="F84930">
        <v>380527</v>
      </c>
    </row>
    <row r="84931" spans="1:6" x14ac:dyDescent="0.25">
      <c r="A84931">
        <v>257721</v>
      </c>
      <c r="B84931" s="2">
        <v>44386.559249190934</v>
      </c>
      <c r="C84931" s="26">
        <v>44386.559249190934</v>
      </c>
      <c r="D84931" s="24">
        <f t="shared" ref="D84931:D84994" si="1327">MONTH(C84931)</f>
        <v>7</v>
      </c>
      <c r="E84931">
        <v>130798</v>
      </c>
      <c r="F84931">
        <v>250679</v>
      </c>
    </row>
    <row r="84932" spans="1:6" x14ac:dyDescent="0.25">
      <c r="A84932">
        <v>257723</v>
      </c>
      <c r="B84932" s="2">
        <v>44386.560462783171</v>
      </c>
      <c r="C84932" s="26">
        <v>44386.560462783171</v>
      </c>
      <c r="D84932" s="24">
        <f t="shared" si="1327"/>
        <v>7</v>
      </c>
      <c r="E84932">
        <v>76961</v>
      </c>
      <c r="F84932">
        <v>282497</v>
      </c>
    </row>
    <row r="84933" spans="1:6" x14ac:dyDescent="0.25">
      <c r="A84933">
        <v>257724</v>
      </c>
      <c r="B84933" s="2">
        <v>44386.560462783171</v>
      </c>
      <c r="C84933" s="26">
        <v>44386.560462783171</v>
      </c>
      <c r="D84933" s="24">
        <f t="shared" si="1327"/>
        <v>7</v>
      </c>
      <c r="E84933">
        <v>170155</v>
      </c>
      <c r="F84933">
        <v>347393</v>
      </c>
    </row>
    <row r="84934" spans="1:6" x14ac:dyDescent="0.25">
      <c r="A84934">
        <v>257725</v>
      </c>
      <c r="B84934" s="2">
        <v>44386.560462783171</v>
      </c>
      <c r="C84934" s="26">
        <v>44386.560462783171</v>
      </c>
      <c r="D84934" s="24">
        <f t="shared" si="1327"/>
        <v>7</v>
      </c>
      <c r="E84934">
        <v>180540</v>
      </c>
      <c r="F84934">
        <v>467908</v>
      </c>
    </row>
    <row r="84935" spans="1:6" x14ac:dyDescent="0.25">
      <c r="A84935">
        <v>257729</v>
      </c>
      <c r="B84935" s="2">
        <v>44386.560867313914</v>
      </c>
      <c r="C84935" s="26">
        <v>44386.560867313914</v>
      </c>
      <c r="D84935" s="24">
        <f t="shared" si="1327"/>
        <v>7</v>
      </c>
      <c r="E84935">
        <v>116584</v>
      </c>
      <c r="F84935">
        <v>250679</v>
      </c>
    </row>
    <row r="84936" spans="1:6" x14ac:dyDescent="0.25">
      <c r="A84936">
        <v>257730</v>
      </c>
      <c r="B84936" s="2">
        <v>44386.560867313914</v>
      </c>
      <c r="C84936" s="26">
        <v>44386.560867313914</v>
      </c>
      <c r="D84936" s="24">
        <f t="shared" si="1327"/>
        <v>7</v>
      </c>
      <c r="E84936">
        <v>206574</v>
      </c>
      <c r="F84936">
        <v>400057</v>
      </c>
    </row>
    <row r="84937" spans="1:6" x14ac:dyDescent="0.25">
      <c r="A84937">
        <v>257732</v>
      </c>
      <c r="B84937" s="2">
        <v>44386.562080906151</v>
      </c>
      <c r="C84937" s="26">
        <v>44386.562080906151</v>
      </c>
      <c r="D84937" s="24">
        <f t="shared" si="1327"/>
        <v>7</v>
      </c>
      <c r="E84937">
        <v>19883</v>
      </c>
      <c r="F84937">
        <v>55183</v>
      </c>
    </row>
    <row r="84938" spans="1:6" x14ac:dyDescent="0.25">
      <c r="A84938">
        <v>257733</v>
      </c>
      <c r="B84938" s="2">
        <v>44386.562889967638</v>
      </c>
      <c r="C84938" s="26">
        <v>44386.562889967638</v>
      </c>
      <c r="D84938" s="24">
        <f t="shared" si="1327"/>
        <v>7</v>
      </c>
      <c r="E84938">
        <v>211443</v>
      </c>
      <c r="F84938">
        <v>189009</v>
      </c>
    </row>
    <row r="84939" spans="1:6" x14ac:dyDescent="0.25">
      <c r="A84939">
        <v>257735</v>
      </c>
      <c r="B84939" s="2">
        <v>44386.564666666665</v>
      </c>
      <c r="C84939" s="26">
        <v>44386.564666666665</v>
      </c>
      <c r="D84939" s="24">
        <f t="shared" si="1327"/>
        <v>7</v>
      </c>
      <c r="E84939">
        <v>110279</v>
      </c>
      <c r="F84939">
        <v>323760</v>
      </c>
    </row>
    <row r="84940" spans="1:6" x14ac:dyDescent="0.25">
      <c r="A84940">
        <v>257738</v>
      </c>
      <c r="B84940" s="2">
        <v>44386.564912621361</v>
      </c>
      <c r="C84940" s="26">
        <v>44386.564912621361</v>
      </c>
      <c r="D84940" s="24">
        <f t="shared" si="1327"/>
        <v>7</v>
      </c>
      <c r="E84940">
        <v>68288</v>
      </c>
      <c r="F84940">
        <v>118549</v>
      </c>
    </row>
    <row r="84941" spans="1:6" x14ac:dyDescent="0.25">
      <c r="A84941">
        <v>257743</v>
      </c>
      <c r="B84941" s="2">
        <v>44386.565317152104</v>
      </c>
      <c r="C84941" s="26">
        <v>44386.565317152104</v>
      </c>
      <c r="D84941" s="24">
        <f t="shared" si="1327"/>
        <v>7</v>
      </c>
      <c r="E84941">
        <v>31232</v>
      </c>
      <c r="F84941">
        <v>197508</v>
      </c>
    </row>
    <row r="84942" spans="1:6" x14ac:dyDescent="0.25">
      <c r="A84942">
        <v>257745</v>
      </c>
      <c r="B84942" s="2">
        <v>44386.565721682848</v>
      </c>
      <c r="C84942" s="26">
        <v>44386.565721682848</v>
      </c>
      <c r="D84942" s="24">
        <f t="shared" si="1327"/>
        <v>7</v>
      </c>
      <c r="E84942">
        <v>35191</v>
      </c>
      <c r="F84942">
        <v>170634</v>
      </c>
    </row>
    <row r="84943" spans="1:6" x14ac:dyDescent="0.25">
      <c r="A84943">
        <v>257749</v>
      </c>
      <c r="B84943" s="2">
        <v>44386.565721682848</v>
      </c>
      <c r="C84943" s="26">
        <v>44386.565721682848</v>
      </c>
      <c r="D84943" s="24">
        <f t="shared" si="1327"/>
        <v>7</v>
      </c>
      <c r="E84943">
        <v>173682</v>
      </c>
      <c r="F84943">
        <v>118549</v>
      </c>
    </row>
    <row r="84944" spans="1:6" x14ac:dyDescent="0.25">
      <c r="A84944">
        <v>257754</v>
      </c>
      <c r="B84944" s="2">
        <v>44386.566126213591</v>
      </c>
      <c r="C84944" s="26">
        <v>44386.566126213591</v>
      </c>
      <c r="D84944" s="24">
        <f t="shared" si="1327"/>
        <v>7</v>
      </c>
      <c r="E84944">
        <v>171042</v>
      </c>
      <c r="F84944">
        <v>347393</v>
      </c>
    </row>
    <row r="84945" spans="1:6" x14ac:dyDescent="0.25">
      <c r="A84945">
        <v>257757</v>
      </c>
      <c r="B84945" s="2">
        <v>44386.567339805821</v>
      </c>
      <c r="C84945" s="26">
        <v>44386.567339805821</v>
      </c>
      <c r="D84945" s="24">
        <f t="shared" si="1327"/>
        <v>7</v>
      </c>
      <c r="E84945">
        <v>176819</v>
      </c>
      <c r="F84945">
        <v>104958</v>
      </c>
    </row>
    <row r="84946" spans="1:6" x14ac:dyDescent="0.25">
      <c r="A84946">
        <v>257762</v>
      </c>
      <c r="B84946" s="2">
        <v>44386.567339805828</v>
      </c>
      <c r="C84946" s="26">
        <v>44386.567339805828</v>
      </c>
      <c r="D84946" s="24">
        <f t="shared" si="1327"/>
        <v>7</v>
      </c>
      <c r="E84946">
        <v>40610</v>
      </c>
      <c r="F84946">
        <v>89660</v>
      </c>
    </row>
    <row r="84947" spans="1:6" x14ac:dyDescent="0.25">
      <c r="A84947">
        <v>257765</v>
      </c>
      <c r="B84947" s="2">
        <v>44386.567744336571</v>
      </c>
      <c r="C84947" s="26">
        <v>44386.567744336571</v>
      </c>
      <c r="D84947" s="24">
        <f t="shared" si="1327"/>
        <v>7</v>
      </c>
      <c r="E84947">
        <v>162990</v>
      </c>
      <c r="F84947">
        <v>287893</v>
      </c>
    </row>
    <row r="84948" spans="1:6" x14ac:dyDescent="0.25">
      <c r="A84948">
        <v>257769</v>
      </c>
      <c r="B84948" s="2">
        <v>44386.568957928801</v>
      </c>
      <c r="C84948" s="26">
        <v>44386.568957928801</v>
      </c>
      <c r="D84948" s="24">
        <f t="shared" si="1327"/>
        <v>7</v>
      </c>
      <c r="E84948">
        <v>63162</v>
      </c>
      <c r="F84948">
        <v>191893</v>
      </c>
    </row>
    <row r="84949" spans="1:6" x14ac:dyDescent="0.25">
      <c r="A84949">
        <v>257771</v>
      </c>
      <c r="B84949" s="2">
        <v>44386.569362459544</v>
      </c>
      <c r="C84949" s="26">
        <v>44386.569362459544</v>
      </c>
      <c r="D84949" s="24">
        <f t="shared" si="1327"/>
        <v>7</v>
      </c>
      <c r="E84949">
        <v>341216</v>
      </c>
      <c r="F84949">
        <v>471403</v>
      </c>
    </row>
    <row r="84950" spans="1:6" x14ac:dyDescent="0.25">
      <c r="A84950">
        <v>257776</v>
      </c>
      <c r="B84950" s="2">
        <v>44386.569362459544</v>
      </c>
      <c r="C84950" s="26">
        <v>44386.569362459544</v>
      </c>
      <c r="D84950" s="24">
        <f t="shared" si="1327"/>
        <v>7</v>
      </c>
      <c r="E84950">
        <v>344267</v>
      </c>
      <c r="F84950">
        <v>378749</v>
      </c>
    </row>
    <row r="84951" spans="1:6" x14ac:dyDescent="0.25">
      <c r="A84951">
        <v>257779</v>
      </c>
      <c r="B84951" s="2">
        <v>44386.570171521031</v>
      </c>
      <c r="C84951" s="26">
        <v>44386.570171521031</v>
      </c>
      <c r="D84951" s="24">
        <f t="shared" si="1327"/>
        <v>7</v>
      </c>
      <c r="E84951">
        <v>304498</v>
      </c>
      <c r="F84951">
        <v>82850</v>
      </c>
    </row>
    <row r="84952" spans="1:6" x14ac:dyDescent="0.25">
      <c r="A84952">
        <v>257781</v>
      </c>
      <c r="B84952" s="2">
        <v>44386.570576051774</v>
      </c>
      <c r="C84952" s="26">
        <v>44386.570576051774</v>
      </c>
      <c r="D84952" s="24">
        <f t="shared" si="1327"/>
        <v>7</v>
      </c>
      <c r="E84952">
        <v>40520</v>
      </c>
      <c r="F84952">
        <v>371564</v>
      </c>
    </row>
    <row r="84953" spans="1:6" x14ac:dyDescent="0.25">
      <c r="A84953">
        <v>257786</v>
      </c>
      <c r="B84953" s="2">
        <v>44386.570980582524</v>
      </c>
      <c r="C84953" s="26">
        <v>44386.570980582524</v>
      </c>
      <c r="D84953" s="24">
        <f t="shared" si="1327"/>
        <v>7</v>
      </c>
      <c r="E84953">
        <v>1743</v>
      </c>
      <c r="F84953">
        <v>392434</v>
      </c>
    </row>
    <row r="84954" spans="1:6" x14ac:dyDescent="0.25">
      <c r="A84954">
        <v>257790</v>
      </c>
      <c r="B84954" s="2">
        <v>44386.570980582524</v>
      </c>
      <c r="C84954" s="26">
        <v>44386.570980582524</v>
      </c>
      <c r="D84954" s="24">
        <f t="shared" si="1327"/>
        <v>7</v>
      </c>
      <c r="E84954">
        <v>21624</v>
      </c>
      <c r="F84954">
        <v>285680</v>
      </c>
    </row>
    <row r="84955" spans="1:6" x14ac:dyDescent="0.25">
      <c r="A84955">
        <v>257792</v>
      </c>
      <c r="B84955" s="2">
        <v>44386.570980582524</v>
      </c>
      <c r="C84955" s="26">
        <v>44386.570980582524</v>
      </c>
      <c r="D84955" s="24">
        <f t="shared" si="1327"/>
        <v>7</v>
      </c>
      <c r="E84955">
        <v>178629</v>
      </c>
      <c r="F84955">
        <v>218248</v>
      </c>
    </row>
    <row r="84956" spans="1:6" x14ac:dyDescent="0.25">
      <c r="A84956">
        <v>257793</v>
      </c>
      <c r="B84956" s="2">
        <v>44386.571789644018</v>
      </c>
      <c r="C84956" s="26">
        <v>44386.571789644018</v>
      </c>
      <c r="D84956" s="24">
        <f t="shared" si="1327"/>
        <v>7</v>
      </c>
      <c r="E84956">
        <v>171410</v>
      </c>
      <c r="F84956">
        <v>420375</v>
      </c>
    </row>
    <row r="84957" spans="1:6" x14ac:dyDescent="0.25">
      <c r="A84957">
        <v>257796</v>
      </c>
      <c r="B84957" s="2">
        <v>44386.572194174754</v>
      </c>
      <c r="C84957" s="26">
        <v>44386.572194174754</v>
      </c>
      <c r="D84957" s="24">
        <f t="shared" si="1327"/>
        <v>7</v>
      </c>
      <c r="E84957">
        <v>41216</v>
      </c>
      <c r="F84957">
        <v>347393</v>
      </c>
    </row>
    <row r="84958" spans="1:6" x14ac:dyDescent="0.25">
      <c r="A84958">
        <v>257798</v>
      </c>
      <c r="B84958" s="2">
        <v>44386.573003236248</v>
      </c>
      <c r="C84958" s="26">
        <v>44386.573003236248</v>
      </c>
      <c r="D84958" s="24">
        <f t="shared" si="1327"/>
        <v>7</v>
      </c>
      <c r="E84958">
        <v>101551</v>
      </c>
      <c r="F84958">
        <v>74982</v>
      </c>
    </row>
    <row r="84959" spans="1:6" x14ac:dyDescent="0.25">
      <c r="A84959">
        <v>257801</v>
      </c>
      <c r="B84959" s="2">
        <v>44386.573407766991</v>
      </c>
      <c r="C84959" s="26">
        <v>44386.573407766991</v>
      </c>
      <c r="D84959" s="24">
        <f t="shared" si="1327"/>
        <v>7</v>
      </c>
      <c r="E84959">
        <v>331365</v>
      </c>
      <c r="F84959">
        <v>473327</v>
      </c>
    </row>
    <row r="84960" spans="1:6" x14ac:dyDescent="0.25">
      <c r="A84960">
        <v>257804</v>
      </c>
      <c r="B84960" s="2">
        <v>44386.574621359221</v>
      </c>
      <c r="C84960" s="26">
        <v>44386.574621359221</v>
      </c>
      <c r="D84960" s="24">
        <f t="shared" si="1327"/>
        <v>7</v>
      </c>
      <c r="E84960">
        <v>20503</v>
      </c>
      <c r="F84960">
        <v>122982</v>
      </c>
    </row>
    <row r="84961" spans="1:6" x14ac:dyDescent="0.25">
      <c r="A84961">
        <v>257809</v>
      </c>
      <c r="B84961" s="2">
        <v>44386.575333333334</v>
      </c>
      <c r="C84961" s="26">
        <v>44386.575333333334</v>
      </c>
      <c r="D84961" s="24">
        <f t="shared" si="1327"/>
        <v>7</v>
      </c>
      <c r="E84961">
        <v>233217</v>
      </c>
      <c r="F84961">
        <v>258219</v>
      </c>
    </row>
    <row r="84962" spans="1:6" x14ac:dyDescent="0.25">
      <c r="A84962">
        <v>257810</v>
      </c>
      <c r="B84962" s="2">
        <v>44386.575430420708</v>
      </c>
      <c r="C84962" s="26">
        <v>44386.575430420708</v>
      </c>
      <c r="D84962" s="24">
        <f t="shared" si="1327"/>
        <v>7</v>
      </c>
      <c r="E84962">
        <v>15335</v>
      </c>
      <c r="F84962">
        <v>472712</v>
      </c>
    </row>
    <row r="84963" spans="1:6" x14ac:dyDescent="0.25">
      <c r="A84963">
        <v>257815</v>
      </c>
      <c r="B84963" s="2">
        <v>44386.575430420708</v>
      </c>
      <c r="C84963" s="26">
        <v>44386.575430420708</v>
      </c>
      <c r="D84963" s="24">
        <f t="shared" si="1327"/>
        <v>7</v>
      </c>
      <c r="E84963">
        <v>79953</v>
      </c>
      <c r="F84963">
        <v>50825</v>
      </c>
    </row>
    <row r="84964" spans="1:6" x14ac:dyDescent="0.25">
      <c r="A84964">
        <v>257820</v>
      </c>
      <c r="B84964" s="2">
        <v>44386.575834951458</v>
      </c>
      <c r="C84964" s="26">
        <v>44386.575834951458</v>
      </c>
      <c r="D84964" s="24">
        <f t="shared" si="1327"/>
        <v>7</v>
      </c>
      <c r="E84964">
        <v>187182</v>
      </c>
      <c r="F84964">
        <v>285680</v>
      </c>
    </row>
    <row r="84965" spans="1:6" x14ac:dyDescent="0.25">
      <c r="A84965">
        <v>257821</v>
      </c>
      <c r="B84965" s="2">
        <v>44386.575834951458</v>
      </c>
      <c r="C84965" s="26">
        <v>44386.575834951458</v>
      </c>
      <c r="D84965" s="24">
        <f t="shared" si="1327"/>
        <v>7</v>
      </c>
      <c r="E84965">
        <v>301806</v>
      </c>
      <c r="F84965">
        <v>146115</v>
      </c>
    </row>
    <row r="84966" spans="1:6" x14ac:dyDescent="0.25">
      <c r="A84966">
        <v>257826</v>
      </c>
      <c r="B84966" s="2">
        <v>44386.576666666668</v>
      </c>
      <c r="C84966" s="26">
        <v>44386.576666666668</v>
      </c>
      <c r="D84966" s="24">
        <f t="shared" si="1327"/>
        <v>7</v>
      </c>
      <c r="E84966">
        <v>200738</v>
      </c>
      <c r="F84966">
        <v>113028</v>
      </c>
    </row>
    <row r="84967" spans="1:6" x14ac:dyDescent="0.25">
      <c r="A84967">
        <v>257831</v>
      </c>
      <c r="B84967" s="2">
        <v>44386.578262135925</v>
      </c>
      <c r="C84967" s="26">
        <v>44386.578262135925</v>
      </c>
      <c r="D84967" s="24">
        <f t="shared" si="1327"/>
        <v>7</v>
      </c>
      <c r="E84967">
        <v>70485</v>
      </c>
      <c r="F84967">
        <v>82901</v>
      </c>
    </row>
    <row r="84968" spans="1:6" x14ac:dyDescent="0.25">
      <c r="A84968">
        <v>257836</v>
      </c>
      <c r="B84968" s="2">
        <v>44386.578262135925</v>
      </c>
      <c r="C84968" s="26">
        <v>44386.578262135925</v>
      </c>
      <c r="D84968" s="24">
        <f t="shared" si="1327"/>
        <v>7</v>
      </c>
      <c r="E84968">
        <v>115355</v>
      </c>
      <c r="F84968">
        <v>271435</v>
      </c>
    </row>
    <row r="84969" spans="1:6" x14ac:dyDescent="0.25">
      <c r="A84969">
        <v>257839</v>
      </c>
      <c r="B84969" s="2">
        <v>44386.578262135925</v>
      </c>
      <c r="C84969" s="26">
        <v>44386.578262135925</v>
      </c>
      <c r="D84969" s="24">
        <f t="shared" si="1327"/>
        <v>7</v>
      </c>
      <c r="E84969">
        <v>181605</v>
      </c>
      <c r="F84969">
        <v>183880</v>
      </c>
    </row>
    <row r="84970" spans="1:6" x14ac:dyDescent="0.25">
      <c r="A84970">
        <v>257843</v>
      </c>
      <c r="B84970" s="2">
        <v>44386.578262135925</v>
      </c>
      <c r="C84970" s="26">
        <v>44386.578262135925</v>
      </c>
      <c r="D84970" s="24">
        <f t="shared" si="1327"/>
        <v>7</v>
      </c>
      <c r="E84970">
        <v>192912</v>
      </c>
      <c r="F84970">
        <v>475607</v>
      </c>
    </row>
    <row r="84971" spans="1:6" x14ac:dyDescent="0.25">
      <c r="A84971">
        <v>257846</v>
      </c>
      <c r="B84971" s="2">
        <v>44386.579475728155</v>
      </c>
      <c r="C84971" s="26">
        <v>44386.579475728155</v>
      </c>
      <c r="D84971" s="24">
        <f t="shared" si="1327"/>
        <v>7</v>
      </c>
      <c r="E84971">
        <v>224514</v>
      </c>
      <c r="F84971">
        <v>230507</v>
      </c>
    </row>
    <row r="84972" spans="1:6" x14ac:dyDescent="0.25">
      <c r="A84972">
        <v>257850</v>
      </c>
      <c r="B84972" s="2">
        <v>44386.579880258905</v>
      </c>
      <c r="C84972" s="26">
        <v>44386.579880258905</v>
      </c>
      <c r="D84972" s="24">
        <f t="shared" si="1327"/>
        <v>7</v>
      </c>
      <c r="E84972">
        <v>125787</v>
      </c>
      <c r="F84972">
        <v>401297</v>
      </c>
    </row>
    <row r="84973" spans="1:6" x14ac:dyDescent="0.25">
      <c r="A84973">
        <v>257853</v>
      </c>
      <c r="B84973" s="2">
        <v>44386.579880258905</v>
      </c>
      <c r="C84973" s="26">
        <v>44386.579880258905</v>
      </c>
      <c r="D84973" s="24">
        <f t="shared" si="1327"/>
        <v>7</v>
      </c>
      <c r="E84973">
        <v>311982</v>
      </c>
      <c r="F84973">
        <v>411922</v>
      </c>
    </row>
    <row r="84974" spans="1:6" x14ac:dyDescent="0.25">
      <c r="A84974">
        <v>257857</v>
      </c>
      <c r="B84974" s="2">
        <v>44386.58</v>
      </c>
      <c r="C84974" s="26">
        <v>44386.58</v>
      </c>
      <c r="D84974" s="24">
        <f t="shared" si="1327"/>
        <v>7</v>
      </c>
      <c r="E84974">
        <v>156810</v>
      </c>
      <c r="F84974">
        <v>351192</v>
      </c>
    </row>
    <row r="84975" spans="1:6" x14ac:dyDescent="0.25">
      <c r="A84975">
        <v>257858</v>
      </c>
      <c r="B84975" s="2">
        <v>44386.580284789641</v>
      </c>
      <c r="C84975" s="26">
        <v>44386.580284789641</v>
      </c>
      <c r="D84975" s="24">
        <f t="shared" si="1327"/>
        <v>7</v>
      </c>
      <c r="E84975">
        <v>237913</v>
      </c>
      <c r="F84975">
        <v>158978</v>
      </c>
    </row>
    <row r="84976" spans="1:6" x14ac:dyDescent="0.25">
      <c r="A84976">
        <v>257863</v>
      </c>
      <c r="B84976" s="2">
        <v>44386.580284789641</v>
      </c>
      <c r="C84976" s="26">
        <v>44386.580284789641</v>
      </c>
      <c r="D84976" s="24">
        <f t="shared" si="1327"/>
        <v>7</v>
      </c>
      <c r="E84976">
        <v>343224</v>
      </c>
      <c r="F84976">
        <v>401945</v>
      </c>
    </row>
    <row r="84977" spans="1:6" x14ac:dyDescent="0.25">
      <c r="A84977">
        <v>257867</v>
      </c>
      <c r="B84977" s="2">
        <v>44386.580689320392</v>
      </c>
      <c r="C84977" s="26">
        <v>44386.580689320392</v>
      </c>
      <c r="D84977" s="24">
        <f t="shared" si="1327"/>
        <v>7</v>
      </c>
      <c r="E84977">
        <v>203099</v>
      </c>
      <c r="F84977">
        <v>285365</v>
      </c>
    </row>
    <row r="84978" spans="1:6" x14ac:dyDescent="0.25">
      <c r="A84978">
        <v>257871</v>
      </c>
      <c r="B84978" s="2">
        <v>44386.581498381878</v>
      </c>
      <c r="C84978" s="26">
        <v>44386.581498381878</v>
      </c>
      <c r="D84978" s="24">
        <f t="shared" si="1327"/>
        <v>7</v>
      </c>
      <c r="E84978">
        <v>130389</v>
      </c>
      <c r="F84978">
        <v>411922</v>
      </c>
    </row>
    <row r="84979" spans="1:6" x14ac:dyDescent="0.25">
      <c r="A84979">
        <v>257875</v>
      </c>
      <c r="B84979" s="2">
        <v>44386.581902912621</v>
      </c>
      <c r="C84979" s="26">
        <v>44386.581902912621</v>
      </c>
      <c r="D84979" s="24">
        <f t="shared" si="1327"/>
        <v>7</v>
      </c>
      <c r="E84979">
        <v>275798</v>
      </c>
      <c r="F84979">
        <v>274147</v>
      </c>
    </row>
    <row r="84980" spans="1:6" x14ac:dyDescent="0.25">
      <c r="A84980">
        <v>257880</v>
      </c>
      <c r="B84980" s="2">
        <v>44386.583521035594</v>
      </c>
      <c r="C84980" s="26">
        <v>44386.583521035594</v>
      </c>
      <c r="D84980" s="24">
        <f t="shared" si="1327"/>
        <v>7</v>
      </c>
      <c r="E84980">
        <v>193497</v>
      </c>
      <c r="F84980">
        <v>78899</v>
      </c>
    </row>
    <row r="84981" spans="1:6" x14ac:dyDescent="0.25">
      <c r="A84981">
        <v>257882</v>
      </c>
      <c r="B84981" s="2">
        <v>44386.584330097088</v>
      </c>
      <c r="C84981" s="26">
        <v>44386.584330097088</v>
      </c>
      <c r="D84981" s="24">
        <f t="shared" si="1327"/>
        <v>7</v>
      </c>
      <c r="E84981">
        <v>27650</v>
      </c>
      <c r="F84981">
        <v>470762</v>
      </c>
    </row>
    <row r="84982" spans="1:6" x14ac:dyDescent="0.25">
      <c r="A84982">
        <v>257887</v>
      </c>
      <c r="B84982" s="2">
        <v>44386.584734627831</v>
      </c>
      <c r="C84982" s="26">
        <v>44386.584734627831</v>
      </c>
      <c r="D84982" s="24">
        <f t="shared" si="1327"/>
        <v>7</v>
      </c>
      <c r="E84982">
        <v>6673</v>
      </c>
      <c r="F84982">
        <v>23892</v>
      </c>
    </row>
    <row r="84983" spans="1:6" x14ac:dyDescent="0.25">
      <c r="A84983">
        <v>257889</v>
      </c>
      <c r="B84983" s="2">
        <v>44386.584734627831</v>
      </c>
      <c r="C84983" s="26">
        <v>44386.584734627831</v>
      </c>
      <c r="D84983" s="24">
        <f t="shared" si="1327"/>
        <v>7</v>
      </c>
      <c r="E84983">
        <v>299122</v>
      </c>
      <c r="F84983">
        <v>54565</v>
      </c>
    </row>
    <row r="84984" spans="1:6" x14ac:dyDescent="0.25">
      <c r="A84984">
        <v>257894</v>
      </c>
      <c r="B84984" s="2">
        <v>44386.586352750812</v>
      </c>
      <c r="C84984" s="26">
        <v>44386.586352750812</v>
      </c>
      <c r="D84984" s="24">
        <f t="shared" si="1327"/>
        <v>7</v>
      </c>
      <c r="E84984">
        <v>90340</v>
      </c>
      <c r="F84984">
        <v>470762</v>
      </c>
    </row>
    <row r="84985" spans="1:6" x14ac:dyDescent="0.25">
      <c r="A84985">
        <v>257898</v>
      </c>
      <c r="B84985" s="2">
        <v>44386.586757281548</v>
      </c>
      <c r="C84985" s="26">
        <v>44386.586757281548</v>
      </c>
      <c r="D84985" s="24">
        <f t="shared" si="1327"/>
        <v>7</v>
      </c>
      <c r="E84985">
        <v>54101</v>
      </c>
      <c r="F84985">
        <v>246588</v>
      </c>
    </row>
    <row r="84986" spans="1:6" x14ac:dyDescent="0.25">
      <c r="A84986">
        <v>257902</v>
      </c>
      <c r="B84986" s="2">
        <v>44386.586757281555</v>
      </c>
      <c r="C84986" s="26">
        <v>44386.586757281555</v>
      </c>
      <c r="D84986" s="24">
        <f t="shared" si="1327"/>
        <v>7</v>
      </c>
      <c r="E84986">
        <v>5309</v>
      </c>
      <c r="F84986">
        <v>162725</v>
      </c>
    </row>
    <row r="84987" spans="1:6" x14ac:dyDescent="0.25">
      <c r="A84987">
        <v>257904</v>
      </c>
      <c r="B84987" s="2">
        <v>44386.587161812298</v>
      </c>
      <c r="C84987" s="26">
        <v>44386.587161812298</v>
      </c>
      <c r="D84987" s="24">
        <f t="shared" si="1327"/>
        <v>7</v>
      </c>
      <c r="E84987">
        <v>30278</v>
      </c>
      <c r="F84987">
        <v>82901</v>
      </c>
    </row>
    <row r="84988" spans="1:6" x14ac:dyDescent="0.25">
      <c r="A84988">
        <v>257907</v>
      </c>
      <c r="B84988" s="2">
        <v>44386.587970873792</v>
      </c>
      <c r="C84988" s="26">
        <v>44386.587970873792</v>
      </c>
      <c r="D84988" s="24">
        <f t="shared" si="1327"/>
        <v>7</v>
      </c>
      <c r="E84988">
        <v>11647</v>
      </c>
      <c r="F84988">
        <v>158978</v>
      </c>
    </row>
    <row r="84989" spans="1:6" x14ac:dyDescent="0.25">
      <c r="A84989">
        <v>257912</v>
      </c>
      <c r="B84989" s="2">
        <v>44386.587970873792</v>
      </c>
      <c r="C84989" s="26">
        <v>44386.587970873792</v>
      </c>
      <c r="D84989" s="24">
        <f t="shared" si="1327"/>
        <v>7</v>
      </c>
      <c r="E84989">
        <v>117867</v>
      </c>
      <c r="F84989">
        <v>123413</v>
      </c>
    </row>
    <row r="84990" spans="1:6" x14ac:dyDescent="0.25">
      <c r="A84990">
        <v>257913</v>
      </c>
      <c r="B84990" s="2">
        <v>44386.588779935279</v>
      </c>
      <c r="C84990" s="26">
        <v>44386.588779935279</v>
      </c>
      <c r="D84990" s="24">
        <f t="shared" si="1327"/>
        <v>7</v>
      </c>
      <c r="E84990">
        <v>151606</v>
      </c>
      <c r="F84990">
        <v>411922</v>
      </c>
    </row>
    <row r="84991" spans="1:6" x14ac:dyDescent="0.25">
      <c r="A84991">
        <v>257914</v>
      </c>
      <c r="B84991" s="2">
        <v>44386.589993527508</v>
      </c>
      <c r="C84991" s="26">
        <v>44386.589993527508</v>
      </c>
      <c r="D84991" s="24">
        <f t="shared" si="1327"/>
        <v>7</v>
      </c>
      <c r="E84991">
        <v>275473</v>
      </c>
      <c r="F84991">
        <v>322322</v>
      </c>
    </row>
    <row r="84992" spans="1:6" x14ac:dyDescent="0.25">
      <c r="A84992">
        <v>257917</v>
      </c>
      <c r="B84992" s="2">
        <v>44386.590333333334</v>
      </c>
      <c r="C84992" s="26">
        <v>44386.590333333334</v>
      </c>
      <c r="D84992" s="24">
        <f t="shared" si="1327"/>
        <v>7</v>
      </c>
      <c r="E84992">
        <v>163223</v>
      </c>
      <c r="F84992">
        <v>118549</v>
      </c>
    </row>
    <row r="84993" spans="1:6" x14ac:dyDescent="0.25">
      <c r="A84993">
        <v>257918</v>
      </c>
      <c r="B84993" s="2">
        <v>44386.590398058252</v>
      </c>
      <c r="C84993" s="26">
        <v>44386.590398058252</v>
      </c>
      <c r="D84993" s="24">
        <f t="shared" si="1327"/>
        <v>7</v>
      </c>
      <c r="E84993">
        <v>232531</v>
      </c>
      <c r="F84993">
        <v>12149</v>
      </c>
    </row>
    <row r="84994" spans="1:6" x14ac:dyDescent="0.25">
      <c r="A84994">
        <v>257922</v>
      </c>
      <c r="B84994" s="2">
        <v>44386.591207119745</v>
      </c>
      <c r="C84994" s="26">
        <v>44386.591207119745</v>
      </c>
      <c r="D84994" s="24">
        <f t="shared" si="1327"/>
        <v>7</v>
      </c>
      <c r="E84994">
        <v>114320</v>
      </c>
      <c r="F84994">
        <v>227775</v>
      </c>
    </row>
    <row r="84995" spans="1:6" x14ac:dyDescent="0.25">
      <c r="A84995">
        <v>257923</v>
      </c>
      <c r="B84995" s="2">
        <v>44386.592016181232</v>
      </c>
      <c r="C84995" s="26">
        <v>44386.592016181232</v>
      </c>
      <c r="D84995" s="24">
        <f t="shared" ref="D84995:D85058" si="1328">MONTH(C84995)</f>
        <v>7</v>
      </c>
      <c r="E84995">
        <v>252053</v>
      </c>
      <c r="F84995">
        <v>404122</v>
      </c>
    </row>
    <row r="84996" spans="1:6" x14ac:dyDescent="0.25">
      <c r="A84996">
        <v>257926</v>
      </c>
      <c r="B84996" s="2">
        <v>44386.592016181232</v>
      </c>
      <c r="C84996" s="26">
        <v>44386.592016181232</v>
      </c>
      <c r="D84996" s="24">
        <f t="shared" si="1328"/>
        <v>7</v>
      </c>
      <c r="E84996">
        <v>317407</v>
      </c>
      <c r="F84996">
        <v>319475</v>
      </c>
    </row>
    <row r="84997" spans="1:6" x14ac:dyDescent="0.25">
      <c r="A84997">
        <v>257930</v>
      </c>
      <c r="B84997" s="2">
        <v>44386.592333333334</v>
      </c>
      <c r="C84997" s="26">
        <v>44386.592333333334</v>
      </c>
      <c r="D84997" s="24">
        <f t="shared" si="1328"/>
        <v>7</v>
      </c>
      <c r="E84997">
        <v>127733</v>
      </c>
      <c r="F84997">
        <v>21760</v>
      </c>
    </row>
    <row r="84998" spans="1:6" x14ac:dyDescent="0.25">
      <c r="A84998">
        <v>257935</v>
      </c>
      <c r="B84998" s="2">
        <v>44386.592420711975</v>
      </c>
      <c r="C84998" s="26">
        <v>44386.592420711975</v>
      </c>
      <c r="D84998" s="24">
        <f t="shared" si="1328"/>
        <v>7</v>
      </c>
      <c r="E84998">
        <v>245227</v>
      </c>
      <c r="F84998">
        <v>336616</v>
      </c>
    </row>
    <row r="84999" spans="1:6" x14ac:dyDescent="0.25">
      <c r="A84999">
        <v>257936</v>
      </c>
      <c r="B84999" s="2">
        <v>44386.593229773462</v>
      </c>
      <c r="C84999" s="26">
        <v>44386.593229773462</v>
      </c>
      <c r="D84999" s="24">
        <f t="shared" si="1328"/>
        <v>7</v>
      </c>
      <c r="E84999">
        <v>288748</v>
      </c>
      <c r="F84999">
        <v>411922</v>
      </c>
    </row>
    <row r="85000" spans="1:6" x14ac:dyDescent="0.25">
      <c r="A85000">
        <v>257940</v>
      </c>
      <c r="B85000" s="2">
        <v>44386.593634304212</v>
      </c>
      <c r="C85000" s="26">
        <v>44386.593634304212</v>
      </c>
      <c r="D85000" s="24">
        <f t="shared" si="1328"/>
        <v>7</v>
      </c>
      <c r="E85000">
        <v>164680</v>
      </c>
      <c r="F85000">
        <v>309553</v>
      </c>
    </row>
    <row r="85001" spans="1:6" x14ac:dyDescent="0.25">
      <c r="A85001">
        <v>257942</v>
      </c>
      <c r="B85001" s="2">
        <v>44386.594443365699</v>
      </c>
      <c r="C85001" s="26">
        <v>44386.594443365699</v>
      </c>
      <c r="D85001" s="24">
        <f t="shared" si="1328"/>
        <v>7</v>
      </c>
      <c r="E85001">
        <v>108226</v>
      </c>
      <c r="F85001">
        <v>103784</v>
      </c>
    </row>
    <row r="85002" spans="1:6" x14ac:dyDescent="0.25">
      <c r="A85002">
        <v>257943</v>
      </c>
      <c r="B85002" s="2">
        <v>44386.594847896442</v>
      </c>
      <c r="C85002" s="26">
        <v>44386.594847896442</v>
      </c>
      <c r="D85002" s="24">
        <f t="shared" si="1328"/>
        <v>7</v>
      </c>
      <c r="E85002">
        <v>332967</v>
      </c>
      <c r="F85002">
        <v>78646</v>
      </c>
    </row>
    <row r="85003" spans="1:6" x14ac:dyDescent="0.25">
      <c r="A85003">
        <v>257948</v>
      </c>
      <c r="B85003" s="2">
        <v>44386.596061488679</v>
      </c>
      <c r="C85003" s="26">
        <v>44386.596061488679</v>
      </c>
      <c r="D85003" s="24">
        <f t="shared" si="1328"/>
        <v>7</v>
      </c>
      <c r="E85003">
        <v>157024</v>
      </c>
      <c r="F85003">
        <v>351192</v>
      </c>
    </row>
    <row r="85004" spans="1:6" x14ac:dyDescent="0.25">
      <c r="A85004">
        <v>257953</v>
      </c>
      <c r="B85004" s="2">
        <v>44386.596466019415</v>
      </c>
      <c r="C85004" s="26">
        <v>44386.596466019415</v>
      </c>
      <c r="D85004" s="24">
        <f t="shared" si="1328"/>
        <v>7</v>
      </c>
      <c r="E85004">
        <v>66772</v>
      </c>
      <c r="F85004">
        <v>472712</v>
      </c>
    </row>
    <row r="85005" spans="1:6" x14ac:dyDescent="0.25">
      <c r="A85005">
        <v>257955</v>
      </c>
      <c r="B85005" s="2">
        <v>44386.596870550158</v>
      </c>
      <c r="C85005" s="26">
        <v>44386.596870550158</v>
      </c>
      <c r="D85005" s="24">
        <f t="shared" si="1328"/>
        <v>7</v>
      </c>
      <c r="E85005">
        <v>343985</v>
      </c>
      <c r="F85005">
        <v>153893</v>
      </c>
    </row>
    <row r="85006" spans="1:6" x14ac:dyDescent="0.25">
      <c r="A85006">
        <v>257956</v>
      </c>
      <c r="B85006" s="2">
        <v>44386.597666666661</v>
      </c>
      <c r="C85006" s="26">
        <v>44386.597666666661</v>
      </c>
      <c r="D85006" s="24">
        <f t="shared" si="1328"/>
        <v>7</v>
      </c>
      <c r="E85006">
        <v>59508</v>
      </c>
      <c r="F85006">
        <v>439981</v>
      </c>
    </row>
    <row r="85007" spans="1:6" x14ac:dyDescent="0.25">
      <c r="A85007">
        <v>257957</v>
      </c>
      <c r="B85007" s="2">
        <v>44386.597679611652</v>
      </c>
      <c r="C85007" s="26">
        <v>44386.597679611652</v>
      </c>
      <c r="D85007" s="24">
        <f t="shared" si="1328"/>
        <v>7</v>
      </c>
      <c r="E85007">
        <v>95229</v>
      </c>
      <c r="F85007">
        <v>411922</v>
      </c>
    </row>
    <row r="85008" spans="1:6" x14ac:dyDescent="0.25">
      <c r="A85008">
        <v>257959</v>
      </c>
      <c r="B85008" s="2">
        <v>44386.598893203882</v>
      </c>
      <c r="C85008" s="26">
        <v>44386.598893203882</v>
      </c>
      <c r="D85008" s="24">
        <f t="shared" si="1328"/>
        <v>7</v>
      </c>
      <c r="E85008">
        <v>342391</v>
      </c>
      <c r="F85008">
        <v>70091</v>
      </c>
    </row>
    <row r="85009" spans="1:6" x14ac:dyDescent="0.25">
      <c r="A85009">
        <v>257961</v>
      </c>
      <c r="B85009" s="2">
        <v>44386.599297734625</v>
      </c>
      <c r="C85009" s="26">
        <v>44386.599297734625</v>
      </c>
      <c r="D85009" s="24">
        <f t="shared" si="1328"/>
        <v>7</v>
      </c>
      <c r="E85009">
        <v>162225</v>
      </c>
      <c r="F85009">
        <v>206124</v>
      </c>
    </row>
    <row r="85010" spans="1:6" x14ac:dyDescent="0.25">
      <c r="A85010">
        <v>257966</v>
      </c>
      <c r="B85010" s="2">
        <v>44386.601320388349</v>
      </c>
      <c r="C85010" s="26">
        <v>44386.601320388349</v>
      </c>
      <c r="D85010" s="24">
        <f t="shared" si="1328"/>
        <v>7</v>
      </c>
      <c r="E85010">
        <v>333386</v>
      </c>
      <c r="F85010">
        <v>437047</v>
      </c>
    </row>
    <row r="85011" spans="1:6" x14ac:dyDescent="0.25">
      <c r="A85011">
        <v>257967</v>
      </c>
      <c r="B85011" s="2">
        <v>44386.601724919092</v>
      </c>
      <c r="C85011" s="26">
        <v>44386.601724919092</v>
      </c>
      <c r="D85011" s="24">
        <f t="shared" si="1328"/>
        <v>7</v>
      </c>
      <c r="E85011">
        <v>13994</v>
      </c>
      <c r="F85011">
        <v>250679</v>
      </c>
    </row>
    <row r="85012" spans="1:6" x14ac:dyDescent="0.25">
      <c r="A85012">
        <v>257969</v>
      </c>
      <c r="B85012" s="2">
        <v>44386.601724919092</v>
      </c>
      <c r="C85012" s="26">
        <v>44386.601724919092</v>
      </c>
      <c r="D85012" s="24">
        <f t="shared" si="1328"/>
        <v>7</v>
      </c>
      <c r="E85012">
        <v>55052</v>
      </c>
      <c r="F85012">
        <v>235960</v>
      </c>
    </row>
    <row r="85013" spans="1:6" x14ac:dyDescent="0.25">
      <c r="A85013">
        <v>257974</v>
      </c>
      <c r="B85013" s="2">
        <v>44386.602129449835</v>
      </c>
      <c r="C85013" s="26">
        <v>44386.602129449835</v>
      </c>
      <c r="D85013" s="24">
        <f t="shared" si="1328"/>
        <v>7</v>
      </c>
      <c r="E85013">
        <v>149891</v>
      </c>
      <c r="F85013">
        <v>293021</v>
      </c>
    </row>
    <row r="85014" spans="1:6" x14ac:dyDescent="0.25">
      <c r="A85014">
        <v>257975</v>
      </c>
      <c r="B85014" s="2">
        <v>44386.602129449842</v>
      </c>
      <c r="C85014" s="26">
        <v>44386.602129449842</v>
      </c>
      <c r="D85014" s="24">
        <f t="shared" si="1328"/>
        <v>7</v>
      </c>
      <c r="E85014">
        <v>180675</v>
      </c>
      <c r="F85014">
        <v>351192</v>
      </c>
    </row>
    <row r="85015" spans="1:6" x14ac:dyDescent="0.25">
      <c r="A85015">
        <v>257976</v>
      </c>
      <c r="B85015" s="2">
        <v>44386.602533980586</v>
      </c>
      <c r="C85015" s="26">
        <v>44386.602533980586</v>
      </c>
      <c r="D85015" s="24">
        <f t="shared" si="1328"/>
        <v>7</v>
      </c>
      <c r="E85015">
        <v>10599</v>
      </c>
      <c r="F85015">
        <v>347393</v>
      </c>
    </row>
    <row r="85016" spans="1:6" x14ac:dyDescent="0.25">
      <c r="A85016">
        <v>257977</v>
      </c>
      <c r="B85016" s="2">
        <v>44386.602533980586</v>
      </c>
      <c r="C85016" s="26">
        <v>44386.602533980586</v>
      </c>
      <c r="D85016" s="24">
        <f t="shared" si="1328"/>
        <v>7</v>
      </c>
      <c r="E85016">
        <v>192267</v>
      </c>
      <c r="F85016">
        <v>82901</v>
      </c>
    </row>
    <row r="85017" spans="1:6" x14ac:dyDescent="0.25">
      <c r="A85017">
        <v>257978</v>
      </c>
      <c r="B85017" s="2">
        <v>44386.602533980586</v>
      </c>
      <c r="C85017" s="26">
        <v>44386.602533980586</v>
      </c>
      <c r="D85017" s="24">
        <f t="shared" si="1328"/>
        <v>7</v>
      </c>
      <c r="E85017">
        <v>251304</v>
      </c>
      <c r="F85017">
        <v>439981</v>
      </c>
    </row>
    <row r="85018" spans="1:6" x14ac:dyDescent="0.25">
      <c r="A85018">
        <v>257981</v>
      </c>
      <c r="B85018" s="2">
        <v>44386.602533980586</v>
      </c>
      <c r="C85018" s="26">
        <v>44386.602533980586</v>
      </c>
      <c r="D85018" s="24">
        <f t="shared" si="1328"/>
        <v>7</v>
      </c>
      <c r="E85018">
        <v>331885</v>
      </c>
      <c r="F85018">
        <v>304128</v>
      </c>
    </row>
    <row r="85019" spans="1:6" x14ac:dyDescent="0.25">
      <c r="A85019">
        <v>257985</v>
      </c>
      <c r="B85019" s="2">
        <v>44386.602938511322</v>
      </c>
      <c r="C85019" s="26">
        <v>44386.602938511322</v>
      </c>
      <c r="D85019" s="24">
        <f t="shared" si="1328"/>
        <v>7</v>
      </c>
      <c r="E85019">
        <v>179010</v>
      </c>
      <c r="F85019">
        <v>351192</v>
      </c>
    </row>
    <row r="85020" spans="1:6" x14ac:dyDescent="0.25">
      <c r="A85020">
        <v>257988</v>
      </c>
      <c r="B85020" s="2">
        <v>44386.603343042072</v>
      </c>
      <c r="C85020" s="26">
        <v>44386.603343042072</v>
      </c>
      <c r="D85020" s="24">
        <f t="shared" si="1328"/>
        <v>7</v>
      </c>
      <c r="E85020">
        <v>26092</v>
      </c>
      <c r="F85020">
        <v>357865</v>
      </c>
    </row>
    <row r="85021" spans="1:6" x14ac:dyDescent="0.25">
      <c r="A85021">
        <v>257992</v>
      </c>
      <c r="B85021" s="2">
        <v>44386.603747572815</v>
      </c>
      <c r="C85021" s="26">
        <v>44386.603747572815</v>
      </c>
      <c r="D85021" s="24">
        <f t="shared" si="1328"/>
        <v>7</v>
      </c>
      <c r="E85021">
        <v>34396</v>
      </c>
      <c r="F85021">
        <v>53136</v>
      </c>
    </row>
    <row r="85022" spans="1:6" x14ac:dyDescent="0.25">
      <c r="A85022">
        <v>257994</v>
      </c>
      <c r="B85022" s="2">
        <v>44386.605770226539</v>
      </c>
      <c r="C85022" s="26">
        <v>44386.605770226539</v>
      </c>
      <c r="D85022" s="24">
        <f t="shared" si="1328"/>
        <v>7</v>
      </c>
      <c r="E85022">
        <v>187947</v>
      </c>
      <c r="F85022">
        <v>139440</v>
      </c>
    </row>
    <row r="85023" spans="1:6" x14ac:dyDescent="0.25">
      <c r="A85023">
        <v>257999</v>
      </c>
      <c r="B85023" s="2">
        <v>44386.606174757282</v>
      </c>
      <c r="C85023" s="26">
        <v>44386.606174757282</v>
      </c>
      <c r="D85023" s="24">
        <f t="shared" si="1328"/>
        <v>7</v>
      </c>
      <c r="E85023">
        <v>37462</v>
      </c>
      <c r="F85023">
        <v>170007</v>
      </c>
    </row>
    <row r="85024" spans="1:6" x14ac:dyDescent="0.25">
      <c r="A85024">
        <v>258002</v>
      </c>
      <c r="B85024" s="2">
        <v>44386.606174757282</v>
      </c>
      <c r="C85024" s="26">
        <v>44386.606174757282</v>
      </c>
      <c r="D85024" s="24">
        <f t="shared" si="1328"/>
        <v>7</v>
      </c>
      <c r="E85024">
        <v>171022</v>
      </c>
      <c r="F85024">
        <v>250679</v>
      </c>
    </row>
    <row r="85025" spans="1:6" x14ac:dyDescent="0.25">
      <c r="A85025">
        <v>258003</v>
      </c>
      <c r="B85025" s="2">
        <v>44386.606579288025</v>
      </c>
      <c r="C85025" s="26">
        <v>44386.606579288025</v>
      </c>
      <c r="D85025" s="24">
        <f t="shared" si="1328"/>
        <v>7</v>
      </c>
      <c r="E85025">
        <v>175170</v>
      </c>
      <c r="F85025">
        <v>43623</v>
      </c>
    </row>
    <row r="85026" spans="1:6" x14ac:dyDescent="0.25">
      <c r="A85026">
        <v>258005</v>
      </c>
      <c r="B85026" s="2">
        <v>44386.607388349519</v>
      </c>
      <c r="C85026" s="26">
        <v>44386.607388349519</v>
      </c>
      <c r="D85026" s="24">
        <f t="shared" si="1328"/>
        <v>7</v>
      </c>
      <c r="E85026">
        <v>108417</v>
      </c>
      <c r="F85026">
        <v>324743</v>
      </c>
    </row>
    <row r="85027" spans="1:6" x14ac:dyDescent="0.25">
      <c r="A85027">
        <v>258006</v>
      </c>
      <c r="B85027" s="2">
        <v>44386.607388349519</v>
      </c>
      <c r="C85027" s="26">
        <v>44386.607388349519</v>
      </c>
      <c r="D85027" s="24">
        <f t="shared" si="1328"/>
        <v>7</v>
      </c>
      <c r="E85027">
        <v>215438</v>
      </c>
      <c r="F85027">
        <v>439981</v>
      </c>
    </row>
    <row r="85028" spans="1:6" x14ac:dyDescent="0.25">
      <c r="A85028">
        <v>258008</v>
      </c>
      <c r="B85028" s="2">
        <v>44386.607388349519</v>
      </c>
      <c r="C85028" s="26">
        <v>44386.607388349519</v>
      </c>
      <c r="D85028" s="24">
        <f t="shared" si="1328"/>
        <v>7</v>
      </c>
      <c r="E85028">
        <v>264902</v>
      </c>
      <c r="F85028">
        <v>431288</v>
      </c>
    </row>
    <row r="85029" spans="1:6" x14ac:dyDescent="0.25">
      <c r="A85029">
        <v>258009</v>
      </c>
      <c r="B85029" s="2">
        <v>44386.607792880255</v>
      </c>
      <c r="C85029" s="26">
        <v>44386.607792880255</v>
      </c>
      <c r="D85029" s="24">
        <f t="shared" si="1328"/>
        <v>7</v>
      </c>
      <c r="E85029">
        <v>51613</v>
      </c>
      <c r="F85029">
        <v>347008</v>
      </c>
    </row>
    <row r="85030" spans="1:6" x14ac:dyDescent="0.25">
      <c r="A85030">
        <v>258010</v>
      </c>
      <c r="B85030" s="2">
        <v>44386.608601941749</v>
      </c>
      <c r="C85030" s="26">
        <v>44386.608601941749</v>
      </c>
      <c r="D85030" s="24">
        <f t="shared" si="1328"/>
        <v>7</v>
      </c>
      <c r="E85030">
        <v>190522</v>
      </c>
      <c r="F85030">
        <v>182191</v>
      </c>
    </row>
    <row r="85031" spans="1:6" x14ac:dyDescent="0.25">
      <c r="A85031">
        <v>258015</v>
      </c>
      <c r="B85031" s="2">
        <v>44386.609006472492</v>
      </c>
      <c r="C85031" s="26">
        <v>44386.609006472492</v>
      </c>
      <c r="D85031" s="24">
        <f t="shared" si="1328"/>
        <v>7</v>
      </c>
      <c r="E85031">
        <v>28312</v>
      </c>
      <c r="F85031">
        <v>184941</v>
      </c>
    </row>
    <row r="85032" spans="1:6" x14ac:dyDescent="0.25">
      <c r="A85032">
        <v>258016</v>
      </c>
      <c r="B85032" s="2">
        <v>44386.609006472492</v>
      </c>
      <c r="C85032" s="26">
        <v>44386.609006472492</v>
      </c>
      <c r="D85032" s="24">
        <f t="shared" si="1328"/>
        <v>7</v>
      </c>
      <c r="E85032">
        <v>217008</v>
      </c>
      <c r="F85032">
        <v>36482</v>
      </c>
    </row>
    <row r="85033" spans="1:6" x14ac:dyDescent="0.25">
      <c r="A85033">
        <v>258021</v>
      </c>
      <c r="B85033" s="2">
        <v>44386.609006472492</v>
      </c>
      <c r="C85033" s="26">
        <v>44386.609006472492</v>
      </c>
      <c r="D85033" s="24">
        <f t="shared" si="1328"/>
        <v>7</v>
      </c>
      <c r="E85033">
        <v>235032</v>
      </c>
      <c r="F85033">
        <v>179296</v>
      </c>
    </row>
    <row r="85034" spans="1:6" x14ac:dyDescent="0.25">
      <c r="A85034">
        <v>258022</v>
      </c>
      <c r="B85034" s="2">
        <v>44386.609411003235</v>
      </c>
      <c r="C85034" s="26">
        <v>44386.609411003235</v>
      </c>
      <c r="D85034" s="24">
        <f t="shared" si="1328"/>
        <v>7</v>
      </c>
      <c r="E85034">
        <v>50138</v>
      </c>
      <c r="F85034">
        <v>182984</v>
      </c>
    </row>
    <row r="85035" spans="1:6" x14ac:dyDescent="0.25">
      <c r="A85035">
        <v>258024</v>
      </c>
      <c r="B85035" s="2">
        <v>44386.609815533979</v>
      </c>
      <c r="C85035" s="26">
        <v>44386.609815533979</v>
      </c>
      <c r="D85035" s="24">
        <f t="shared" si="1328"/>
        <v>7</v>
      </c>
      <c r="E85035">
        <v>347912</v>
      </c>
      <c r="F85035">
        <v>104958</v>
      </c>
    </row>
    <row r="85036" spans="1:6" x14ac:dyDescent="0.25">
      <c r="A85036">
        <v>258028</v>
      </c>
      <c r="B85036" s="2">
        <v>44386.610220064729</v>
      </c>
      <c r="C85036" s="26">
        <v>44386.610220064729</v>
      </c>
      <c r="D85036" s="24">
        <f t="shared" si="1328"/>
        <v>7</v>
      </c>
      <c r="E85036">
        <v>288864</v>
      </c>
      <c r="F85036">
        <v>104274</v>
      </c>
    </row>
    <row r="85037" spans="1:6" x14ac:dyDescent="0.25">
      <c r="A85037">
        <v>258030</v>
      </c>
      <c r="B85037" s="2">
        <v>44386.610624595465</v>
      </c>
      <c r="C85037" s="26">
        <v>44386.610624595465</v>
      </c>
      <c r="D85037" s="24">
        <f t="shared" si="1328"/>
        <v>7</v>
      </c>
      <c r="E85037">
        <v>275460</v>
      </c>
      <c r="F85037">
        <v>440825</v>
      </c>
    </row>
    <row r="85038" spans="1:6" x14ac:dyDescent="0.25">
      <c r="A85038">
        <v>258033</v>
      </c>
      <c r="B85038" s="2">
        <v>44386.610624595472</v>
      </c>
      <c r="C85038" s="26">
        <v>44386.610624595472</v>
      </c>
      <c r="D85038" s="24">
        <f t="shared" si="1328"/>
        <v>7</v>
      </c>
      <c r="E85038">
        <v>261055</v>
      </c>
      <c r="F85038">
        <v>227775</v>
      </c>
    </row>
    <row r="85039" spans="1:6" x14ac:dyDescent="0.25">
      <c r="A85039">
        <v>258036</v>
      </c>
      <c r="B85039" s="2">
        <v>44386.611029126216</v>
      </c>
      <c r="C85039" s="26">
        <v>44386.611029126216</v>
      </c>
      <c r="D85039" s="24">
        <f t="shared" si="1328"/>
        <v>7</v>
      </c>
      <c r="E85039">
        <v>105859</v>
      </c>
      <c r="F85039">
        <v>470762</v>
      </c>
    </row>
    <row r="85040" spans="1:6" x14ac:dyDescent="0.25">
      <c r="A85040">
        <v>258040</v>
      </c>
      <c r="B85040" s="2">
        <v>44386.611333333334</v>
      </c>
      <c r="C85040" s="26">
        <v>44386.611333333334</v>
      </c>
      <c r="D85040" s="24">
        <f t="shared" si="1328"/>
        <v>7</v>
      </c>
      <c r="E85040">
        <v>87744</v>
      </c>
      <c r="F85040">
        <v>158978</v>
      </c>
    </row>
    <row r="85041" spans="1:6" x14ac:dyDescent="0.25">
      <c r="A85041">
        <v>258043</v>
      </c>
      <c r="B85041" s="2">
        <v>44386.611433656959</v>
      </c>
      <c r="C85041" s="26">
        <v>44386.611433656959</v>
      </c>
      <c r="D85041" s="24">
        <f t="shared" si="1328"/>
        <v>7</v>
      </c>
      <c r="E85041">
        <v>218109</v>
      </c>
      <c r="F85041">
        <v>327968</v>
      </c>
    </row>
    <row r="85042" spans="1:6" x14ac:dyDescent="0.25">
      <c r="A85042">
        <v>258046</v>
      </c>
      <c r="B85042" s="2">
        <v>44386.611433656959</v>
      </c>
      <c r="C85042" s="26">
        <v>44386.611433656959</v>
      </c>
      <c r="D85042" s="24">
        <f t="shared" si="1328"/>
        <v>7</v>
      </c>
      <c r="E85042">
        <v>330102</v>
      </c>
      <c r="F85042">
        <v>104958</v>
      </c>
    </row>
    <row r="85043" spans="1:6" x14ac:dyDescent="0.25">
      <c r="A85043">
        <v>258048</v>
      </c>
      <c r="B85043" s="2">
        <v>44386.611433656959</v>
      </c>
      <c r="C85043" s="26">
        <v>44386.611433656959</v>
      </c>
      <c r="D85043" s="24">
        <f t="shared" si="1328"/>
        <v>7</v>
      </c>
      <c r="E85043">
        <v>330623</v>
      </c>
      <c r="F85043">
        <v>4199</v>
      </c>
    </row>
    <row r="85044" spans="1:6" x14ac:dyDescent="0.25">
      <c r="A85044">
        <v>258053</v>
      </c>
      <c r="B85044" s="2">
        <v>44386.612242718445</v>
      </c>
      <c r="C85044" s="26">
        <v>44386.612242718445</v>
      </c>
      <c r="D85044" s="24">
        <f t="shared" si="1328"/>
        <v>7</v>
      </c>
      <c r="E85044">
        <v>7501</v>
      </c>
      <c r="F85044">
        <v>233494</v>
      </c>
    </row>
    <row r="85045" spans="1:6" x14ac:dyDescent="0.25">
      <c r="A85045">
        <v>258057</v>
      </c>
      <c r="B85045" s="2">
        <v>44386.612647249189</v>
      </c>
      <c r="C85045" s="26">
        <v>44386.612647249189</v>
      </c>
      <c r="D85045" s="24">
        <f t="shared" si="1328"/>
        <v>7</v>
      </c>
      <c r="E85045">
        <v>284959</v>
      </c>
      <c r="F85045">
        <v>298988</v>
      </c>
    </row>
    <row r="85046" spans="1:6" x14ac:dyDescent="0.25">
      <c r="A85046">
        <v>258061</v>
      </c>
      <c r="B85046" s="2">
        <v>44386.613051779932</v>
      </c>
      <c r="C85046" s="26">
        <v>44386.613051779932</v>
      </c>
      <c r="D85046" s="24">
        <f t="shared" si="1328"/>
        <v>7</v>
      </c>
      <c r="E85046">
        <v>240850</v>
      </c>
      <c r="F85046">
        <v>194335</v>
      </c>
    </row>
    <row r="85047" spans="1:6" x14ac:dyDescent="0.25">
      <c r="A85047">
        <v>258064</v>
      </c>
      <c r="B85047" s="2">
        <v>44386.613860841419</v>
      </c>
      <c r="C85047" s="26">
        <v>44386.613860841419</v>
      </c>
      <c r="D85047" s="24">
        <f t="shared" si="1328"/>
        <v>7</v>
      </c>
      <c r="E85047">
        <v>342573</v>
      </c>
      <c r="F85047">
        <v>421608</v>
      </c>
    </row>
    <row r="85048" spans="1:6" x14ac:dyDescent="0.25">
      <c r="A85048">
        <v>258069</v>
      </c>
      <c r="B85048" s="2">
        <v>44386.614265372169</v>
      </c>
      <c r="C85048" s="26">
        <v>44386.614265372169</v>
      </c>
      <c r="D85048" s="24">
        <f t="shared" si="1328"/>
        <v>7</v>
      </c>
      <c r="E85048">
        <v>233343</v>
      </c>
      <c r="F85048">
        <v>227775</v>
      </c>
    </row>
    <row r="85049" spans="1:6" x14ac:dyDescent="0.25">
      <c r="A85049">
        <v>258070</v>
      </c>
      <c r="B85049" s="2">
        <v>44386.614265372169</v>
      </c>
      <c r="C85049" s="26">
        <v>44386.614265372169</v>
      </c>
      <c r="D85049" s="24">
        <f t="shared" si="1328"/>
        <v>7</v>
      </c>
      <c r="E85049">
        <v>257865</v>
      </c>
      <c r="F85049">
        <v>259630</v>
      </c>
    </row>
    <row r="85050" spans="1:6" x14ac:dyDescent="0.25">
      <c r="A85050">
        <v>258073</v>
      </c>
      <c r="B85050" s="2">
        <v>44386.615074433663</v>
      </c>
      <c r="C85050" s="26">
        <v>44386.615074433663</v>
      </c>
      <c r="D85050" s="24">
        <f t="shared" si="1328"/>
        <v>7</v>
      </c>
      <c r="E85050">
        <v>49581</v>
      </c>
      <c r="F85050">
        <v>133619</v>
      </c>
    </row>
    <row r="85051" spans="1:6" x14ac:dyDescent="0.25">
      <c r="A85051">
        <v>258077</v>
      </c>
      <c r="B85051" s="2">
        <v>44386.615074433663</v>
      </c>
      <c r="C85051" s="26">
        <v>44386.615074433663</v>
      </c>
      <c r="D85051" s="24">
        <f t="shared" si="1328"/>
        <v>7</v>
      </c>
      <c r="E85051">
        <v>327825</v>
      </c>
      <c r="F85051">
        <v>50444</v>
      </c>
    </row>
    <row r="85052" spans="1:6" x14ac:dyDescent="0.25">
      <c r="A85052">
        <v>258082</v>
      </c>
      <c r="B85052" s="2">
        <v>44386.615478964406</v>
      </c>
      <c r="C85052" s="26">
        <v>44386.615478964406</v>
      </c>
      <c r="D85052" s="24">
        <f t="shared" si="1328"/>
        <v>7</v>
      </c>
      <c r="E85052">
        <v>142698</v>
      </c>
      <c r="F85052">
        <v>97699</v>
      </c>
    </row>
    <row r="85053" spans="1:6" x14ac:dyDescent="0.25">
      <c r="A85053">
        <v>258087</v>
      </c>
      <c r="B85053" s="2">
        <v>44386.615883495142</v>
      </c>
      <c r="C85053" s="26">
        <v>44386.615883495142</v>
      </c>
      <c r="D85053" s="24">
        <f t="shared" si="1328"/>
        <v>7</v>
      </c>
      <c r="E85053">
        <v>277192</v>
      </c>
      <c r="F85053">
        <v>472712</v>
      </c>
    </row>
    <row r="85054" spans="1:6" x14ac:dyDescent="0.25">
      <c r="A85054">
        <v>258089</v>
      </c>
      <c r="B85054" s="2">
        <v>44386.616288025893</v>
      </c>
      <c r="C85054" s="26">
        <v>44386.616288025893</v>
      </c>
      <c r="D85054" s="24">
        <f t="shared" si="1328"/>
        <v>7</v>
      </c>
      <c r="E85054">
        <v>156796</v>
      </c>
      <c r="F85054">
        <v>343491</v>
      </c>
    </row>
    <row r="85055" spans="1:6" x14ac:dyDescent="0.25">
      <c r="A85055">
        <v>258091</v>
      </c>
      <c r="B85055" s="2">
        <v>44386.616999999998</v>
      </c>
      <c r="C85055" s="26">
        <v>44386.616999999998</v>
      </c>
      <c r="D85055" s="24">
        <f t="shared" si="1328"/>
        <v>7</v>
      </c>
      <c r="E85055">
        <v>13148</v>
      </c>
      <c r="F85055">
        <v>265569</v>
      </c>
    </row>
    <row r="85056" spans="1:6" x14ac:dyDescent="0.25">
      <c r="A85056">
        <v>258096</v>
      </c>
      <c r="B85056" s="2">
        <v>44386.617501618122</v>
      </c>
      <c r="C85056" s="26">
        <v>44386.617501618122</v>
      </c>
      <c r="D85056" s="24">
        <f t="shared" si="1328"/>
        <v>7</v>
      </c>
      <c r="E85056">
        <v>14399</v>
      </c>
      <c r="F85056">
        <v>2004</v>
      </c>
    </row>
    <row r="85057" spans="1:6" x14ac:dyDescent="0.25">
      <c r="A85057">
        <v>258099</v>
      </c>
      <c r="B85057" s="2">
        <v>44386.617501618122</v>
      </c>
      <c r="C85057" s="26">
        <v>44386.617501618122</v>
      </c>
      <c r="D85057" s="24">
        <f t="shared" si="1328"/>
        <v>7</v>
      </c>
      <c r="E85057">
        <v>206963</v>
      </c>
      <c r="F85057">
        <v>411922</v>
      </c>
    </row>
    <row r="85058" spans="1:6" x14ac:dyDescent="0.25">
      <c r="A85058">
        <v>258101</v>
      </c>
      <c r="B85058" s="2">
        <v>44386.617906148866</v>
      </c>
      <c r="C85058" s="26">
        <v>44386.617906148866</v>
      </c>
      <c r="D85058" s="24">
        <f t="shared" si="1328"/>
        <v>7</v>
      </c>
      <c r="E85058">
        <v>49509</v>
      </c>
      <c r="F85058">
        <v>347393</v>
      </c>
    </row>
    <row r="85059" spans="1:6" x14ac:dyDescent="0.25">
      <c r="A85059">
        <v>258106</v>
      </c>
      <c r="B85059" s="2">
        <v>44386.618310679609</v>
      </c>
      <c r="C85059" s="26">
        <v>44386.618310679609</v>
      </c>
      <c r="D85059" s="24">
        <f t="shared" ref="D85059:D85122" si="1329">MONTH(C85059)</f>
        <v>7</v>
      </c>
      <c r="E85059">
        <v>77582</v>
      </c>
      <c r="F85059">
        <v>209122</v>
      </c>
    </row>
    <row r="85060" spans="1:6" x14ac:dyDescent="0.25">
      <c r="A85060">
        <v>258111</v>
      </c>
      <c r="B85060" s="2">
        <v>44386.618715210359</v>
      </c>
      <c r="C85060" s="26">
        <v>44386.618715210359</v>
      </c>
      <c r="D85060" s="24">
        <f t="shared" si="1329"/>
        <v>7</v>
      </c>
      <c r="E85060">
        <v>107333</v>
      </c>
      <c r="F85060">
        <v>154256</v>
      </c>
    </row>
    <row r="85061" spans="1:6" x14ac:dyDescent="0.25">
      <c r="A85061">
        <v>258114</v>
      </c>
      <c r="B85061" s="2">
        <v>44386.619524271846</v>
      </c>
      <c r="C85061" s="26">
        <v>44386.619524271846</v>
      </c>
      <c r="D85061" s="24">
        <f t="shared" si="1329"/>
        <v>7</v>
      </c>
      <c r="E85061">
        <v>190840</v>
      </c>
      <c r="F85061">
        <v>265958</v>
      </c>
    </row>
    <row r="85062" spans="1:6" x14ac:dyDescent="0.25">
      <c r="A85062">
        <v>258116</v>
      </c>
      <c r="B85062" s="2">
        <v>44386.619524271846</v>
      </c>
      <c r="C85062" s="26">
        <v>44386.619524271846</v>
      </c>
      <c r="D85062" s="24">
        <f t="shared" si="1329"/>
        <v>7</v>
      </c>
      <c r="E85062">
        <v>211660</v>
      </c>
      <c r="F85062">
        <v>371920</v>
      </c>
    </row>
    <row r="85063" spans="1:6" x14ac:dyDescent="0.25">
      <c r="A85063">
        <v>258119</v>
      </c>
      <c r="B85063" s="2">
        <v>44386.619524271846</v>
      </c>
      <c r="C85063" s="26">
        <v>44386.619524271846</v>
      </c>
      <c r="D85063" s="24">
        <f t="shared" si="1329"/>
        <v>7</v>
      </c>
      <c r="E85063">
        <v>342246</v>
      </c>
      <c r="F85063">
        <v>281236</v>
      </c>
    </row>
    <row r="85064" spans="1:6" x14ac:dyDescent="0.25">
      <c r="A85064">
        <v>258122</v>
      </c>
      <c r="B85064" s="2">
        <v>44386.619928802589</v>
      </c>
      <c r="C85064" s="26">
        <v>44386.619928802589</v>
      </c>
      <c r="D85064" s="24">
        <f t="shared" si="1329"/>
        <v>7</v>
      </c>
      <c r="E85064">
        <v>159010</v>
      </c>
      <c r="F85064">
        <v>352397</v>
      </c>
    </row>
    <row r="85065" spans="1:6" x14ac:dyDescent="0.25">
      <c r="A85065">
        <v>258127</v>
      </c>
      <c r="B85065" s="2">
        <v>44386.620333333332</v>
      </c>
      <c r="C85065" s="26">
        <v>44386.620333333332</v>
      </c>
      <c r="D85065" s="24">
        <f t="shared" si="1329"/>
        <v>7</v>
      </c>
      <c r="E85065">
        <v>322010</v>
      </c>
      <c r="F85065">
        <v>163344</v>
      </c>
    </row>
    <row r="85066" spans="1:6" x14ac:dyDescent="0.25">
      <c r="A85066">
        <v>258132</v>
      </c>
      <c r="B85066" s="2">
        <v>44386.621951456313</v>
      </c>
      <c r="C85066" s="26">
        <v>44386.621951456313</v>
      </c>
      <c r="D85066" s="24">
        <f t="shared" si="1329"/>
        <v>7</v>
      </c>
      <c r="E85066">
        <v>25822</v>
      </c>
      <c r="F85066">
        <v>332186</v>
      </c>
    </row>
    <row r="85067" spans="1:6" x14ac:dyDescent="0.25">
      <c r="A85067">
        <v>258136</v>
      </c>
      <c r="B85067" s="2">
        <v>44386.621951456313</v>
      </c>
      <c r="C85067" s="26">
        <v>44386.621951456313</v>
      </c>
      <c r="D85067" s="24">
        <f t="shared" si="1329"/>
        <v>7</v>
      </c>
      <c r="E85067">
        <v>39095</v>
      </c>
      <c r="F85067">
        <v>411922</v>
      </c>
    </row>
    <row r="85068" spans="1:6" x14ac:dyDescent="0.25">
      <c r="A85068">
        <v>258138</v>
      </c>
      <c r="B85068" s="2">
        <v>44386.622760517799</v>
      </c>
      <c r="C85068" s="26">
        <v>44386.622760517799</v>
      </c>
      <c r="D85068" s="24">
        <f t="shared" si="1329"/>
        <v>7</v>
      </c>
      <c r="E85068">
        <v>208644</v>
      </c>
      <c r="F85068">
        <v>262099</v>
      </c>
    </row>
    <row r="85069" spans="1:6" x14ac:dyDescent="0.25">
      <c r="A85069">
        <v>258143</v>
      </c>
      <c r="B85069" s="2">
        <v>44386.623165048542</v>
      </c>
      <c r="C85069" s="26">
        <v>44386.623165048542</v>
      </c>
      <c r="D85069" s="24">
        <f t="shared" si="1329"/>
        <v>7</v>
      </c>
      <c r="E85069">
        <v>271677</v>
      </c>
      <c r="F85069">
        <v>68798</v>
      </c>
    </row>
    <row r="85070" spans="1:6" x14ac:dyDescent="0.25">
      <c r="A85070">
        <v>258146</v>
      </c>
      <c r="B85070" s="2">
        <v>44386.623569579286</v>
      </c>
      <c r="C85070" s="26">
        <v>44386.623569579286</v>
      </c>
      <c r="D85070" s="24">
        <f t="shared" si="1329"/>
        <v>7</v>
      </c>
      <c r="E85070">
        <v>134755</v>
      </c>
      <c r="F85070">
        <v>100368</v>
      </c>
    </row>
    <row r="85071" spans="1:6" x14ac:dyDescent="0.25">
      <c r="A85071">
        <v>258147</v>
      </c>
      <c r="B85071" s="2">
        <v>44386.623974110029</v>
      </c>
      <c r="C85071" s="26">
        <v>44386.623974110029</v>
      </c>
      <c r="D85071" s="24">
        <f t="shared" si="1329"/>
        <v>7</v>
      </c>
      <c r="E85071">
        <v>60055</v>
      </c>
      <c r="F85071">
        <v>230507</v>
      </c>
    </row>
    <row r="85072" spans="1:6" x14ac:dyDescent="0.25">
      <c r="A85072">
        <v>258152</v>
      </c>
      <c r="B85072" s="2">
        <v>44386.624378640779</v>
      </c>
      <c r="C85072" s="26">
        <v>44386.624378640779</v>
      </c>
      <c r="D85072" s="24">
        <f t="shared" si="1329"/>
        <v>7</v>
      </c>
      <c r="E85072">
        <v>176592</v>
      </c>
      <c r="F85072">
        <v>471403</v>
      </c>
    </row>
    <row r="85073" spans="1:6" x14ac:dyDescent="0.25">
      <c r="A85073">
        <v>258156</v>
      </c>
      <c r="B85073" s="2">
        <v>44386.624666666663</v>
      </c>
      <c r="C85073" s="26">
        <v>44386.624666666663</v>
      </c>
      <c r="D85073" s="24">
        <f t="shared" si="1329"/>
        <v>7</v>
      </c>
      <c r="E85073">
        <v>104760</v>
      </c>
      <c r="F85073">
        <v>250679</v>
      </c>
    </row>
    <row r="85074" spans="1:6" x14ac:dyDescent="0.25">
      <c r="A85074">
        <v>258160</v>
      </c>
      <c r="B85074" s="2">
        <v>44386.625592233009</v>
      </c>
      <c r="C85074" s="26">
        <v>44386.625592233009</v>
      </c>
      <c r="D85074" s="24">
        <f t="shared" si="1329"/>
        <v>7</v>
      </c>
      <c r="E85074">
        <v>176487</v>
      </c>
      <c r="F85074">
        <v>339459</v>
      </c>
    </row>
    <row r="85075" spans="1:6" x14ac:dyDescent="0.25">
      <c r="A85075">
        <v>258162</v>
      </c>
      <c r="B85075" s="2">
        <v>44386.626401294496</v>
      </c>
      <c r="C85075" s="26">
        <v>44386.626401294496</v>
      </c>
      <c r="D85075" s="24">
        <f t="shared" si="1329"/>
        <v>7</v>
      </c>
      <c r="E85075">
        <v>88018</v>
      </c>
      <c r="F85075">
        <v>313862</v>
      </c>
    </row>
    <row r="85076" spans="1:6" x14ac:dyDescent="0.25">
      <c r="A85076">
        <v>258167</v>
      </c>
      <c r="B85076" s="2">
        <v>44386.626805825246</v>
      </c>
      <c r="C85076" s="26">
        <v>44386.626805825246</v>
      </c>
      <c r="D85076" s="24">
        <f t="shared" si="1329"/>
        <v>7</v>
      </c>
      <c r="E85076">
        <v>307105</v>
      </c>
      <c r="F85076">
        <v>301748</v>
      </c>
    </row>
    <row r="85077" spans="1:6" x14ac:dyDescent="0.25">
      <c r="A85077">
        <v>258172</v>
      </c>
      <c r="B85077" s="2">
        <v>44386.627614886733</v>
      </c>
      <c r="C85077" s="26">
        <v>44386.627614886733</v>
      </c>
      <c r="D85077" s="24">
        <f t="shared" si="1329"/>
        <v>7</v>
      </c>
      <c r="E85077">
        <v>37588</v>
      </c>
      <c r="F85077">
        <v>393606</v>
      </c>
    </row>
    <row r="85078" spans="1:6" x14ac:dyDescent="0.25">
      <c r="A85078">
        <v>258177</v>
      </c>
      <c r="B85078" s="2">
        <v>44386.627614886733</v>
      </c>
      <c r="C85078" s="26">
        <v>44386.627614886733</v>
      </c>
      <c r="D85078" s="24">
        <f t="shared" si="1329"/>
        <v>7</v>
      </c>
      <c r="E85078">
        <v>263487</v>
      </c>
      <c r="F85078">
        <v>411922</v>
      </c>
    </row>
    <row r="85079" spans="1:6" x14ac:dyDescent="0.25">
      <c r="A85079">
        <v>258179</v>
      </c>
      <c r="B85079" s="2">
        <v>44386.628423948219</v>
      </c>
      <c r="C85079" s="26">
        <v>44386.628423948219</v>
      </c>
      <c r="D85079" s="24">
        <f t="shared" si="1329"/>
        <v>7</v>
      </c>
      <c r="E85079">
        <v>316841</v>
      </c>
      <c r="F85079">
        <v>48930</v>
      </c>
    </row>
    <row r="85080" spans="1:6" x14ac:dyDescent="0.25">
      <c r="A85080">
        <v>258184</v>
      </c>
      <c r="B85080" s="2">
        <v>44386.628828478963</v>
      </c>
      <c r="C85080" s="26">
        <v>44386.628828478963</v>
      </c>
      <c r="D85080" s="24">
        <f t="shared" si="1329"/>
        <v>7</v>
      </c>
      <c r="E85080">
        <v>274553</v>
      </c>
      <c r="F85080">
        <v>250679</v>
      </c>
    </row>
    <row r="85081" spans="1:6" x14ac:dyDescent="0.25">
      <c r="A85081">
        <v>258185</v>
      </c>
      <c r="B85081" s="2">
        <v>44386.629233009706</v>
      </c>
      <c r="C85081" s="26">
        <v>44386.629233009706</v>
      </c>
      <c r="D85081" s="24">
        <f t="shared" si="1329"/>
        <v>7</v>
      </c>
      <c r="E85081">
        <v>31367</v>
      </c>
      <c r="F85081">
        <v>439981</v>
      </c>
    </row>
    <row r="85082" spans="1:6" x14ac:dyDescent="0.25">
      <c r="A85082">
        <v>258188</v>
      </c>
      <c r="B85082" s="2">
        <v>44386.630446601943</v>
      </c>
      <c r="C85082" s="26">
        <v>44386.630446601943</v>
      </c>
      <c r="D85082" s="24">
        <f t="shared" si="1329"/>
        <v>7</v>
      </c>
      <c r="E85082">
        <v>293432</v>
      </c>
      <c r="F85082">
        <v>248817</v>
      </c>
    </row>
    <row r="85083" spans="1:6" x14ac:dyDescent="0.25">
      <c r="A85083">
        <v>258192</v>
      </c>
      <c r="B85083" s="2">
        <v>44386.630851132686</v>
      </c>
      <c r="C85083" s="26">
        <v>44386.630851132686</v>
      </c>
      <c r="D85083" s="24">
        <f t="shared" si="1329"/>
        <v>7</v>
      </c>
      <c r="E85083">
        <v>20570</v>
      </c>
      <c r="F85083">
        <v>37644</v>
      </c>
    </row>
    <row r="85084" spans="1:6" x14ac:dyDescent="0.25">
      <c r="A85084">
        <v>258194</v>
      </c>
      <c r="B85084" s="2">
        <v>44386.630851132686</v>
      </c>
      <c r="C85084" s="26">
        <v>44386.630851132686</v>
      </c>
      <c r="D85084" s="24">
        <f t="shared" si="1329"/>
        <v>7</v>
      </c>
      <c r="E85084">
        <v>93508</v>
      </c>
      <c r="F85084">
        <v>106813</v>
      </c>
    </row>
    <row r="85085" spans="1:6" x14ac:dyDescent="0.25">
      <c r="A85085">
        <v>258195</v>
      </c>
      <c r="B85085" s="2">
        <v>44386.631000000001</v>
      </c>
      <c r="C85085" s="26">
        <v>44386.631000000001</v>
      </c>
      <c r="D85085" s="24">
        <f t="shared" si="1329"/>
        <v>7</v>
      </c>
      <c r="E85085">
        <v>279071</v>
      </c>
      <c r="F85085">
        <v>301748</v>
      </c>
    </row>
    <row r="85086" spans="1:6" x14ac:dyDescent="0.25">
      <c r="A85086">
        <v>258200</v>
      </c>
      <c r="B85086" s="2">
        <v>44386.63166019418</v>
      </c>
      <c r="C85086" s="26">
        <v>44386.63166019418</v>
      </c>
      <c r="D85086" s="24">
        <f t="shared" si="1329"/>
        <v>7</v>
      </c>
      <c r="E85086">
        <v>194373</v>
      </c>
      <c r="F85086">
        <v>112504</v>
      </c>
    </row>
    <row r="85087" spans="1:6" x14ac:dyDescent="0.25">
      <c r="A85087">
        <v>258205</v>
      </c>
      <c r="B85087" s="2">
        <v>44386.632064724916</v>
      </c>
      <c r="C85087" s="26">
        <v>44386.632064724916</v>
      </c>
      <c r="D85087" s="24">
        <f t="shared" si="1329"/>
        <v>7</v>
      </c>
      <c r="E85087">
        <v>162305</v>
      </c>
      <c r="F85087">
        <v>158978</v>
      </c>
    </row>
    <row r="85088" spans="1:6" x14ac:dyDescent="0.25">
      <c r="A85088">
        <v>258208</v>
      </c>
      <c r="B85088" s="2">
        <v>44386.632469255666</v>
      </c>
      <c r="C85088" s="26">
        <v>44386.632469255666</v>
      </c>
      <c r="D85088" s="24">
        <f t="shared" si="1329"/>
        <v>7</v>
      </c>
      <c r="E85088">
        <v>342799</v>
      </c>
      <c r="F85088">
        <v>42705</v>
      </c>
    </row>
    <row r="85089" spans="1:6" x14ac:dyDescent="0.25">
      <c r="A85089">
        <v>258212</v>
      </c>
      <c r="B85089" s="2">
        <v>44386.63287378641</v>
      </c>
      <c r="C85089" s="26">
        <v>44386.63287378641</v>
      </c>
      <c r="D85089" s="24">
        <f t="shared" si="1329"/>
        <v>7</v>
      </c>
      <c r="E85089">
        <v>234835</v>
      </c>
      <c r="F85089">
        <v>398564</v>
      </c>
    </row>
    <row r="85090" spans="1:6" x14ac:dyDescent="0.25">
      <c r="A85090">
        <v>258214</v>
      </c>
      <c r="B85090" s="2">
        <v>44386.633278317153</v>
      </c>
      <c r="C85090" s="26">
        <v>44386.633278317153</v>
      </c>
      <c r="D85090" s="24">
        <f t="shared" si="1329"/>
        <v>7</v>
      </c>
      <c r="E85090">
        <v>292779</v>
      </c>
      <c r="F85090">
        <v>21760</v>
      </c>
    </row>
    <row r="85091" spans="1:6" x14ac:dyDescent="0.25">
      <c r="A85091">
        <v>258218</v>
      </c>
      <c r="B85091" s="2">
        <v>44386.633682847896</v>
      </c>
      <c r="C85091" s="26">
        <v>44386.633682847896</v>
      </c>
      <c r="D85091" s="24">
        <f t="shared" si="1329"/>
        <v>7</v>
      </c>
      <c r="E85091">
        <v>104812</v>
      </c>
      <c r="F85091">
        <v>68991</v>
      </c>
    </row>
    <row r="85092" spans="1:6" x14ac:dyDescent="0.25">
      <c r="A85092">
        <v>258221</v>
      </c>
      <c r="B85092" s="2">
        <v>44386.634087378639</v>
      </c>
      <c r="C85092" s="26">
        <v>44386.634087378639</v>
      </c>
      <c r="D85092" s="24">
        <f t="shared" si="1329"/>
        <v>7</v>
      </c>
      <c r="E85092">
        <v>175847</v>
      </c>
      <c r="F85092">
        <v>86587</v>
      </c>
    </row>
    <row r="85093" spans="1:6" x14ac:dyDescent="0.25">
      <c r="A85093">
        <v>258226</v>
      </c>
      <c r="B85093" s="2">
        <v>44386.634896440133</v>
      </c>
      <c r="C85093" s="26">
        <v>44386.634896440133</v>
      </c>
      <c r="D85093" s="24">
        <f t="shared" si="1329"/>
        <v>7</v>
      </c>
      <c r="E85093">
        <v>75879</v>
      </c>
      <c r="F85093">
        <v>461441</v>
      </c>
    </row>
    <row r="85094" spans="1:6" x14ac:dyDescent="0.25">
      <c r="A85094">
        <v>258228</v>
      </c>
      <c r="B85094" s="2">
        <v>44386.635300970869</v>
      </c>
      <c r="C85094" s="26">
        <v>44386.635300970869</v>
      </c>
      <c r="D85094" s="24">
        <f t="shared" si="1329"/>
        <v>7</v>
      </c>
      <c r="E85094">
        <v>196538</v>
      </c>
      <c r="F85094">
        <v>438599</v>
      </c>
    </row>
    <row r="85095" spans="1:6" x14ac:dyDescent="0.25">
      <c r="A85095">
        <v>258229</v>
      </c>
      <c r="B85095" s="2">
        <v>44386.63570550162</v>
      </c>
      <c r="C85095" s="26">
        <v>44386.63570550162</v>
      </c>
      <c r="D85095" s="24">
        <f t="shared" si="1329"/>
        <v>7</v>
      </c>
      <c r="E85095">
        <v>271906</v>
      </c>
      <c r="F85095">
        <v>411922</v>
      </c>
    </row>
    <row r="85096" spans="1:6" x14ac:dyDescent="0.25">
      <c r="A85096">
        <v>258232</v>
      </c>
      <c r="B85096" s="2">
        <v>44386.636919093849</v>
      </c>
      <c r="C85096" s="26">
        <v>44386.636919093849</v>
      </c>
      <c r="D85096" s="24">
        <f t="shared" si="1329"/>
        <v>7</v>
      </c>
      <c r="E85096">
        <v>226432</v>
      </c>
      <c r="F85096">
        <v>230507</v>
      </c>
    </row>
    <row r="85097" spans="1:6" x14ac:dyDescent="0.25">
      <c r="A85097">
        <v>258236</v>
      </c>
      <c r="B85097" s="2">
        <v>44386.6373236246</v>
      </c>
      <c r="C85097" s="26">
        <v>44386.6373236246</v>
      </c>
      <c r="D85097" s="24">
        <f t="shared" si="1329"/>
        <v>7</v>
      </c>
      <c r="E85097">
        <v>252239</v>
      </c>
      <c r="F85097">
        <v>204394</v>
      </c>
    </row>
    <row r="85098" spans="1:6" x14ac:dyDescent="0.25">
      <c r="A85098">
        <v>258240</v>
      </c>
      <c r="B85098" s="2">
        <v>44386.638132686086</v>
      </c>
      <c r="C85098" s="26">
        <v>44386.638132686086</v>
      </c>
      <c r="D85098" s="24">
        <f t="shared" si="1329"/>
        <v>7</v>
      </c>
      <c r="E85098">
        <v>99047</v>
      </c>
      <c r="F85098">
        <v>158978</v>
      </c>
    </row>
    <row r="85099" spans="1:6" x14ac:dyDescent="0.25">
      <c r="A85099">
        <v>258244</v>
      </c>
      <c r="B85099" s="2">
        <v>44386.638132686086</v>
      </c>
      <c r="C85099" s="26">
        <v>44386.638132686086</v>
      </c>
      <c r="D85099" s="24">
        <f t="shared" si="1329"/>
        <v>7</v>
      </c>
      <c r="E85099">
        <v>213845</v>
      </c>
      <c r="F85099">
        <v>347008</v>
      </c>
    </row>
    <row r="85100" spans="1:6" x14ac:dyDescent="0.25">
      <c r="A85100">
        <v>258245</v>
      </c>
      <c r="B85100" s="2">
        <v>44386.638537216822</v>
      </c>
      <c r="C85100" s="26">
        <v>44386.638537216822</v>
      </c>
      <c r="D85100" s="24">
        <f t="shared" si="1329"/>
        <v>7</v>
      </c>
      <c r="E85100">
        <v>660</v>
      </c>
      <c r="F85100">
        <v>343491</v>
      </c>
    </row>
    <row r="85101" spans="1:6" x14ac:dyDescent="0.25">
      <c r="A85101">
        <v>258248</v>
      </c>
      <c r="B85101" s="2">
        <v>44386.638537216822</v>
      </c>
      <c r="C85101" s="26">
        <v>44386.638537216822</v>
      </c>
      <c r="D85101" s="24">
        <f t="shared" si="1329"/>
        <v>7</v>
      </c>
      <c r="E85101">
        <v>73223</v>
      </c>
      <c r="F85101">
        <v>12149</v>
      </c>
    </row>
    <row r="85102" spans="1:6" x14ac:dyDescent="0.25">
      <c r="A85102">
        <v>258252</v>
      </c>
      <c r="B85102" s="2">
        <v>44386.638537216822</v>
      </c>
      <c r="C85102" s="26">
        <v>44386.638537216822</v>
      </c>
      <c r="D85102" s="24">
        <f t="shared" si="1329"/>
        <v>7</v>
      </c>
      <c r="E85102">
        <v>262158</v>
      </c>
      <c r="F85102">
        <v>394819</v>
      </c>
    </row>
    <row r="85103" spans="1:6" x14ac:dyDescent="0.25">
      <c r="A85103">
        <v>258254</v>
      </c>
      <c r="B85103" s="2">
        <v>44386.638666666666</v>
      </c>
      <c r="C85103" s="26">
        <v>44386.638666666666</v>
      </c>
      <c r="D85103" s="24">
        <f t="shared" si="1329"/>
        <v>7</v>
      </c>
      <c r="E85103">
        <v>253108</v>
      </c>
      <c r="F85103">
        <v>250679</v>
      </c>
    </row>
    <row r="85104" spans="1:6" x14ac:dyDescent="0.25">
      <c r="A85104">
        <v>258259</v>
      </c>
      <c r="B85104" s="2">
        <v>44386.638941747573</v>
      </c>
      <c r="C85104" s="26">
        <v>44386.638941747573</v>
      </c>
      <c r="D85104" s="24">
        <f t="shared" si="1329"/>
        <v>7</v>
      </c>
      <c r="E85104">
        <v>176384</v>
      </c>
      <c r="F85104">
        <v>120139</v>
      </c>
    </row>
    <row r="85105" spans="1:6" x14ac:dyDescent="0.25">
      <c r="A85105">
        <v>258262</v>
      </c>
      <c r="B85105" s="2">
        <v>44386.638941747573</v>
      </c>
      <c r="C85105" s="26">
        <v>44386.638941747573</v>
      </c>
      <c r="D85105" s="24">
        <f t="shared" si="1329"/>
        <v>7</v>
      </c>
      <c r="E85105">
        <v>261296</v>
      </c>
      <c r="F85105">
        <v>21760</v>
      </c>
    </row>
    <row r="85106" spans="1:6" x14ac:dyDescent="0.25">
      <c r="A85106">
        <v>258266</v>
      </c>
      <c r="B85106" s="2">
        <v>44386.639750809067</v>
      </c>
      <c r="C85106" s="26">
        <v>44386.639750809067</v>
      </c>
      <c r="D85106" s="24">
        <f t="shared" si="1329"/>
        <v>7</v>
      </c>
      <c r="E85106">
        <v>14597</v>
      </c>
      <c r="F85106">
        <v>312954</v>
      </c>
    </row>
    <row r="85107" spans="1:6" x14ac:dyDescent="0.25">
      <c r="A85107">
        <v>258270</v>
      </c>
      <c r="B85107" s="2">
        <v>44386.639750809067</v>
      </c>
      <c r="C85107" s="26">
        <v>44386.639750809067</v>
      </c>
      <c r="D85107" s="24">
        <f t="shared" si="1329"/>
        <v>7</v>
      </c>
      <c r="E85107">
        <v>260912</v>
      </c>
      <c r="F85107">
        <v>51162</v>
      </c>
    </row>
    <row r="85108" spans="1:6" x14ac:dyDescent="0.25">
      <c r="A85108">
        <v>258272</v>
      </c>
      <c r="B85108" s="2">
        <v>44386.639750809067</v>
      </c>
      <c r="C85108" s="26">
        <v>44386.639750809067</v>
      </c>
      <c r="D85108" s="24">
        <f t="shared" si="1329"/>
        <v>7</v>
      </c>
      <c r="E85108">
        <v>287478</v>
      </c>
      <c r="F85108">
        <v>129210</v>
      </c>
    </row>
    <row r="85109" spans="1:6" x14ac:dyDescent="0.25">
      <c r="A85109">
        <v>258274</v>
      </c>
      <c r="B85109" s="2">
        <v>44386.640559870553</v>
      </c>
      <c r="C85109" s="26">
        <v>44386.640559870553</v>
      </c>
      <c r="D85109" s="24">
        <f t="shared" si="1329"/>
        <v>7</v>
      </c>
      <c r="E85109">
        <v>120208</v>
      </c>
      <c r="F85109">
        <v>389710</v>
      </c>
    </row>
    <row r="85110" spans="1:6" x14ac:dyDescent="0.25">
      <c r="A85110">
        <v>258276</v>
      </c>
      <c r="B85110" s="2">
        <v>44386.640964401297</v>
      </c>
      <c r="C85110" s="26">
        <v>44386.640964401297</v>
      </c>
      <c r="D85110" s="24">
        <f t="shared" si="1329"/>
        <v>7</v>
      </c>
      <c r="E85110">
        <v>51366</v>
      </c>
      <c r="F85110">
        <v>311590</v>
      </c>
    </row>
    <row r="85111" spans="1:6" x14ac:dyDescent="0.25">
      <c r="A85111">
        <v>258281</v>
      </c>
      <c r="B85111" s="2">
        <v>44386.640964401297</v>
      </c>
      <c r="C85111" s="26">
        <v>44386.640964401297</v>
      </c>
      <c r="D85111" s="24">
        <f t="shared" si="1329"/>
        <v>7</v>
      </c>
      <c r="E85111">
        <v>306844</v>
      </c>
      <c r="F85111">
        <v>411922</v>
      </c>
    </row>
    <row r="85112" spans="1:6" x14ac:dyDescent="0.25">
      <c r="A85112">
        <v>258285</v>
      </c>
      <c r="B85112" s="2">
        <v>44386.64136893204</v>
      </c>
      <c r="C85112" s="26">
        <v>44386.64136893204</v>
      </c>
      <c r="D85112" s="24">
        <f t="shared" si="1329"/>
        <v>7</v>
      </c>
      <c r="E85112">
        <v>87665</v>
      </c>
      <c r="F85112">
        <v>347393</v>
      </c>
    </row>
    <row r="85113" spans="1:6" x14ac:dyDescent="0.25">
      <c r="A85113">
        <v>258287</v>
      </c>
      <c r="B85113" s="2">
        <v>44386.64136893204</v>
      </c>
      <c r="C85113" s="26">
        <v>44386.64136893204</v>
      </c>
      <c r="D85113" s="24">
        <f t="shared" si="1329"/>
        <v>7</v>
      </c>
      <c r="E85113">
        <v>339057</v>
      </c>
      <c r="F85113">
        <v>297015</v>
      </c>
    </row>
    <row r="85114" spans="1:6" x14ac:dyDescent="0.25">
      <c r="A85114">
        <v>258288</v>
      </c>
      <c r="B85114" s="2">
        <v>44386.641666666663</v>
      </c>
      <c r="C85114" s="26">
        <v>44386.641666666663</v>
      </c>
      <c r="D85114" s="24">
        <f t="shared" si="1329"/>
        <v>7</v>
      </c>
      <c r="E85114">
        <v>4815</v>
      </c>
      <c r="F85114">
        <v>250679</v>
      </c>
    </row>
    <row r="85115" spans="1:6" x14ac:dyDescent="0.25">
      <c r="A85115">
        <v>258293</v>
      </c>
      <c r="B85115" s="2">
        <v>44386.641773462783</v>
      </c>
      <c r="C85115" s="26">
        <v>44386.641773462783</v>
      </c>
      <c r="D85115" s="24">
        <f t="shared" si="1329"/>
        <v>7</v>
      </c>
      <c r="E85115">
        <v>72940</v>
      </c>
      <c r="F85115">
        <v>347393</v>
      </c>
    </row>
    <row r="85116" spans="1:6" x14ac:dyDescent="0.25">
      <c r="A85116">
        <v>258298</v>
      </c>
      <c r="B85116" s="2">
        <v>44386.641773462783</v>
      </c>
      <c r="C85116" s="26">
        <v>44386.641773462783</v>
      </c>
      <c r="D85116" s="24">
        <f t="shared" si="1329"/>
        <v>7</v>
      </c>
      <c r="E85116">
        <v>335630</v>
      </c>
      <c r="F85116">
        <v>153893</v>
      </c>
    </row>
    <row r="85117" spans="1:6" x14ac:dyDescent="0.25">
      <c r="A85117">
        <v>258302</v>
      </c>
      <c r="B85117" s="2">
        <v>44386.642177993526</v>
      </c>
      <c r="C85117" s="26">
        <v>44386.642177993526</v>
      </c>
      <c r="D85117" s="24">
        <f t="shared" si="1329"/>
        <v>7</v>
      </c>
      <c r="E85117">
        <v>256051</v>
      </c>
      <c r="F85117">
        <v>182191</v>
      </c>
    </row>
    <row r="85118" spans="1:6" x14ac:dyDescent="0.25">
      <c r="A85118">
        <v>258304</v>
      </c>
      <c r="B85118" s="2">
        <v>44386.642582524277</v>
      </c>
      <c r="C85118" s="26">
        <v>44386.642582524277</v>
      </c>
      <c r="D85118" s="24">
        <f t="shared" si="1329"/>
        <v>7</v>
      </c>
      <c r="E85118">
        <v>201408</v>
      </c>
      <c r="F85118">
        <v>362672</v>
      </c>
    </row>
    <row r="85119" spans="1:6" x14ac:dyDescent="0.25">
      <c r="A85119">
        <v>258308</v>
      </c>
      <c r="B85119" s="2">
        <v>44386.64298705502</v>
      </c>
      <c r="C85119" s="26">
        <v>44386.64298705502</v>
      </c>
      <c r="D85119" s="24">
        <f t="shared" si="1329"/>
        <v>7</v>
      </c>
      <c r="E85119">
        <v>255172</v>
      </c>
      <c r="F85119">
        <v>120139</v>
      </c>
    </row>
    <row r="85120" spans="1:6" x14ac:dyDescent="0.25">
      <c r="A85120">
        <v>258313</v>
      </c>
      <c r="B85120" s="2">
        <v>44386.643391585756</v>
      </c>
      <c r="C85120" s="26">
        <v>44386.643391585756</v>
      </c>
      <c r="D85120" s="24">
        <f t="shared" si="1329"/>
        <v>7</v>
      </c>
      <c r="E85120">
        <v>94652</v>
      </c>
      <c r="F85120">
        <v>472330</v>
      </c>
    </row>
    <row r="85121" spans="1:6" x14ac:dyDescent="0.25">
      <c r="A85121">
        <v>258316</v>
      </c>
      <c r="B85121" s="2">
        <v>44386.643391585756</v>
      </c>
      <c r="C85121" s="26">
        <v>44386.643391585756</v>
      </c>
      <c r="D85121" s="24">
        <f t="shared" si="1329"/>
        <v>7</v>
      </c>
      <c r="E85121">
        <v>286421</v>
      </c>
      <c r="F85121">
        <v>308577</v>
      </c>
    </row>
    <row r="85122" spans="1:6" x14ac:dyDescent="0.25">
      <c r="A85122">
        <v>258321</v>
      </c>
      <c r="B85122" s="2">
        <v>44386.643391585763</v>
      </c>
      <c r="C85122" s="26">
        <v>44386.643391585763</v>
      </c>
      <c r="D85122" s="24">
        <f t="shared" si="1329"/>
        <v>7</v>
      </c>
      <c r="E85122">
        <v>250263</v>
      </c>
      <c r="F85122">
        <v>250679</v>
      </c>
    </row>
    <row r="85123" spans="1:6" x14ac:dyDescent="0.25">
      <c r="A85123">
        <v>258323</v>
      </c>
      <c r="B85123" s="2">
        <v>44386.643666666663</v>
      </c>
      <c r="C85123" s="26">
        <v>44386.643666666663</v>
      </c>
      <c r="D85123" s="24">
        <f t="shared" ref="D85123:D85186" si="1330">MONTH(C85123)</f>
        <v>7</v>
      </c>
      <c r="E85123">
        <v>284935</v>
      </c>
      <c r="F85123">
        <v>70091</v>
      </c>
    </row>
    <row r="85124" spans="1:6" x14ac:dyDescent="0.25">
      <c r="A85124">
        <v>258328</v>
      </c>
      <c r="B85124" s="2">
        <v>44386.643796116507</v>
      </c>
      <c r="C85124" s="26">
        <v>44386.643796116507</v>
      </c>
      <c r="D85124" s="24">
        <f t="shared" si="1330"/>
        <v>7</v>
      </c>
      <c r="E85124">
        <v>149323</v>
      </c>
      <c r="F85124">
        <v>347008</v>
      </c>
    </row>
    <row r="85125" spans="1:6" x14ac:dyDescent="0.25">
      <c r="A85125">
        <v>258329</v>
      </c>
      <c r="B85125" s="2">
        <v>44386.64581877023</v>
      </c>
      <c r="C85125" s="26">
        <v>44386.64581877023</v>
      </c>
      <c r="D85125" s="24">
        <f t="shared" si="1330"/>
        <v>7</v>
      </c>
      <c r="E85125">
        <v>155259</v>
      </c>
      <c r="F85125">
        <v>241927</v>
      </c>
    </row>
    <row r="85126" spans="1:6" x14ac:dyDescent="0.25">
      <c r="A85126">
        <v>258332</v>
      </c>
      <c r="B85126" s="2">
        <v>44386.646223300973</v>
      </c>
      <c r="C85126" s="26">
        <v>44386.646223300973</v>
      </c>
      <c r="D85126" s="24">
        <f t="shared" si="1330"/>
        <v>7</v>
      </c>
      <c r="E85126">
        <v>175486</v>
      </c>
      <c r="F85126">
        <v>158978</v>
      </c>
    </row>
    <row r="85127" spans="1:6" x14ac:dyDescent="0.25">
      <c r="A85127">
        <v>258333</v>
      </c>
      <c r="B85127" s="2">
        <v>44386.646666666667</v>
      </c>
      <c r="C85127" s="26">
        <v>44386.646666666667</v>
      </c>
      <c r="D85127" s="24">
        <f t="shared" si="1330"/>
        <v>7</v>
      </c>
      <c r="E85127">
        <v>149029</v>
      </c>
      <c r="F85127">
        <v>181651</v>
      </c>
    </row>
    <row r="85128" spans="1:6" x14ac:dyDescent="0.25">
      <c r="A85128">
        <v>258338</v>
      </c>
      <c r="B85128" s="2">
        <v>44386.64703236246</v>
      </c>
      <c r="C85128" s="26">
        <v>44386.64703236246</v>
      </c>
      <c r="D85128" s="24">
        <f t="shared" si="1330"/>
        <v>7</v>
      </c>
      <c r="E85128">
        <v>343742</v>
      </c>
      <c r="F85128">
        <v>433247</v>
      </c>
    </row>
    <row r="85129" spans="1:6" x14ac:dyDescent="0.25">
      <c r="A85129">
        <v>258339</v>
      </c>
      <c r="B85129" s="2">
        <v>44386.64865048544</v>
      </c>
      <c r="C85129" s="26">
        <v>44386.64865048544</v>
      </c>
      <c r="D85129" s="24">
        <f t="shared" si="1330"/>
        <v>7</v>
      </c>
      <c r="E85129">
        <v>43309</v>
      </c>
      <c r="F85129">
        <v>180863</v>
      </c>
    </row>
    <row r="85130" spans="1:6" x14ac:dyDescent="0.25">
      <c r="A85130">
        <v>258340</v>
      </c>
      <c r="B85130" s="2">
        <v>44386.649055016183</v>
      </c>
      <c r="C85130" s="26">
        <v>44386.649055016183</v>
      </c>
      <c r="D85130" s="24">
        <f t="shared" si="1330"/>
        <v>7</v>
      </c>
      <c r="E85130">
        <v>87167</v>
      </c>
      <c r="F85130">
        <v>242428</v>
      </c>
    </row>
    <row r="85131" spans="1:6" x14ac:dyDescent="0.25">
      <c r="A85131">
        <v>258341</v>
      </c>
      <c r="B85131" s="2">
        <v>44386.649459546927</v>
      </c>
      <c r="C85131" s="26">
        <v>44386.649459546927</v>
      </c>
      <c r="D85131" s="24">
        <f t="shared" si="1330"/>
        <v>7</v>
      </c>
      <c r="E85131">
        <v>177327</v>
      </c>
      <c r="F85131">
        <v>285680</v>
      </c>
    </row>
    <row r="85132" spans="1:6" x14ac:dyDescent="0.25">
      <c r="A85132">
        <v>258342</v>
      </c>
      <c r="B85132" s="2">
        <v>44386.649459546927</v>
      </c>
      <c r="C85132" s="26">
        <v>44386.649459546927</v>
      </c>
      <c r="D85132" s="24">
        <f t="shared" si="1330"/>
        <v>7</v>
      </c>
      <c r="E85132">
        <v>297798</v>
      </c>
      <c r="F85132">
        <v>347393</v>
      </c>
    </row>
    <row r="85133" spans="1:6" x14ac:dyDescent="0.25">
      <c r="A85133">
        <v>258344</v>
      </c>
      <c r="B85133" s="2">
        <v>44386.650268608413</v>
      </c>
      <c r="C85133" s="26">
        <v>44386.650268608413</v>
      </c>
      <c r="D85133" s="24">
        <f t="shared" si="1330"/>
        <v>7</v>
      </c>
      <c r="E85133">
        <v>85525</v>
      </c>
      <c r="F85133">
        <v>273577</v>
      </c>
    </row>
    <row r="85134" spans="1:6" x14ac:dyDescent="0.25">
      <c r="A85134">
        <v>258345</v>
      </c>
      <c r="B85134" s="2">
        <v>44386.650268608413</v>
      </c>
      <c r="C85134" s="26">
        <v>44386.650268608413</v>
      </c>
      <c r="D85134" s="24">
        <f t="shared" si="1330"/>
        <v>7</v>
      </c>
      <c r="E85134">
        <v>108322</v>
      </c>
      <c r="F85134">
        <v>403878</v>
      </c>
    </row>
    <row r="85135" spans="1:6" x14ac:dyDescent="0.25">
      <c r="A85135">
        <v>258347</v>
      </c>
      <c r="B85135" s="2">
        <v>44386.650268608413</v>
      </c>
      <c r="C85135" s="26">
        <v>44386.650268608413</v>
      </c>
      <c r="D85135" s="24">
        <f t="shared" si="1330"/>
        <v>7</v>
      </c>
      <c r="E85135">
        <v>191555</v>
      </c>
      <c r="F85135">
        <v>411922</v>
      </c>
    </row>
    <row r="85136" spans="1:6" x14ac:dyDescent="0.25">
      <c r="A85136">
        <v>258351</v>
      </c>
      <c r="B85136" s="2">
        <v>44386.651077669907</v>
      </c>
      <c r="C85136" s="26">
        <v>44386.651077669907</v>
      </c>
      <c r="D85136" s="24">
        <f t="shared" si="1330"/>
        <v>7</v>
      </c>
      <c r="E85136">
        <v>13176</v>
      </c>
      <c r="F85136">
        <v>391162</v>
      </c>
    </row>
    <row r="85137" spans="1:6" x14ac:dyDescent="0.25">
      <c r="A85137">
        <v>258354</v>
      </c>
      <c r="B85137" s="2">
        <v>44386.651077669907</v>
      </c>
      <c r="C85137" s="26">
        <v>44386.651077669907</v>
      </c>
      <c r="D85137" s="24">
        <f t="shared" si="1330"/>
        <v>7</v>
      </c>
      <c r="E85137">
        <v>223616</v>
      </c>
      <c r="F85137">
        <v>191893</v>
      </c>
    </row>
    <row r="85138" spans="1:6" x14ac:dyDescent="0.25">
      <c r="A85138">
        <v>258355</v>
      </c>
      <c r="B85138" s="2">
        <v>44386.651886731393</v>
      </c>
      <c r="C85138" s="26">
        <v>44386.651886731393</v>
      </c>
      <c r="D85138" s="24">
        <f t="shared" si="1330"/>
        <v>7</v>
      </c>
      <c r="E85138">
        <v>165723</v>
      </c>
      <c r="F85138">
        <v>354213</v>
      </c>
    </row>
    <row r="85139" spans="1:6" x14ac:dyDescent="0.25">
      <c r="A85139">
        <v>258360</v>
      </c>
      <c r="B85139" s="2">
        <v>44386.65269579288</v>
      </c>
      <c r="C85139" s="26">
        <v>44386.65269579288</v>
      </c>
      <c r="D85139" s="24">
        <f t="shared" si="1330"/>
        <v>7</v>
      </c>
      <c r="E85139">
        <v>19119</v>
      </c>
      <c r="F85139">
        <v>367700</v>
      </c>
    </row>
    <row r="85140" spans="1:6" x14ac:dyDescent="0.25">
      <c r="A85140">
        <v>258361</v>
      </c>
      <c r="B85140" s="2">
        <v>44386.65390938511</v>
      </c>
      <c r="C85140" s="26">
        <v>44386.65390938511</v>
      </c>
      <c r="D85140" s="24">
        <f t="shared" si="1330"/>
        <v>7</v>
      </c>
      <c r="E85140">
        <v>300892</v>
      </c>
      <c r="F85140">
        <v>14862</v>
      </c>
    </row>
    <row r="85141" spans="1:6" x14ac:dyDescent="0.25">
      <c r="A85141">
        <v>258364</v>
      </c>
      <c r="B85141" s="2">
        <v>44386.653909385117</v>
      </c>
      <c r="C85141" s="26">
        <v>44386.653909385117</v>
      </c>
      <c r="D85141" s="24">
        <f t="shared" si="1330"/>
        <v>7</v>
      </c>
      <c r="E85141">
        <v>110566</v>
      </c>
      <c r="F85141">
        <v>378581</v>
      </c>
    </row>
    <row r="85142" spans="1:6" x14ac:dyDescent="0.25">
      <c r="A85142">
        <v>258367</v>
      </c>
      <c r="B85142" s="2">
        <v>44386.65431391586</v>
      </c>
      <c r="C85142" s="26">
        <v>44386.65431391586</v>
      </c>
      <c r="D85142" s="24">
        <f t="shared" si="1330"/>
        <v>7</v>
      </c>
      <c r="E85142">
        <v>118820</v>
      </c>
      <c r="F85142">
        <v>329376</v>
      </c>
    </row>
    <row r="85143" spans="1:6" x14ac:dyDescent="0.25">
      <c r="A85143">
        <v>258370</v>
      </c>
      <c r="B85143" s="2">
        <v>44386.65431391586</v>
      </c>
      <c r="C85143" s="26">
        <v>44386.65431391586</v>
      </c>
      <c r="D85143" s="24">
        <f t="shared" si="1330"/>
        <v>7</v>
      </c>
      <c r="E85143">
        <v>160764</v>
      </c>
      <c r="F85143">
        <v>209122</v>
      </c>
    </row>
    <row r="85144" spans="1:6" x14ac:dyDescent="0.25">
      <c r="A85144">
        <v>258372</v>
      </c>
      <c r="B85144" s="2">
        <v>44386.654718446596</v>
      </c>
      <c r="C85144" s="26">
        <v>44386.654718446596</v>
      </c>
      <c r="D85144" s="24">
        <f t="shared" si="1330"/>
        <v>7</v>
      </c>
      <c r="E85144">
        <v>284254</v>
      </c>
      <c r="F85144">
        <v>33076</v>
      </c>
    </row>
    <row r="85145" spans="1:6" x14ac:dyDescent="0.25">
      <c r="A85145">
        <v>258373</v>
      </c>
      <c r="B85145" s="2">
        <v>44386.654718446604</v>
      </c>
      <c r="C85145" s="26">
        <v>44386.654718446604</v>
      </c>
      <c r="D85145" s="24">
        <f t="shared" si="1330"/>
        <v>7</v>
      </c>
      <c r="E85145">
        <v>90708</v>
      </c>
      <c r="F85145">
        <v>469849</v>
      </c>
    </row>
    <row r="85146" spans="1:6" x14ac:dyDescent="0.25">
      <c r="A85146">
        <v>258378</v>
      </c>
      <c r="B85146" s="2">
        <v>44386.655932038841</v>
      </c>
      <c r="C85146" s="26">
        <v>44386.655932038841</v>
      </c>
      <c r="D85146" s="24">
        <f t="shared" si="1330"/>
        <v>7</v>
      </c>
      <c r="E85146">
        <v>136099</v>
      </c>
      <c r="F85146">
        <v>34585</v>
      </c>
    </row>
    <row r="85147" spans="1:6" x14ac:dyDescent="0.25">
      <c r="A85147">
        <v>258381</v>
      </c>
      <c r="B85147" s="2">
        <v>44386.655932038841</v>
      </c>
      <c r="C85147" s="26">
        <v>44386.655932038841</v>
      </c>
      <c r="D85147" s="24">
        <f t="shared" si="1330"/>
        <v>7</v>
      </c>
      <c r="E85147">
        <v>138234</v>
      </c>
      <c r="F85147">
        <v>81226</v>
      </c>
    </row>
    <row r="85148" spans="1:6" x14ac:dyDescent="0.25">
      <c r="A85148">
        <v>258384</v>
      </c>
      <c r="B85148" s="2">
        <v>44386.655932038841</v>
      </c>
      <c r="C85148" s="26">
        <v>44386.655932038841</v>
      </c>
      <c r="D85148" s="24">
        <f t="shared" si="1330"/>
        <v>7</v>
      </c>
      <c r="E85148">
        <v>226516</v>
      </c>
      <c r="F85148">
        <v>242428</v>
      </c>
    </row>
    <row r="85149" spans="1:6" x14ac:dyDescent="0.25">
      <c r="A85149">
        <v>258385</v>
      </c>
      <c r="B85149" s="2">
        <v>44386.657550161814</v>
      </c>
      <c r="C85149" s="26">
        <v>44386.657550161814</v>
      </c>
      <c r="D85149" s="24">
        <f t="shared" si="1330"/>
        <v>7</v>
      </c>
      <c r="E85149">
        <v>272690</v>
      </c>
      <c r="F85149">
        <v>110687</v>
      </c>
    </row>
    <row r="85150" spans="1:6" x14ac:dyDescent="0.25">
      <c r="A85150">
        <v>258386</v>
      </c>
      <c r="B85150" s="2">
        <v>44386.657550161814</v>
      </c>
      <c r="C85150" s="26">
        <v>44386.657550161814</v>
      </c>
      <c r="D85150" s="24">
        <f t="shared" si="1330"/>
        <v>7</v>
      </c>
      <c r="E85150">
        <v>284920</v>
      </c>
      <c r="F85150">
        <v>229772</v>
      </c>
    </row>
    <row r="85151" spans="1:6" x14ac:dyDescent="0.25">
      <c r="A85151">
        <v>258391</v>
      </c>
      <c r="B85151" s="2">
        <v>44386.657550161814</v>
      </c>
      <c r="C85151" s="26">
        <v>44386.657550161814</v>
      </c>
      <c r="D85151" s="24">
        <f t="shared" si="1330"/>
        <v>7</v>
      </c>
      <c r="E85151">
        <v>349026</v>
      </c>
      <c r="F85151">
        <v>376706</v>
      </c>
    </row>
    <row r="85152" spans="1:6" x14ac:dyDescent="0.25">
      <c r="A85152">
        <v>258394</v>
      </c>
      <c r="B85152" s="2">
        <v>44386.6583592233</v>
      </c>
      <c r="C85152" s="26">
        <v>44386.6583592233</v>
      </c>
      <c r="D85152" s="24">
        <f t="shared" si="1330"/>
        <v>7</v>
      </c>
      <c r="E85152">
        <v>328761</v>
      </c>
      <c r="F85152">
        <v>212299</v>
      </c>
    </row>
    <row r="85153" spans="1:6" x14ac:dyDescent="0.25">
      <c r="A85153">
        <v>258395</v>
      </c>
      <c r="B85153" s="2">
        <v>44386.658763754043</v>
      </c>
      <c r="C85153" s="26">
        <v>44386.658763754043</v>
      </c>
      <c r="D85153" s="24">
        <f t="shared" si="1330"/>
        <v>7</v>
      </c>
      <c r="E85153">
        <v>123131</v>
      </c>
      <c r="F85153">
        <v>21760</v>
      </c>
    </row>
    <row r="85154" spans="1:6" x14ac:dyDescent="0.25">
      <c r="A85154">
        <v>258398</v>
      </c>
      <c r="B85154" s="2">
        <v>44386.659168284787</v>
      </c>
      <c r="C85154" s="26">
        <v>44386.659168284787</v>
      </c>
      <c r="D85154" s="24">
        <f t="shared" si="1330"/>
        <v>7</v>
      </c>
      <c r="E85154">
        <v>114141</v>
      </c>
      <c r="F85154">
        <v>444546</v>
      </c>
    </row>
    <row r="85155" spans="1:6" x14ac:dyDescent="0.25">
      <c r="A85155">
        <v>258399</v>
      </c>
      <c r="B85155" s="2">
        <v>44386.659168284794</v>
      </c>
      <c r="C85155" s="26">
        <v>44386.659168284794</v>
      </c>
      <c r="D85155" s="24">
        <f t="shared" si="1330"/>
        <v>7</v>
      </c>
      <c r="E85155">
        <v>26999</v>
      </c>
      <c r="F85155">
        <v>130324</v>
      </c>
    </row>
    <row r="85156" spans="1:6" x14ac:dyDescent="0.25">
      <c r="A85156">
        <v>258401</v>
      </c>
      <c r="B85156" s="2">
        <v>44386.659168284794</v>
      </c>
      <c r="C85156" s="26">
        <v>44386.659168284794</v>
      </c>
      <c r="D85156" s="24">
        <f t="shared" si="1330"/>
        <v>7</v>
      </c>
      <c r="E85156">
        <v>291498</v>
      </c>
      <c r="F85156">
        <v>411922</v>
      </c>
    </row>
    <row r="85157" spans="1:6" x14ac:dyDescent="0.25">
      <c r="A85157">
        <v>258404</v>
      </c>
      <c r="B85157" s="2">
        <v>44386.65957281553</v>
      </c>
      <c r="C85157" s="26">
        <v>44386.65957281553</v>
      </c>
      <c r="D85157" s="24">
        <f t="shared" si="1330"/>
        <v>7</v>
      </c>
      <c r="E85157">
        <v>118622</v>
      </c>
      <c r="F85157">
        <v>139904</v>
      </c>
    </row>
    <row r="85158" spans="1:6" x14ac:dyDescent="0.25">
      <c r="A85158">
        <v>258406</v>
      </c>
      <c r="B85158" s="2">
        <v>44386.65957281553</v>
      </c>
      <c r="C85158" s="26">
        <v>44386.65957281553</v>
      </c>
      <c r="D85158" s="24">
        <f t="shared" si="1330"/>
        <v>7</v>
      </c>
      <c r="E85158">
        <v>133764</v>
      </c>
      <c r="F85158">
        <v>107006</v>
      </c>
    </row>
    <row r="85159" spans="1:6" x14ac:dyDescent="0.25">
      <c r="A85159">
        <v>258411</v>
      </c>
      <c r="B85159" s="2">
        <v>44386.660786407767</v>
      </c>
      <c r="C85159" s="26">
        <v>44386.660786407767</v>
      </c>
      <c r="D85159" s="24">
        <f t="shared" si="1330"/>
        <v>7</v>
      </c>
      <c r="E85159">
        <v>113349</v>
      </c>
      <c r="F85159">
        <v>351192</v>
      </c>
    </row>
    <row r="85160" spans="1:6" x14ac:dyDescent="0.25">
      <c r="A85160">
        <v>258416</v>
      </c>
      <c r="B85160" s="2">
        <v>44386.660786407767</v>
      </c>
      <c r="C85160" s="26">
        <v>44386.660786407767</v>
      </c>
      <c r="D85160" s="24">
        <f t="shared" si="1330"/>
        <v>7</v>
      </c>
      <c r="E85160">
        <v>182072</v>
      </c>
      <c r="F85160">
        <v>190676</v>
      </c>
    </row>
    <row r="85161" spans="1:6" x14ac:dyDescent="0.25">
      <c r="A85161">
        <v>258418</v>
      </c>
      <c r="B85161" s="2">
        <v>44386.66119093851</v>
      </c>
      <c r="C85161" s="26">
        <v>44386.66119093851</v>
      </c>
      <c r="D85161" s="24">
        <f t="shared" si="1330"/>
        <v>7</v>
      </c>
      <c r="E85161">
        <v>134619</v>
      </c>
      <c r="F85161">
        <v>158978</v>
      </c>
    </row>
    <row r="85162" spans="1:6" x14ac:dyDescent="0.25">
      <c r="A85162">
        <v>258419</v>
      </c>
      <c r="B85162" s="2">
        <v>44386.662404530747</v>
      </c>
      <c r="C85162" s="26">
        <v>44386.662404530747</v>
      </c>
      <c r="D85162" s="24">
        <f t="shared" si="1330"/>
        <v>7</v>
      </c>
      <c r="E85162">
        <v>11353</v>
      </c>
      <c r="F85162">
        <v>118549</v>
      </c>
    </row>
    <row r="85163" spans="1:6" x14ac:dyDescent="0.25">
      <c r="A85163">
        <v>258424</v>
      </c>
      <c r="B85163" s="2">
        <v>44386.663213592234</v>
      </c>
      <c r="C85163" s="26">
        <v>44386.663213592234</v>
      </c>
      <c r="D85163" s="24">
        <f t="shared" si="1330"/>
        <v>7</v>
      </c>
      <c r="E85163">
        <v>51468</v>
      </c>
      <c r="F85163">
        <v>138209</v>
      </c>
    </row>
    <row r="85164" spans="1:6" x14ac:dyDescent="0.25">
      <c r="A85164">
        <v>258429</v>
      </c>
      <c r="B85164" s="2">
        <v>44386.663213592234</v>
      </c>
      <c r="C85164" s="26">
        <v>44386.663213592234</v>
      </c>
      <c r="D85164" s="24">
        <f t="shared" si="1330"/>
        <v>7</v>
      </c>
      <c r="E85164">
        <v>123261</v>
      </c>
      <c r="F85164">
        <v>250679</v>
      </c>
    </row>
    <row r="85165" spans="1:6" x14ac:dyDescent="0.25">
      <c r="A85165">
        <v>258433</v>
      </c>
      <c r="B85165" s="2">
        <v>44386.663618122977</v>
      </c>
      <c r="C85165" s="26">
        <v>44386.663618122977</v>
      </c>
      <c r="D85165" s="24">
        <f t="shared" si="1330"/>
        <v>7</v>
      </c>
      <c r="E85165">
        <v>343141</v>
      </c>
      <c r="F85165">
        <v>145779</v>
      </c>
    </row>
    <row r="85166" spans="1:6" x14ac:dyDescent="0.25">
      <c r="A85166">
        <v>258437</v>
      </c>
      <c r="B85166" s="2">
        <v>44386.664022653727</v>
      </c>
      <c r="C85166" s="26">
        <v>44386.664022653727</v>
      </c>
      <c r="D85166" s="24">
        <f t="shared" si="1330"/>
        <v>7</v>
      </c>
      <c r="E85166">
        <v>199540</v>
      </c>
      <c r="F85166">
        <v>270383</v>
      </c>
    </row>
    <row r="85167" spans="1:6" x14ac:dyDescent="0.25">
      <c r="A85167">
        <v>258439</v>
      </c>
      <c r="B85167" s="2">
        <v>44386.6656407767</v>
      </c>
      <c r="C85167" s="26">
        <v>44386.6656407767</v>
      </c>
      <c r="D85167" s="24">
        <f t="shared" si="1330"/>
        <v>7</v>
      </c>
      <c r="E85167">
        <v>137385</v>
      </c>
      <c r="F85167">
        <v>343491</v>
      </c>
    </row>
    <row r="85168" spans="1:6" x14ac:dyDescent="0.25">
      <c r="A85168">
        <v>258443</v>
      </c>
      <c r="B85168" s="2">
        <v>44386.6656407767</v>
      </c>
      <c r="C85168" s="26">
        <v>44386.6656407767</v>
      </c>
      <c r="D85168" s="24">
        <f t="shared" si="1330"/>
        <v>7</v>
      </c>
      <c r="E85168">
        <v>173444</v>
      </c>
      <c r="F85168">
        <v>351192</v>
      </c>
    </row>
    <row r="85169" spans="1:6" x14ac:dyDescent="0.25">
      <c r="A85169">
        <v>258446</v>
      </c>
      <c r="B85169" s="2">
        <v>44386.666449838187</v>
      </c>
      <c r="C85169" s="26">
        <v>44386.666449838187</v>
      </c>
      <c r="D85169" s="24">
        <f t="shared" si="1330"/>
        <v>7</v>
      </c>
      <c r="E85169">
        <v>69300</v>
      </c>
      <c r="F85169">
        <v>314516</v>
      </c>
    </row>
    <row r="85170" spans="1:6" x14ac:dyDescent="0.25">
      <c r="A85170">
        <v>258447</v>
      </c>
      <c r="B85170" s="2">
        <v>44386.666854368937</v>
      </c>
      <c r="C85170" s="26">
        <v>44386.666854368937</v>
      </c>
      <c r="D85170" s="24">
        <f t="shared" si="1330"/>
        <v>7</v>
      </c>
      <c r="E85170">
        <v>216684</v>
      </c>
      <c r="F85170">
        <v>184941</v>
      </c>
    </row>
    <row r="85171" spans="1:6" x14ac:dyDescent="0.25">
      <c r="A85171">
        <v>258448</v>
      </c>
      <c r="B85171" s="2">
        <v>44386.667663430417</v>
      </c>
      <c r="C85171" s="26">
        <v>44386.667663430417</v>
      </c>
      <c r="D85171" s="24">
        <f t="shared" si="1330"/>
        <v>7</v>
      </c>
      <c r="E85171">
        <v>270801</v>
      </c>
      <c r="F85171">
        <v>352397</v>
      </c>
    </row>
    <row r="85172" spans="1:6" x14ac:dyDescent="0.25">
      <c r="A85172">
        <v>258452</v>
      </c>
      <c r="B85172" s="2">
        <v>44386.668333333335</v>
      </c>
      <c r="C85172" s="26">
        <v>44386.668333333335</v>
      </c>
      <c r="D85172" s="24">
        <f t="shared" si="1330"/>
        <v>7</v>
      </c>
      <c r="E85172">
        <v>187872</v>
      </c>
      <c r="F85172">
        <v>250679</v>
      </c>
    </row>
    <row r="85173" spans="1:6" x14ac:dyDescent="0.25">
      <c r="A85173">
        <v>258457</v>
      </c>
      <c r="B85173" s="2">
        <v>44386.668333333335</v>
      </c>
      <c r="C85173" s="26">
        <v>44386.668333333335</v>
      </c>
      <c r="D85173" s="24">
        <f t="shared" si="1330"/>
        <v>7</v>
      </c>
      <c r="E85173">
        <v>299486</v>
      </c>
      <c r="F85173">
        <v>330333</v>
      </c>
    </row>
    <row r="85174" spans="1:6" x14ac:dyDescent="0.25">
      <c r="A85174">
        <v>258458</v>
      </c>
      <c r="B85174" s="2">
        <v>44386.668472491911</v>
      </c>
      <c r="C85174" s="26">
        <v>44386.668472491911</v>
      </c>
      <c r="D85174" s="24">
        <f t="shared" si="1330"/>
        <v>7</v>
      </c>
      <c r="E85174">
        <v>131732</v>
      </c>
      <c r="F85174">
        <v>180863</v>
      </c>
    </row>
    <row r="85175" spans="1:6" x14ac:dyDescent="0.25">
      <c r="A85175">
        <v>258459</v>
      </c>
      <c r="B85175" s="2">
        <v>44386.668877022654</v>
      </c>
      <c r="C85175" s="26">
        <v>44386.668877022654</v>
      </c>
      <c r="D85175" s="24">
        <f t="shared" si="1330"/>
        <v>7</v>
      </c>
      <c r="E85175">
        <v>212081</v>
      </c>
      <c r="F85175">
        <v>118549</v>
      </c>
    </row>
    <row r="85176" spans="1:6" x14ac:dyDescent="0.25">
      <c r="A85176">
        <v>258464</v>
      </c>
      <c r="B85176" s="2">
        <v>44386.669281553397</v>
      </c>
      <c r="C85176" s="26">
        <v>44386.669281553397</v>
      </c>
      <c r="D85176" s="24">
        <f t="shared" si="1330"/>
        <v>7</v>
      </c>
      <c r="E85176">
        <v>31149</v>
      </c>
      <c r="F85176">
        <v>301748</v>
      </c>
    </row>
    <row r="85177" spans="1:6" x14ac:dyDescent="0.25">
      <c r="A85177">
        <v>258468</v>
      </c>
      <c r="B85177" s="2">
        <v>44386.669281553397</v>
      </c>
      <c r="C85177" s="26">
        <v>44386.669281553397</v>
      </c>
      <c r="D85177" s="24">
        <f t="shared" si="1330"/>
        <v>7</v>
      </c>
      <c r="E85177">
        <v>54909</v>
      </c>
      <c r="F85177">
        <v>5151</v>
      </c>
    </row>
    <row r="85178" spans="1:6" x14ac:dyDescent="0.25">
      <c r="A85178">
        <v>258473</v>
      </c>
      <c r="B85178" s="2">
        <v>44386.669281553397</v>
      </c>
      <c r="C85178" s="26">
        <v>44386.669281553397</v>
      </c>
      <c r="D85178" s="24">
        <f t="shared" si="1330"/>
        <v>7</v>
      </c>
      <c r="E85178">
        <v>334974</v>
      </c>
      <c r="F85178">
        <v>339123</v>
      </c>
    </row>
    <row r="85179" spans="1:6" x14ac:dyDescent="0.25">
      <c r="A85179">
        <v>258478</v>
      </c>
      <c r="B85179" s="2">
        <v>44386.66968608414</v>
      </c>
      <c r="C85179" s="26">
        <v>44386.66968608414</v>
      </c>
      <c r="D85179" s="24">
        <f t="shared" si="1330"/>
        <v>7</v>
      </c>
      <c r="E85179">
        <v>24414</v>
      </c>
      <c r="F85179">
        <v>158978</v>
      </c>
    </row>
    <row r="85180" spans="1:6" x14ac:dyDescent="0.25">
      <c r="A85180">
        <v>258481</v>
      </c>
      <c r="B85180" s="2">
        <v>44386.66968608414</v>
      </c>
      <c r="C85180" s="26">
        <v>44386.66968608414</v>
      </c>
      <c r="D85180" s="24">
        <f t="shared" si="1330"/>
        <v>7</v>
      </c>
      <c r="E85180">
        <v>137473</v>
      </c>
      <c r="F85180">
        <v>394819</v>
      </c>
    </row>
    <row r="85181" spans="1:6" x14ac:dyDescent="0.25">
      <c r="A85181">
        <v>258483</v>
      </c>
      <c r="B85181" s="2">
        <v>44386.670495145634</v>
      </c>
      <c r="C85181" s="26">
        <v>44386.670495145634</v>
      </c>
      <c r="D85181" s="24">
        <f t="shared" si="1330"/>
        <v>7</v>
      </c>
      <c r="E85181">
        <v>280396</v>
      </c>
      <c r="F85181">
        <v>191608</v>
      </c>
    </row>
    <row r="85182" spans="1:6" x14ac:dyDescent="0.25">
      <c r="A85182">
        <v>258487</v>
      </c>
      <c r="B85182" s="2">
        <v>44386.670899676377</v>
      </c>
      <c r="C85182" s="26">
        <v>44386.670899676377</v>
      </c>
      <c r="D85182" s="24">
        <f t="shared" si="1330"/>
        <v>7</v>
      </c>
      <c r="E85182">
        <v>60606</v>
      </c>
      <c r="F85182">
        <v>367087</v>
      </c>
    </row>
    <row r="85183" spans="1:6" x14ac:dyDescent="0.25">
      <c r="A85183">
        <v>258489</v>
      </c>
      <c r="B85183" s="2">
        <v>44386.671000000002</v>
      </c>
      <c r="C85183" s="26">
        <v>44386.671000000002</v>
      </c>
      <c r="D85183" s="24">
        <f t="shared" si="1330"/>
        <v>7</v>
      </c>
      <c r="E85183">
        <v>328804</v>
      </c>
      <c r="F85183">
        <v>349918</v>
      </c>
    </row>
    <row r="85184" spans="1:6" x14ac:dyDescent="0.25">
      <c r="A85184">
        <v>258491</v>
      </c>
      <c r="B85184" s="2">
        <v>44386.67251779935</v>
      </c>
      <c r="C85184" s="26">
        <v>44386.67251779935</v>
      </c>
      <c r="D85184" s="24">
        <f t="shared" si="1330"/>
        <v>7</v>
      </c>
      <c r="E85184">
        <v>68867</v>
      </c>
      <c r="F85184">
        <v>162482</v>
      </c>
    </row>
    <row r="85185" spans="1:6" x14ac:dyDescent="0.25">
      <c r="A85185">
        <v>258496</v>
      </c>
      <c r="B85185" s="2">
        <v>44386.673731391587</v>
      </c>
      <c r="C85185" s="26">
        <v>44386.673731391587</v>
      </c>
      <c r="D85185" s="24">
        <f t="shared" si="1330"/>
        <v>7</v>
      </c>
      <c r="E85185">
        <v>108121</v>
      </c>
      <c r="F85185">
        <v>154256</v>
      </c>
    </row>
    <row r="85186" spans="1:6" x14ac:dyDescent="0.25">
      <c r="A85186">
        <v>258497</v>
      </c>
      <c r="B85186" s="2">
        <v>44386.673731391587</v>
      </c>
      <c r="C85186" s="26">
        <v>44386.673731391587</v>
      </c>
      <c r="D85186" s="24">
        <f t="shared" si="1330"/>
        <v>7</v>
      </c>
      <c r="E85186">
        <v>298700</v>
      </c>
      <c r="F85186">
        <v>258219</v>
      </c>
    </row>
    <row r="85187" spans="1:6" x14ac:dyDescent="0.25">
      <c r="A85187">
        <v>258500</v>
      </c>
      <c r="B85187" s="2">
        <v>44386.674540453074</v>
      </c>
      <c r="C85187" s="26">
        <v>44386.674540453074</v>
      </c>
      <c r="D85187" s="24">
        <f t="shared" ref="D85187:D85250" si="1331">MONTH(C85187)</f>
        <v>7</v>
      </c>
      <c r="E85187">
        <v>249336</v>
      </c>
      <c r="F85187">
        <v>154256</v>
      </c>
    </row>
    <row r="85188" spans="1:6" x14ac:dyDescent="0.25">
      <c r="A85188">
        <v>258504</v>
      </c>
      <c r="B85188" s="2">
        <v>44386.674944983817</v>
      </c>
      <c r="C85188" s="26">
        <v>44386.674944983817</v>
      </c>
      <c r="D85188" s="24">
        <f t="shared" si="1331"/>
        <v>7</v>
      </c>
      <c r="E85188">
        <v>155936</v>
      </c>
      <c r="F85188">
        <v>158978</v>
      </c>
    </row>
    <row r="85189" spans="1:6" x14ac:dyDescent="0.25">
      <c r="A85189">
        <v>258505</v>
      </c>
      <c r="B85189" s="2">
        <v>44386.674944983817</v>
      </c>
      <c r="C85189" s="26">
        <v>44386.674944983817</v>
      </c>
      <c r="D85189" s="24">
        <f t="shared" si="1331"/>
        <v>7</v>
      </c>
      <c r="E85189">
        <v>259850</v>
      </c>
      <c r="F85189">
        <v>158978</v>
      </c>
    </row>
    <row r="85190" spans="1:6" x14ac:dyDescent="0.25">
      <c r="A85190">
        <v>258507</v>
      </c>
      <c r="B85190" s="2">
        <v>44386.675349514568</v>
      </c>
      <c r="C85190" s="26">
        <v>44386.675349514568</v>
      </c>
      <c r="D85190" s="24">
        <f t="shared" si="1331"/>
        <v>7</v>
      </c>
      <c r="E85190">
        <v>100539</v>
      </c>
      <c r="F85190">
        <v>284325</v>
      </c>
    </row>
    <row r="85191" spans="1:6" x14ac:dyDescent="0.25">
      <c r="A85191">
        <v>258508</v>
      </c>
      <c r="B85191" s="2">
        <v>44386.675349514568</v>
      </c>
      <c r="C85191" s="26">
        <v>44386.675349514568</v>
      </c>
      <c r="D85191" s="24">
        <f t="shared" si="1331"/>
        <v>7</v>
      </c>
      <c r="E85191">
        <v>249472</v>
      </c>
      <c r="F85191">
        <v>413764</v>
      </c>
    </row>
    <row r="85192" spans="1:6" x14ac:dyDescent="0.25">
      <c r="A85192">
        <v>258513</v>
      </c>
      <c r="B85192" s="2">
        <v>44386.675349514568</v>
      </c>
      <c r="C85192" s="26">
        <v>44386.675349514568</v>
      </c>
      <c r="D85192" s="24">
        <f t="shared" si="1331"/>
        <v>7</v>
      </c>
      <c r="E85192">
        <v>329039</v>
      </c>
      <c r="F85192">
        <v>472712</v>
      </c>
    </row>
    <row r="85193" spans="1:6" x14ac:dyDescent="0.25">
      <c r="A85193">
        <v>258517</v>
      </c>
      <c r="B85193" s="2">
        <v>44386.675754045304</v>
      </c>
      <c r="C85193" s="26">
        <v>44386.675754045304</v>
      </c>
      <c r="D85193" s="24">
        <f t="shared" si="1331"/>
        <v>7</v>
      </c>
      <c r="E85193">
        <v>58116</v>
      </c>
      <c r="F85193">
        <v>81550</v>
      </c>
    </row>
    <row r="85194" spans="1:6" x14ac:dyDescent="0.25">
      <c r="A85194">
        <v>258520</v>
      </c>
      <c r="B85194" s="2">
        <v>44386.675754045304</v>
      </c>
      <c r="C85194" s="26">
        <v>44386.675754045304</v>
      </c>
      <c r="D85194" s="24">
        <f t="shared" si="1331"/>
        <v>7</v>
      </c>
      <c r="E85194">
        <v>190730</v>
      </c>
      <c r="F85194">
        <v>297948</v>
      </c>
    </row>
    <row r="85195" spans="1:6" x14ac:dyDescent="0.25">
      <c r="A85195">
        <v>258521</v>
      </c>
      <c r="B85195" s="2">
        <v>44386.676563106797</v>
      </c>
      <c r="C85195" s="26">
        <v>44386.676563106797</v>
      </c>
      <c r="D85195" s="24">
        <f t="shared" si="1331"/>
        <v>7</v>
      </c>
      <c r="E85195">
        <v>50637</v>
      </c>
      <c r="F85195">
        <v>409506</v>
      </c>
    </row>
    <row r="85196" spans="1:6" x14ac:dyDescent="0.25">
      <c r="A85196">
        <v>258523</v>
      </c>
      <c r="B85196" s="2">
        <v>44386.676967637541</v>
      </c>
      <c r="C85196" s="26">
        <v>44386.676967637541</v>
      </c>
      <c r="D85196" s="24">
        <f t="shared" si="1331"/>
        <v>7</v>
      </c>
      <c r="E85196">
        <v>39589</v>
      </c>
      <c r="F85196">
        <v>243728</v>
      </c>
    </row>
    <row r="85197" spans="1:6" x14ac:dyDescent="0.25">
      <c r="A85197">
        <v>258528</v>
      </c>
      <c r="B85197" s="2">
        <v>44386.676967637541</v>
      </c>
      <c r="C85197" s="26">
        <v>44386.676967637541</v>
      </c>
      <c r="D85197" s="24">
        <f t="shared" si="1331"/>
        <v>7</v>
      </c>
      <c r="E85197">
        <v>207862</v>
      </c>
      <c r="F85197">
        <v>60239</v>
      </c>
    </row>
    <row r="85198" spans="1:6" x14ac:dyDescent="0.25">
      <c r="A85198">
        <v>258530</v>
      </c>
      <c r="B85198" s="2">
        <v>44386.676967637541</v>
      </c>
      <c r="C85198" s="26">
        <v>44386.676967637541</v>
      </c>
      <c r="D85198" s="24">
        <f t="shared" si="1331"/>
        <v>7</v>
      </c>
      <c r="E85198">
        <v>240231</v>
      </c>
      <c r="F85198">
        <v>246229</v>
      </c>
    </row>
    <row r="85199" spans="1:6" x14ac:dyDescent="0.25">
      <c r="A85199">
        <v>258534</v>
      </c>
      <c r="B85199" s="2">
        <v>44386.677372168284</v>
      </c>
      <c r="C85199" s="26">
        <v>44386.677372168284</v>
      </c>
      <c r="D85199" s="24">
        <f t="shared" si="1331"/>
        <v>7</v>
      </c>
      <c r="E85199">
        <v>70903</v>
      </c>
      <c r="F85199">
        <v>316436</v>
      </c>
    </row>
    <row r="85200" spans="1:6" x14ac:dyDescent="0.25">
      <c r="A85200">
        <v>258537</v>
      </c>
      <c r="B85200" s="2">
        <v>44386.677372168284</v>
      </c>
      <c r="C85200" s="26">
        <v>44386.677372168284</v>
      </c>
      <c r="D85200" s="24">
        <f t="shared" si="1331"/>
        <v>7</v>
      </c>
      <c r="E85200">
        <v>169880</v>
      </c>
      <c r="F85200">
        <v>404226</v>
      </c>
    </row>
    <row r="85201" spans="1:6" x14ac:dyDescent="0.25">
      <c r="A85201">
        <v>258542</v>
      </c>
      <c r="B85201" s="2">
        <v>44386.678585760521</v>
      </c>
      <c r="C85201" s="26">
        <v>44386.678585760521</v>
      </c>
      <c r="D85201" s="24">
        <f t="shared" si="1331"/>
        <v>7</v>
      </c>
      <c r="E85201">
        <v>170357</v>
      </c>
      <c r="F85201">
        <v>114865</v>
      </c>
    </row>
    <row r="85202" spans="1:6" x14ac:dyDescent="0.25">
      <c r="A85202">
        <v>258544</v>
      </c>
      <c r="B85202" s="2">
        <v>44386.678666666667</v>
      </c>
      <c r="C85202" s="26">
        <v>44386.678666666667</v>
      </c>
      <c r="D85202" s="24">
        <f t="shared" si="1331"/>
        <v>7</v>
      </c>
      <c r="E85202">
        <v>253934</v>
      </c>
      <c r="F85202">
        <v>411922</v>
      </c>
    </row>
    <row r="85203" spans="1:6" x14ac:dyDescent="0.25">
      <c r="A85203">
        <v>258547</v>
      </c>
      <c r="B85203" s="2">
        <v>44386.678990291264</v>
      </c>
      <c r="C85203" s="26">
        <v>44386.678990291264</v>
      </c>
      <c r="D85203" s="24">
        <f t="shared" si="1331"/>
        <v>7</v>
      </c>
      <c r="E85203">
        <v>127953</v>
      </c>
      <c r="F85203">
        <v>392434</v>
      </c>
    </row>
    <row r="85204" spans="1:6" x14ac:dyDescent="0.25">
      <c r="A85204">
        <v>258548</v>
      </c>
      <c r="B85204" s="2">
        <v>44386.678990291264</v>
      </c>
      <c r="C85204" s="26">
        <v>44386.678990291264</v>
      </c>
      <c r="D85204" s="24">
        <f t="shared" si="1331"/>
        <v>7</v>
      </c>
      <c r="E85204">
        <v>152186</v>
      </c>
      <c r="F85204">
        <v>411922</v>
      </c>
    </row>
    <row r="85205" spans="1:6" x14ac:dyDescent="0.25">
      <c r="A85205">
        <v>258553</v>
      </c>
      <c r="B85205" s="2">
        <v>44386.678999999996</v>
      </c>
      <c r="C85205" s="26">
        <v>44386.678999999996</v>
      </c>
      <c r="D85205" s="24">
        <f t="shared" si="1331"/>
        <v>7</v>
      </c>
      <c r="E85205">
        <v>333203</v>
      </c>
      <c r="F85205">
        <v>88863</v>
      </c>
    </row>
    <row r="85206" spans="1:6" x14ac:dyDescent="0.25">
      <c r="A85206">
        <v>258558</v>
      </c>
      <c r="B85206" s="2">
        <v>44386.679799352751</v>
      </c>
      <c r="C85206" s="26">
        <v>44386.679799352751</v>
      </c>
      <c r="D85206" s="24">
        <f t="shared" si="1331"/>
        <v>7</v>
      </c>
      <c r="E85206">
        <v>6020</v>
      </c>
      <c r="F85206">
        <v>411922</v>
      </c>
    </row>
    <row r="85207" spans="1:6" x14ac:dyDescent="0.25">
      <c r="A85207">
        <v>258562</v>
      </c>
      <c r="B85207" s="2">
        <v>44386.680203883494</v>
      </c>
      <c r="C85207" s="26">
        <v>44386.680203883494</v>
      </c>
      <c r="D85207" s="24">
        <f t="shared" si="1331"/>
        <v>7</v>
      </c>
      <c r="E85207">
        <v>130070</v>
      </c>
      <c r="F85207">
        <v>334197</v>
      </c>
    </row>
    <row r="85208" spans="1:6" x14ac:dyDescent="0.25">
      <c r="A85208">
        <v>258564</v>
      </c>
      <c r="B85208" s="2">
        <v>44386.680203883494</v>
      </c>
      <c r="C85208" s="26">
        <v>44386.680203883494</v>
      </c>
      <c r="D85208" s="24">
        <f t="shared" si="1331"/>
        <v>7</v>
      </c>
      <c r="E85208">
        <v>250699</v>
      </c>
      <c r="F85208">
        <v>286726</v>
      </c>
    </row>
    <row r="85209" spans="1:6" x14ac:dyDescent="0.25">
      <c r="A85209">
        <v>258566</v>
      </c>
      <c r="B85209" s="2">
        <v>44386.680203883494</v>
      </c>
      <c r="C85209" s="26">
        <v>44386.680203883494</v>
      </c>
      <c r="D85209" s="24">
        <f t="shared" si="1331"/>
        <v>7</v>
      </c>
      <c r="E85209">
        <v>310215</v>
      </c>
      <c r="F85209">
        <v>258223</v>
      </c>
    </row>
    <row r="85210" spans="1:6" x14ac:dyDescent="0.25">
      <c r="A85210">
        <v>258571</v>
      </c>
      <c r="B85210" s="2">
        <v>44386.680203883494</v>
      </c>
      <c r="C85210" s="26">
        <v>44386.680203883494</v>
      </c>
      <c r="D85210" s="24">
        <f t="shared" si="1331"/>
        <v>7</v>
      </c>
      <c r="E85210">
        <v>343309</v>
      </c>
      <c r="F85210">
        <v>245484</v>
      </c>
    </row>
    <row r="85211" spans="1:6" x14ac:dyDescent="0.25">
      <c r="A85211">
        <v>258576</v>
      </c>
      <c r="B85211" s="2">
        <v>44386.68101294498</v>
      </c>
      <c r="C85211" s="26">
        <v>44386.68101294498</v>
      </c>
      <c r="D85211" s="24">
        <f t="shared" si="1331"/>
        <v>7</v>
      </c>
      <c r="E85211">
        <v>90694</v>
      </c>
      <c r="F85211">
        <v>37644</v>
      </c>
    </row>
    <row r="85212" spans="1:6" x14ac:dyDescent="0.25">
      <c r="A85212">
        <v>258577</v>
      </c>
      <c r="B85212" s="2">
        <v>44386.681822006474</v>
      </c>
      <c r="C85212" s="26">
        <v>44386.681822006474</v>
      </c>
      <c r="D85212" s="24">
        <f t="shared" si="1331"/>
        <v>7</v>
      </c>
      <c r="E85212">
        <v>47416</v>
      </c>
      <c r="F85212">
        <v>61408</v>
      </c>
    </row>
    <row r="85213" spans="1:6" x14ac:dyDescent="0.25">
      <c r="A85213">
        <v>258582</v>
      </c>
      <c r="B85213" s="2">
        <v>44386.682226537218</v>
      </c>
      <c r="C85213" s="26">
        <v>44386.682226537218</v>
      </c>
      <c r="D85213" s="24">
        <f t="shared" si="1331"/>
        <v>7</v>
      </c>
      <c r="E85213">
        <v>147855</v>
      </c>
      <c r="F85213">
        <v>204394</v>
      </c>
    </row>
    <row r="85214" spans="1:6" x14ac:dyDescent="0.25">
      <c r="A85214">
        <v>258584</v>
      </c>
      <c r="B85214" s="2">
        <v>44386.682999999997</v>
      </c>
      <c r="C85214" s="26">
        <v>44386.682999999997</v>
      </c>
      <c r="D85214" s="24">
        <f t="shared" si="1331"/>
        <v>7</v>
      </c>
      <c r="E85214">
        <v>102243</v>
      </c>
      <c r="F85214">
        <v>326690</v>
      </c>
    </row>
    <row r="85215" spans="1:6" x14ac:dyDescent="0.25">
      <c r="A85215">
        <v>258586</v>
      </c>
      <c r="B85215" s="2">
        <v>44386.683440129455</v>
      </c>
      <c r="C85215" s="26">
        <v>44386.683440129455</v>
      </c>
      <c r="D85215" s="24">
        <f t="shared" si="1331"/>
        <v>7</v>
      </c>
      <c r="E85215">
        <v>165073</v>
      </c>
      <c r="F85215">
        <v>246229</v>
      </c>
    </row>
    <row r="85216" spans="1:6" x14ac:dyDescent="0.25">
      <c r="A85216">
        <v>258589</v>
      </c>
      <c r="B85216" s="2">
        <v>44386.685058252428</v>
      </c>
      <c r="C85216" s="26">
        <v>44386.685058252428</v>
      </c>
      <c r="D85216" s="24">
        <f t="shared" si="1331"/>
        <v>7</v>
      </c>
      <c r="E85216">
        <v>29510</v>
      </c>
      <c r="F85216">
        <v>250679</v>
      </c>
    </row>
    <row r="85217" spans="1:6" x14ac:dyDescent="0.25">
      <c r="A85217">
        <v>258590</v>
      </c>
      <c r="B85217" s="2">
        <v>44386.685058252428</v>
      </c>
      <c r="C85217" s="26">
        <v>44386.685058252428</v>
      </c>
      <c r="D85217" s="24">
        <f t="shared" si="1331"/>
        <v>7</v>
      </c>
      <c r="E85217">
        <v>245727</v>
      </c>
      <c r="F85217">
        <v>131623</v>
      </c>
    </row>
    <row r="85218" spans="1:6" x14ac:dyDescent="0.25">
      <c r="A85218">
        <v>258592</v>
      </c>
      <c r="B85218" s="2">
        <v>44386.685462783171</v>
      </c>
      <c r="C85218" s="26">
        <v>44386.685462783171</v>
      </c>
      <c r="D85218" s="24">
        <f t="shared" si="1331"/>
        <v>7</v>
      </c>
      <c r="E85218">
        <v>247975</v>
      </c>
      <c r="F85218">
        <v>47419</v>
      </c>
    </row>
    <row r="85219" spans="1:6" x14ac:dyDescent="0.25">
      <c r="A85219">
        <v>258596</v>
      </c>
      <c r="B85219" s="2">
        <v>44386.686333333339</v>
      </c>
      <c r="C85219" s="26">
        <v>44386.686333333339</v>
      </c>
      <c r="D85219" s="24">
        <f t="shared" si="1331"/>
        <v>7</v>
      </c>
      <c r="E85219">
        <v>201577</v>
      </c>
      <c r="F85219">
        <v>327350</v>
      </c>
    </row>
    <row r="85220" spans="1:6" x14ac:dyDescent="0.25">
      <c r="A85220">
        <v>258600</v>
      </c>
      <c r="B85220" s="2">
        <v>44386.687080906144</v>
      </c>
      <c r="C85220" s="26">
        <v>44386.687080906144</v>
      </c>
      <c r="D85220" s="24">
        <f t="shared" si="1331"/>
        <v>7</v>
      </c>
      <c r="E85220">
        <v>84390</v>
      </c>
      <c r="F85220">
        <v>250679</v>
      </c>
    </row>
    <row r="85221" spans="1:6" x14ac:dyDescent="0.25">
      <c r="A85221">
        <v>258605</v>
      </c>
      <c r="B85221" s="2">
        <v>44386.687080906144</v>
      </c>
      <c r="C85221" s="26">
        <v>44386.687080906144</v>
      </c>
      <c r="D85221" s="24">
        <f t="shared" si="1331"/>
        <v>7</v>
      </c>
      <c r="E85221">
        <v>208801</v>
      </c>
      <c r="F85221">
        <v>247095</v>
      </c>
    </row>
    <row r="85222" spans="1:6" x14ac:dyDescent="0.25">
      <c r="A85222">
        <v>258608</v>
      </c>
      <c r="B85222" s="2">
        <v>44386.687485436894</v>
      </c>
      <c r="C85222" s="26">
        <v>44386.687485436894</v>
      </c>
      <c r="D85222" s="24">
        <f t="shared" si="1331"/>
        <v>7</v>
      </c>
      <c r="E85222">
        <v>47696</v>
      </c>
      <c r="F85222">
        <v>226626</v>
      </c>
    </row>
    <row r="85223" spans="1:6" x14ac:dyDescent="0.25">
      <c r="A85223">
        <v>258613</v>
      </c>
      <c r="B85223" s="2">
        <v>44386.687485436894</v>
      </c>
      <c r="C85223" s="26">
        <v>44386.687485436894</v>
      </c>
      <c r="D85223" s="24">
        <f t="shared" si="1331"/>
        <v>7</v>
      </c>
      <c r="E85223">
        <v>103882</v>
      </c>
      <c r="F85223">
        <v>141854</v>
      </c>
    </row>
    <row r="85224" spans="1:6" x14ac:dyDescent="0.25">
      <c r="A85224">
        <v>258618</v>
      </c>
      <c r="B85224" s="2">
        <v>44386.689508090618</v>
      </c>
      <c r="C85224" s="26">
        <v>44386.689508090618</v>
      </c>
      <c r="D85224" s="24">
        <f t="shared" si="1331"/>
        <v>7</v>
      </c>
      <c r="E85224">
        <v>264427</v>
      </c>
      <c r="F85224">
        <v>154256</v>
      </c>
    </row>
    <row r="85225" spans="1:6" x14ac:dyDescent="0.25">
      <c r="A85225">
        <v>258623</v>
      </c>
      <c r="B85225" s="2">
        <v>44386.689912621361</v>
      </c>
      <c r="C85225" s="26">
        <v>44386.689912621361</v>
      </c>
      <c r="D85225" s="24">
        <f t="shared" si="1331"/>
        <v>7</v>
      </c>
      <c r="E85225">
        <v>246476</v>
      </c>
      <c r="F85225">
        <v>230507</v>
      </c>
    </row>
    <row r="85226" spans="1:6" x14ac:dyDescent="0.25">
      <c r="A85226">
        <v>258625</v>
      </c>
      <c r="B85226" s="2">
        <v>44386.689912621361</v>
      </c>
      <c r="C85226" s="26">
        <v>44386.689912621361</v>
      </c>
      <c r="D85226" s="24">
        <f t="shared" si="1331"/>
        <v>7</v>
      </c>
      <c r="E85226">
        <v>257826</v>
      </c>
      <c r="F85226">
        <v>249086</v>
      </c>
    </row>
    <row r="85227" spans="1:6" x14ac:dyDescent="0.25">
      <c r="A85227">
        <v>258630</v>
      </c>
      <c r="B85227" s="2">
        <v>44386.689912621361</v>
      </c>
      <c r="C85227" s="26">
        <v>44386.689912621361</v>
      </c>
      <c r="D85227" s="24">
        <f t="shared" si="1331"/>
        <v>7</v>
      </c>
      <c r="E85227">
        <v>297835</v>
      </c>
      <c r="F85227">
        <v>6790</v>
      </c>
    </row>
    <row r="85228" spans="1:6" x14ac:dyDescent="0.25">
      <c r="A85228">
        <v>258633</v>
      </c>
      <c r="B85228" s="2">
        <v>44386.690317152104</v>
      </c>
      <c r="C85228" s="26">
        <v>44386.690317152104</v>
      </c>
      <c r="D85228" s="24">
        <f t="shared" si="1331"/>
        <v>7</v>
      </c>
      <c r="E85228">
        <v>226935</v>
      </c>
      <c r="F85228">
        <v>469849</v>
      </c>
    </row>
    <row r="85229" spans="1:6" x14ac:dyDescent="0.25">
      <c r="A85229">
        <v>258637</v>
      </c>
      <c r="B85229" s="2">
        <v>44386.690317152104</v>
      </c>
      <c r="C85229" s="26">
        <v>44386.690317152104</v>
      </c>
      <c r="D85229" s="24">
        <f t="shared" si="1331"/>
        <v>7</v>
      </c>
      <c r="E85229">
        <v>274985</v>
      </c>
      <c r="F85229">
        <v>75550</v>
      </c>
    </row>
    <row r="85230" spans="1:6" x14ac:dyDescent="0.25">
      <c r="A85230">
        <v>258641</v>
      </c>
      <c r="B85230" s="2">
        <v>44386.691126213591</v>
      </c>
      <c r="C85230" s="26">
        <v>44386.691126213591</v>
      </c>
      <c r="D85230" s="24">
        <f t="shared" si="1331"/>
        <v>7</v>
      </c>
      <c r="E85230">
        <v>48100</v>
      </c>
      <c r="F85230">
        <v>417467</v>
      </c>
    </row>
    <row r="85231" spans="1:6" x14ac:dyDescent="0.25">
      <c r="A85231">
        <v>258645</v>
      </c>
      <c r="B85231" s="2">
        <v>44386.691530744341</v>
      </c>
      <c r="C85231" s="26">
        <v>44386.691530744341</v>
      </c>
      <c r="D85231" s="24">
        <f t="shared" si="1331"/>
        <v>7</v>
      </c>
      <c r="E85231">
        <v>62955</v>
      </c>
      <c r="F85231">
        <v>304128</v>
      </c>
    </row>
    <row r="85232" spans="1:6" x14ac:dyDescent="0.25">
      <c r="A85232">
        <v>258648</v>
      </c>
      <c r="B85232" s="2">
        <v>44386.693148867314</v>
      </c>
      <c r="C85232" s="26">
        <v>44386.693148867314</v>
      </c>
      <c r="D85232" s="24">
        <f t="shared" si="1331"/>
        <v>7</v>
      </c>
      <c r="E85232">
        <v>27221</v>
      </c>
      <c r="F85232">
        <v>158978</v>
      </c>
    </row>
    <row r="85233" spans="1:6" x14ac:dyDescent="0.25">
      <c r="A85233">
        <v>258649</v>
      </c>
      <c r="B85233" s="2">
        <v>44386.693553398058</v>
      </c>
      <c r="C85233" s="26">
        <v>44386.693553398058</v>
      </c>
      <c r="D85233" s="24">
        <f t="shared" si="1331"/>
        <v>7</v>
      </c>
      <c r="E85233">
        <v>60024</v>
      </c>
      <c r="F85233">
        <v>5151</v>
      </c>
    </row>
    <row r="85234" spans="1:6" x14ac:dyDescent="0.25">
      <c r="A85234">
        <v>258650</v>
      </c>
      <c r="B85234" s="2">
        <v>44386.693957928801</v>
      </c>
      <c r="C85234" s="26">
        <v>44386.693957928801</v>
      </c>
      <c r="D85234" s="24">
        <f t="shared" si="1331"/>
        <v>7</v>
      </c>
      <c r="E85234">
        <v>200575</v>
      </c>
      <c r="F85234">
        <v>245484</v>
      </c>
    </row>
    <row r="85235" spans="1:6" x14ac:dyDescent="0.25">
      <c r="A85235">
        <v>258655</v>
      </c>
      <c r="B85235" s="2">
        <v>44386.694000000003</v>
      </c>
      <c r="C85235" s="26">
        <v>44386.694000000003</v>
      </c>
      <c r="D85235" s="24">
        <f t="shared" si="1331"/>
        <v>7</v>
      </c>
      <c r="E85235">
        <v>223186</v>
      </c>
      <c r="F85235">
        <v>12149</v>
      </c>
    </row>
    <row r="85236" spans="1:6" x14ac:dyDescent="0.25">
      <c r="A85236">
        <v>258657</v>
      </c>
      <c r="B85236" s="2">
        <v>44386.694333333333</v>
      </c>
      <c r="C85236" s="26">
        <v>44386.694333333333</v>
      </c>
      <c r="D85236" s="24">
        <f t="shared" si="1331"/>
        <v>7</v>
      </c>
      <c r="E85236">
        <v>145998</v>
      </c>
      <c r="F85236">
        <v>158978</v>
      </c>
    </row>
    <row r="85237" spans="1:6" x14ac:dyDescent="0.25">
      <c r="A85237">
        <v>258659</v>
      </c>
      <c r="B85237" s="2">
        <v>44386.694362459544</v>
      </c>
      <c r="C85237" s="26">
        <v>44386.694362459544</v>
      </c>
      <c r="D85237" s="24">
        <f t="shared" si="1331"/>
        <v>7</v>
      </c>
      <c r="E85237">
        <v>40586</v>
      </c>
      <c r="F85237">
        <v>442250</v>
      </c>
    </row>
    <row r="85238" spans="1:6" x14ac:dyDescent="0.25">
      <c r="A85238">
        <v>258664</v>
      </c>
      <c r="B85238" s="2">
        <v>44386.694362459551</v>
      </c>
      <c r="C85238" s="26">
        <v>44386.694362459551</v>
      </c>
      <c r="D85238" s="24">
        <f t="shared" si="1331"/>
        <v>7</v>
      </c>
      <c r="E85238">
        <v>155004</v>
      </c>
      <c r="F85238">
        <v>154256</v>
      </c>
    </row>
    <row r="85239" spans="1:6" x14ac:dyDescent="0.25">
      <c r="A85239">
        <v>258668</v>
      </c>
      <c r="B85239" s="2">
        <v>44386.694766990295</v>
      </c>
      <c r="C85239" s="26">
        <v>44386.694766990295</v>
      </c>
      <c r="D85239" s="24">
        <f t="shared" si="1331"/>
        <v>7</v>
      </c>
      <c r="E85239">
        <v>188207</v>
      </c>
      <c r="F85239">
        <v>153808</v>
      </c>
    </row>
    <row r="85240" spans="1:6" x14ac:dyDescent="0.25">
      <c r="A85240">
        <v>258671</v>
      </c>
      <c r="B85240" s="2">
        <v>44386.695171521031</v>
      </c>
      <c r="C85240" s="26">
        <v>44386.695171521031</v>
      </c>
      <c r="D85240" s="24">
        <f t="shared" si="1331"/>
        <v>7</v>
      </c>
      <c r="E85240">
        <v>123235</v>
      </c>
      <c r="F85240">
        <v>213133</v>
      </c>
    </row>
    <row r="85241" spans="1:6" x14ac:dyDescent="0.25">
      <c r="A85241">
        <v>258674</v>
      </c>
      <c r="B85241" s="2">
        <v>44386.696789644011</v>
      </c>
      <c r="C85241" s="26">
        <v>44386.696789644011</v>
      </c>
      <c r="D85241" s="24">
        <f t="shared" si="1331"/>
        <v>7</v>
      </c>
      <c r="E85241">
        <v>37685</v>
      </c>
      <c r="F85241">
        <v>107303</v>
      </c>
    </row>
    <row r="85242" spans="1:6" x14ac:dyDescent="0.25">
      <c r="A85242">
        <v>258676</v>
      </c>
      <c r="B85242" s="2">
        <v>44386.696789644011</v>
      </c>
      <c r="C85242" s="26">
        <v>44386.696789644011</v>
      </c>
      <c r="D85242" s="24">
        <f t="shared" si="1331"/>
        <v>7</v>
      </c>
      <c r="E85242">
        <v>133718</v>
      </c>
      <c r="F85242">
        <v>470762</v>
      </c>
    </row>
    <row r="85243" spans="1:6" x14ac:dyDescent="0.25">
      <c r="A85243">
        <v>258677</v>
      </c>
      <c r="B85243" s="2">
        <v>44386.696789644011</v>
      </c>
      <c r="C85243" s="26">
        <v>44386.696789644011</v>
      </c>
      <c r="D85243" s="24">
        <f t="shared" si="1331"/>
        <v>7</v>
      </c>
      <c r="E85243">
        <v>176717</v>
      </c>
      <c r="F85243">
        <v>394819</v>
      </c>
    </row>
    <row r="85244" spans="1:6" x14ac:dyDescent="0.25">
      <c r="A85244">
        <v>258682</v>
      </c>
      <c r="B85244" s="2">
        <v>44386.697194174754</v>
      </c>
      <c r="C85244" s="26">
        <v>44386.697194174754</v>
      </c>
      <c r="D85244" s="24">
        <f t="shared" si="1331"/>
        <v>7</v>
      </c>
      <c r="E85244">
        <v>99950</v>
      </c>
      <c r="F85244">
        <v>242428</v>
      </c>
    </row>
    <row r="85245" spans="1:6" x14ac:dyDescent="0.25">
      <c r="A85245">
        <v>258686</v>
      </c>
      <c r="B85245" s="2">
        <v>44386.697194174762</v>
      </c>
      <c r="C85245" s="26">
        <v>44386.697194174762</v>
      </c>
      <c r="D85245" s="24">
        <f t="shared" si="1331"/>
        <v>7</v>
      </c>
      <c r="E85245">
        <v>285448</v>
      </c>
      <c r="F85245">
        <v>362672</v>
      </c>
    </row>
    <row r="85246" spans="1:6" x14ac:dyDescent="0.25">
      <c r="A85246">
        <v>258688</v>
      </c>
      <c r="B85246" s="2">
        <v>44386.697598705505</v>
      </c>
      <c r="C85246" s="26">
        <v>44386.697598705505</v>
      </c>
      <c r="D85246" s="24">
        <f t="shared" si="1331"/>
        <v>7</v>
      </c>
      <c r="E85246">
        <v>162548</v>
      </c>
      <c r="F85246">
        <v>227775</v>
      </c>
    </row>
    <row r="85247" spans="1:6" x14ac:dyDescent="0.25">
      <c r="A85247">
        <v>258691</v>
      </c>
      <c r="B85247" s="2">
        <v>44386.697598705505</v>
      </c>
      <c r="C85247" s="26">
        <v>44386.697598705505</v>
      </c>
      <c r="D85247" s="24">
        <f t="shared" si="1331"/>
        <v>7</v>
      </c>
      <c r="E85247">
        <v>179918</v>
      </c>
      <c r="F85247">
        <v>122902</v>
      </c>
    </row>
    <row r="85248" spans="1:6" x14ac:dyDescent="0.25">
      <c r="A85248">
        <v>258694</v>
      </c>
      <c r="B85248" s="2">
        <v>44386.698003236248</v>
      </c>
      <c r="C85248" s="26">
        <v>44386.698003236248</v>
      </c>
      <c r="D85248" s="24">
        <f t="shared" si="1331"/>
        <v>7</v>
      </c>
      <c r="E85248">
        <v>144507</v>
      </c>
      <c r="F85248">
        <v>118549</v>
      </c>
    </row>
    <row r="85249" spans="1:6" x14ac:dyDescent="0.25">
      <c r="A85249">
        <v>258696</v>
      </c>
      <c r="B85249" s="2">
        <v>44386.698407766991</v>
      </c>
      <c r="C85249" s="26">
        <v>44386.698407766991</v>
      </c>
      <c r="D85249" s="24">
        <f t="shared" si="1331"/>
        <v>7</v>
      </c>
      <c r="E85249">
        <v>199291</v>
      </c>
      <c r="F85249">
        <v>111457</v>
      </c>
    </row>
    <row r="85250" spans="1:6" x14ac:dyDescent="0.25">
      <c r="A85250">
        <v>258698</v>
      </c>
      <c r="B85250" s="2">
        <v>44386.698407766991</v>
      </c>
      <c r="C85250" s="26">
        <v>44386.698407766991</v>
      </c>
      <c r="D85250" s="24">
        <f t="shared" si="1331"/>
        <v>7</v>
      </c>
      <c r="E85250">
        <v>263226</v>
      </c>
      <c r="F85250">
        <v>351192</v>
      </c>
    </row>
    <row r="85251" spans="1:6" x14ac:dyDescent="0.25">
      <c r="A85251">
        <v>258702</v>
      </c>
      <c r="B85251" s="2">
        <v>44386.698812297735</v>
      </c>
      <c r="C85251" s="26">
        <v>44386.698812297735</v>
      </c>
      <c r="D85251" s="24">
        <f t="shared" ref="D85251:D85314" si="1332">MONTH(C85251)</f>
        <v>7</v>
      </c>
      <c r="E85251">
        <v>251329</v>
      </c>
      <c r="F85251">
        <v>118549</v>
      </c>
    </row>
    <row r="85252" spans="1:6" x14ac:dyDescent="0.25">
      <c r="A85252">
        <v>258705</v>
      </c>
      <c r="B85252" s="2">
        <v>44386.699621359228</v>
      </c>
      <c r="C85252" s="26">
        <v>44386.699621359228</v>
      </c>
      <c r="D85252" s="24">
        <f t="shared" si="1332"/>
        <v>7</v>
      </c>
      <c r="E85252">
        <v>80472</v>
      </c>
      <c r="F85252">
        <v>276543</v>
      </c>
    </row>
    <row r="85253" spans="1:6" x14ac:dyDescent="0.25">
      <c r="A85253">
        <v>258707</v>
      </c>
      <c r="B85253" s="2">
        <v>44386.699621359228</v>
      </c>
      <c r="C85253" s="26">
        <v>44386.699621359228</v>
      </c>
      <c r="D85253" s="24">
        <f t="shared" si="1332"/>
        <v>7</v>
      </c>
      <c r="E85253">
        <v>290152</v>
      </c>
      <c r="F85253">
        <v>411922</v>
      </c>
    </row>
    <row r="85254" spans="1:6" x14ac:dyDescent="0.25">
      <c r="A85254">
        <v>258710</v>
      </c>
      <c r="B85254" s="2">
        <v>44386.699621359228</v>
      </c>
      <c r="C85254" s="26">
        <v>44386.699621359228</v>
      </c>
      <c r="D85254" s="24">
        <f t="shared" si="1332"/>
        <v>7</v>
      </c>
      <c r="E85254">
        <v>302847</v>
      </c>
      <c r="F85254">
        <v>154256</v>
      </c>
    </row>
    <row r="85255" spans="1:6" x14ac:dyDescent="0.25">
      <c r="A85255">
        <v>258713</v>
      </c>
      <c r="B85255" s="2">
        <v>44386.701239482201</v>
      </c>
      <c r="C85255" s="26">
        <v>44386.701239482201</v>
      </c>
      <c r="D85255" s="24">
        <f t="shared" si="1332"/>
        <v>7</v>
      </c>
      <c r="E85255">
        <v>134747</v>
      </c>
      <c r="F85255">
        <v>411922</v>
      </c>
    </row>
    <row r="85256" spans="1:6" x14ac:dyDescent="0.25">
      <c r="A85256">
        <v>258716</v>
      </c>
      <c r="B85256" s="2">
        <v>44386.701239482201</v>
      </c>
      <c r="C85256" s="26">
        <v>44386.701239482201</v>
      </c>
      <c r="D85256" s="24">
        <f t="shared" si="1332"/>
        <v>7</v>
      </c>
      <c r="E85256">
        <v>256312</v>
      </c>
      <c r="F85256">
        <v>10953</v>
      </c>
    </row>
    <row r="85257" spans="1:6" x14ac:dyDescent="0.25">
      <c r="A85257">
        <v>258720</v>
      </c>
      <c r="B85257" s="2">
        <v>44386.701239482201</v>
      </c>
      <c r="C85257" s="26">
        <v>44386.701239482201</v>
      </c>
      <c r="D85257" s="24">
        <f t="shared" si="1332"/>
        <v>7</v>
      </c>
      <c r="E85257">
        <v>321865</v>
      </c>
      <c r="F85257">
        <v>118549</v>
      </c>
    </row>
    <row r="85258" spans="1:6" x14ac:dyDescent="0.25">
      <c r="A85258">
        <v>258725</v>
      </c>
      <c r="B85258" s="2">
        <v>44386.702857605182</v>
      </c>
      <c r="C85258" s="26">
        <v>44386.702857605182</v>
      </c>
      <c r="D85258" s="24">
        <f t="shared" si="1332"/>
        <v>7</v>
      </c>
      <c r="E85258">
        <v>190116</v>
      </c>
      <c r="F85258">
        <v>357547</v>
      </c>
    </row>
    <row r="85259" spans="1:6" x14ac:dyDescent="0.25">
      <c r="A85259">
        <v>258730</v>
      </c>
      <c r="B85259" s="2">
        <v>44386.702857605182</v>
      </c>
      <c r="C85259" s="26">
        <v>44386.702857605182</v>
      </c>
      <c r="D85259" s="24">
        <f t="shared" si="1332"/>
        <v>7</v>
      </c>
      <c r="E85259">
        <v>203431</v>
      </c>
      <c r="F85259">
        <v>228405</v>
      </c>
    </row>
    <row r="85260" spans="1:6" x14ac:dyDescent="0.25">
      <c r="A85260">
        <v>258731</v>
      </c>
      <c r="B85260" s="2">
        <v>44386.702857605182</v>
      </c>
      <c r="C85260" s="26">
        <v>44386.702857605182</v>
      </c>
      <c r="D85260" s="24">
        <f t="shared" si="1332"/>
        <v>7</v>
      </c>
      <c r="E85260">
        <v>313361</v>
      </c>
      <c r="F85260">
        <v>22551</v>
      </c>
    </row>
    <row r="85261" spans="1:6" x14ac:dyDescent="0.25">
      <c r="A85261">
        <v>258734</v>
      </c>
      <c r="B85261" s="2">
        <v>44386.703262135918</v>
      </c>
      <c r="C85261" s="26">
        <v>44386.703262135918</v>
      </c>
      <c r="D85261" s="24">
        <f t="shared" si="1332"/>
        <v>7</v>
      </c>
      <c r="E85261">
        <v>70172</v>
      </c>
      <c r="F85261">
        <v>129210</v>
      </c>
    </row>
    <row r="85262" spans="1:6" x14ac:dyDescent="0.25">
      <c r="A85262">
        <v>258737</v>
      </c>
      <c r="B85262" s="2">
        <v>44386.704071197411</v>
      </c>
      <c r="C85262" s="26">
        <v>44386.704071197411</v>
      </c>
      <c r="D85262" s="24">
        <f t="shared" si="1332"/>
        <v>7</v>
      </c>
      <c r="E85262">
        <v>114140</v>
      </c>
      <c r="F85262">
        <v>347008</v>
      </c>
    </row>
    <row r="85263" spans="1:6" x14ac:dyDescent="0.25">
      <c r="A85263">
        <v>258741</v>
      </c>
      <c r="B85263" s="2">
        <v>44386.704475728155</v>
      </c>
      <c r="C85263" s="26">
        <v>44386.704475728155</v>
      </c>
      <c r="D85263" s="24">
        <f t="shared" si="1332"/>
        <v>7</v>
      </c>
      <c r="E85263">
        <v>287121</v>
      </c>
      <c r="F85263">
        <v>19124</v>
      </c>
    </row>
    <row r="85264" spans="1:6" x14ac:dyDescent="0.25">
      <c r="A85264">
        <v>258745</v>
      </c>
      <c r="B85264" s="2">
        <v>44386.704880258898</v>
      </c>
      <c r="C85264" s="26">
        <v>44386.704880258898</v>
      </c>
      <c r="D85264" s="24">
        <f t="shared" si="1332"/>
        <v>7</v>
      </c>
      <c r="E85264">
        <v>222036</v>
      </c>
      <c r="F85264">
        <v>118549</v>
      </c>
    </row>
    <row r="85265" spans="1:6" x14ac:dyDescent="0.25">
      <c r="A85265">
        <v>258746</v>
      </c>
      <c r="B85265" s="2">
        <v>44386.704880258898</v>
      </c>
      <c r="C85265" s="26">
        <v>44386.704880258898</v>
      </c>
      <c r="D85265" s="24">
        <f t="shared" si="1332"/>
        <v>7</v>
      </c>
      <c r="E85265">
        <v>320433</v>
      </c>
      <c r="F85265">
        <v>198146</v>
      </c>
    </row>
    <row r="85266" spans="1:6" x14ac:dyDescent="0.25">
      <c r="A85266">
        <v>258750</v>
      </c>
      <c r="B85266" s="2">
        <v>44386.705284789641</v>
      </c>
      <c r="C85266" s="26">
        <v>44386.705284789641</v>
      </c>
      <c r="D85266" s="24">
        <f t="shared" si="1332"/>
        <v>7</v>
      </c>
      <c r="E85266">
        <v>282419</v>
      </c>
      <c r="F85266">
        <v>270383</v>
      </c>
    </row>
    <row r="85267" spans="1:6" x14ac:dyDescent="0.25">
      <c r="A85267">
        <v>258753</v>
      </c>
      <c r="B85267" s="2">
        <v>44386.705689320392</v>
      </c>
      <c r="C85267" s="26">
        <v>44386.705689320392</v>
      </c>
      <c r="D85267" s="24">
        <f t="shared" si="1332"/>
        <v>7</v>
      </c>
      <c r="E85267">
        <v>191525</v>
      </c>
      <c r="F85267">
        <v>182191</v>
      </c>
    </row>
    <row r="85268" spans="1:6" x14ac:dyDescent="0.25">
      <c r="A85268">
        <v>258754</v>
      </c>
      <c r="B85268" s="2">
        <v>44386.706093851135</v>
      </c>
      <c r="C85268" s="26">
        <v>44386.706093851135</v>
      </c>
      <c r="D85268" s="24">
        <f t="shared" si="1332"/>
        <v>7</v>
      </c>
      <c r="E85268">
        <v>240014</v>
      </c>
      <c r="F85268">
        <v>109410</v>
      </c>
    </row>
    <row r="85269" spans="1:6" x14ac:dyDescent="0.25">
      <c r="A85269">
        <v>258755</v>
      </c>
      <c r="B85269" s="2">
        <v>44386.706498381878</v>
      </c>
      <c r="C85269" s="26">
        <v>44386.706498381878</v>
      </c>
      <c r="D85269" s="24">
        <f t="shared" si="1332"/>
        <v>7</v>
      </c>
      <c r="E85269">
        <v>254057</v>
      </c>
      <c r="F85269">
        <v>287759</v>
      </c>
    </row>
    <row r="85270" spans="1:6" x14ac:dyDescent="0.25">
      <c r="A85270">
        <v>258758</v>
      </c>
      <c r="B85270" s="2">
        <v>44386.707711974108</v>
      </c>
      <c r="C85270" s="26">
        <v>44386.707711974108</v>
      </c>
      <c r="D85270" s="24">
        <f t="shared" si="1332"/>
        <v>7</v>
      </c>
      <c r="E85270">
        <v>63065</v>
      </c>
      <c r="F85270">
        <v>263296</v>
      </c>
    </row>
    <row r="85271" spans="1:6" x14ac:dyDescent="0.25">
      <c r="A85271">
        <v>258760</v>
      </c>
      <c r="B85271" s="2">
        <v>44386.708116504851</v>
      </c>
      <c r="C85271" s="26">
        <v>44386.708116504851</v>
      </c>
      <c r="D85271" s="24">
        <f t="shared" si="1332"/>
        <v>7</v>
      </c>
      <c r="E85271">
        <v>56389</v>
      </c>
      <c r="F85271">
        <v>249345</v>
      </c>
    </row>
    <row r="85272" spans="1:6" x14ac:dyDescent="0.25">
      <c r="A85272">
        <v>258763</v>
      </c>
      <c r="B85272" s="2">
        <v>44386.708116504851</v>
      </c>
      <c r="C85272" s="26">
        <v>44386.708116504851</v>
      </c>
      <c r="D85272" s="24">
        <f t="shared" si="1332"/>
        <v>7</v>
      </c>
      <c r="E85272">
        <v>110583</v>
      </c>
      <c r="F85272">
        <v>354863</v>
      </c>
    </row>
    <row r="85273" spans="1:6" x14ac:dyDescent="0.25">
      <c r="A85273">
        <v>258765</v>
      </c>
      <c r="B85273" s="2">
        <v>44386.708116504851</v>
      </c>
      <c r="C85273" s="26">
        <v>44386.708116504851</v>
      </c>
      <c r="D85273" s="24">
        <f t="shared" si="1332"/>
        <v>7</v>
      </c>
      <c r="E85273">
        <v>128909</v>
      </c>
      <c r="F85273">
        <v>251150</v>
      </c>
    </row>
    <row r="85274" spans="1:6" x14ac:dyDescent="0.25">
      <c r="A85274">
        <v>258769</v>
      </c>
      <c r="B85274" s="2">
        <v>44386.708521035602</v>
      </c>
      <c r="C85274" s="26">
        <v>44386.708521035602</v>
      </c>
      <c r="D85274" s="24">
        <f t="shared" si="1332"/>
        <v>7</v>
      </c>
      <c r="E85274">
        <v>69798</v>
      </c>
      <c r="F85274">
        <v>266896</v>
      </c>
    </row>
    <row r="85275" spans="1:6" x14ac:dyDescent="0.25">
      <c r="A85275">
        <v>258774</v>
      </c>
      <c r="B85275" s="2">
        <v>44386.709330097088</v>
      </c>
      <c r="C85275" s="26">
        <v>44386.709330097088</v>
      </c>
      <c r="D85275" s="24">
        <f t="shared" si="1332"/>
        <v>7</v>
      </c>
      <c r="E85275">
        <v>244419</v>
      </c>
      <c r="F85275">
        <v>158978</v>
      </c>
    </row>
    <row r="85276" spans="1:6" x14ac:dyDescent="0.25">
      <c r="A85276">
        <v>258775</v>
      </c>
      <c r="B85276" s="2">
        <v>44386.709330097088</v>
      </c>
      <c r="C85276" s="26">
        <v>44386.709330097088</v>
      </c>
      <c r="D85276" s="24">
        <f t="shared" si="1332"/>
        <v>7</v>
      </c>
      <c r="E85276">
        <v>267035</v>
      </c>
      <c r="F85276">
        <v>304270</v>
      </c>
    </row>
    <row r="85277" spans="1:6" x14ac:dyDescent="0.25">
      <c r="A85277">
        <v>258779</v>
      </c>
      <c r="B85277" s="2">
        <v>44386.709734627831</v>
      </c>
      <c r="C85277" s="26">
        <v>44386.709734627831</v>
      </c>
      <c r="D85277" s="24">
        <f t="shared" si="1332"/>
        <v>7</v>
      </c>
      <c r="E85277">
        <v>87549</v>
      </c>
      <c r="F85277">
        <v>153893</v>
      </c>
    </row>
    <row r="85278" spans="1:6" x14ac:dyDescent="0.25">
      <c r="A85278">
        <v>258784</v>
      </c>
      <c r="B85278" s="2">
        <v>44386.710139158575</v>
      </c>
      <c r="C85278" s="26">
        <v>44386.710139158575</v>
      </c>
      <c r="D85278" s="24">
        <f t="shared" si="1332"/>
        <v>7</v>
      </c>
      <c r="E85278">
        <v>185386</v>
      </c>
      <c r="F85278">
        <v>230507</v>
      </c>
    </row>
    <row r="85279" spans="1:6" x14ac:dyDescent="0.25">
      <c r="A85279">
        <v>258789</v>
      </c>
      <c r="B85279" s="2">
        <v>44386.710543689318</v>
      </c>
      <c r="C85279" s="26">
        <v>44386.710543689318</v>
      </c>
      <c r="D85279" s="24">
        <f t="shared" si="1332"/>
        <v>7</v>
      </c>
      <c r="E85279">
        <v>281811</v>
      </c>
      <c r="F85279">
        <v>427862</v>
      </c>
    </row>
    <row r="85280" spans="1:6" x14ac:dyDescent="0.25">
      <c r="A85280">
        <v>258792</v>
      </c>
      <c r="B85280" s="2">
        <v>44386.711757281555</v>
      </c>
      <c r="C85280" s="26">
        <v>44386.711757281555</v>
      </c>
      <c r="D85280" s="24">
        <f t="shared" si="1332"/>
        <v>7</v>
      </c>
      <c r="E85280">
        <v>270048</v>
      </c>
      <c r="F85280">
        <v>298988</v>
      </c>
    </row>
    <row r="85281" spans="1:6" x14ac:dyDescent="0.25">
      <c r="A85281">
        <v>258796</v>
      </c>
      <c r="B85281" s="2">
        <v>44386.712566343042</v>
      </c>
      <c r="C85281" s="26">
        <v>44386.712566343042</v>
      </c>
      <c r="D85281" s="24">
        <f t="shared" si="1332"/>
        <v>7</v>
      </c>
      <c r="E85281">
        <v>341282</v>
      </c>
      <c r="F85281">
        <v>425255</v>
      </c>
    </row>
    <row r="85282" spans="1:6" x14ac:dyDescent="0.25">
      <c r="A85282">
        <v>258799</v>
      </c>
      <c r="B85282" s="2">
        <v>44386.713375404528</v>
      </c>
      <c r="C85282" s="26">
        <v>44386.713375404528</v>
      </c>
      <c r="D85282" s="24">
        <f t="shared" si="1332"/>
        <v>7</v>
      </c>
      <c r="E85282">
        <v>99620</v>
      </c>
      <c r="F85282">
        <v>387595</v>
      </c>
    </row>
    <row r="85283" spans="1:6" x14ac:dyDescent="0.25">
      <c r="A85283">
        <v>258804</v>
      </c>
      <c r="B85283" s="2">
        <v>44386.713375404528</v>
      </c>
      <c r="C85283" s="26">
        <v>44386.713375404528</v>
      </c>
      <c r="D85283" s="24">
        <f t="shared" si="1332"/>
        <v>7</v>
      </c>
      <c r="E85283">
        <v>245480</v>
      </c>
      <c r="F85283">
        <v>158978</v>
      </c>
    </row>
    <row r="85284" spans="1:6" x14ac:dyDescent="0.25">
      <c r="A85284">
        <v>258808</v>
      </c>
      <c r="B85284" s="2">
        <v>44386.713779935279</v>
      </c>
      <c r="C85284" s="26">
        <v>44386.713779935279</v>
      </c>
      <c r="D85284" s="24">
        <f t="shared" si="1332"/>
        <v>7</v>
      </c>
      <c r="E85284">
        <v>68283</v>
      </c>
      <c r="F85284">
        <v>191893</v>
      </c>
    </row>
    <row r="85285" spans="1:6" x14ac:dyDescent="0.25">
      <c r="A85285">
        <v>258811</v>
      </c>
      <c r="B85285" s="2">
        <v>44386.713779935279</v>
      </c>
      <c r="C85285" s="26">
        <v>44386.713779935279</v>
      </c>
      <c r="D85285" s="24">
        <f t="shared" si="1332"/>
        <v>7</v>
      </c>
      <c r="E85285">
        <v>264446</v>
      </c>
      <c r="F85285">
        <v>21407</v>
      </c>
    </row>
    <row r="85286" spans="1:6" x14ac:dyDescent="0.25">
      <c r="A85286">
        <v>258814</v>
      </c>
      <c r="B85286" s="2">
        <v>44386.714184466015</v>
      </c>
      <c r="C85286" s="26">
        <v>44386.714184466015</v>
      </c>
      <c r="D85286" s="24">
        <f t="shared" si="1332"/>
        <v>7</v>
      </c>
      <c r="E85286">
        <v>295214</v>
      </c>
      <c r="F85286">
        <v>5151</v>
      </c>
    </row>
    <row r="85287" spans="1:6" x14ac:dyDescent="0.25">
      <c r="A85287">
        <v>258819</v>
      </c>
      <c r="B85287" s="2">
        <v>44386.714184466022</v>
      </c>
      <c r="C85287" s="26">
        <v>44386.714184466022</v>
      </c>
      <c r="D85287" s="24">
        <f t="shared" si="1332"/>
        <v>7</v>
      </c>
      <c r="E85287">
        <v>316153</v>
      </c>
      <c r="F85287">
        <v>244574</v>
      </c>
    </row>
    <row r="85288" spans="1:6" x14ac:dyDescent="0.25">
      <c r="A85288">
        <v>258820</v>
      </c>
      <c r="B85288" s="2">
        <v>44386.714993527508</v>
      </c>
      <c r="C85288" s="26">
        <v>44386.714993527508</v>
      </c>
      <c r="D85288" s="24">
        <f t="shared" si="1332"/>
        <v>7</v>
      </c>
      <c r="E85288">
        <v>308296</v>
      </c>
      <c r="F85288">
        <v>182191</v>
      </c>
    </row>
    <row r="85289" spans="1:6" x14ac:dyDescent="0.25">
      <c r="A85289">
        <v>258824</v>
      </c>
      <c r="B85289" s="2">
        <v>44386.714993527508</v>
      </c>
      <c r="C85289" s="26">
        <v>44386.714993527508</v>
      </c>
      <c r="D85289" s="24">
        <f t="shared" si="1332"/>
        <v>7</v>
      </c>
      <c r="E85289">
        <v>337195</v>
      </c>
      <c r="F85289">
        <v>406570</v>
      </c>
    </row>
    <row r="85290" spans="1:6" x14ac:dyDescent="0.25">
      <c r="A85290">
        <v>258826</v>
      </c>
      <c r="B85290" s="2">
        <v>44386.715398058252</v>
      </c>
      <c r="C85290" s="26">
        <v>44386.715398058252</v>
      </c>
      <c r="D85290" s="24">
        <f t="shared" si="1332"/>
        <v>7</v>
      </c>
      <c r="E85290">
        <v>122728</v>
      </c>
      <c r="F85290">
        <v>411922</v>
      </c>
    </row>
    <row r="85291" spans="1:6" x14ac:dyDescent="0.25">
      <c r="A85291">
        <v>258827</v>
      </c>
      <c r="B85291" s="2">
        <v>44386.715802588995</v>
      </c>
      <c r="C85291" s="26">
        <v>44386.715802588995</v>
      </c>
      <c r="D85291" s="24">
        <f t="shared" si="1332"/>
        <v>7</v>
      </c>
      <c r="E85291">
        <v>1203</v>
      </c>
      <c r="F85291">
        <v>83380</v>
      </c>
    </row>
    <row r="85292" spans="1:6" x14ac:dyDescent="0.25">
      <c r="A85292">
        <v>258830</v>
      </c>
      <c r="B85292" s="2">
        <v>44386.716207119738</v>
      </c>
      <c r="C85292" s="26">
        <v>44386.716207119738</v>
      </c>
      <c r="D85292" s="24">
        <f t="shared" si="1332"/>
        <v>7</v>
      </c>
      <c r="E85292">
        <v>8082</v>
      </c>
      <c r="F85292">
        <v>428248</v>
      </c>
    </row>
    <row r="85293" spans="1:6" x14ac:dyDescent="0.25">
      <c r="A85293">
        <v>258833</v>
      </c>
      <c r="B85293" s="2">
        <v>44386.716207119738</v>
      </c>
      <c r="C85293" s="26">
        <v>44386.716207119738</v>
      </c>
      <c r="D85293" s="24">
        <f t="shared" si="1332"/>
        <v>7</v>
      </c>
      <c r="E85293">
        <v>271522</v>
      </c>
      <c r="F85293">
        <v>444546</v>
      </c>
    </row>
    <row r="85294" spans="1:6" x14ac:dyDescent="0.25">
      <c r="A85294">
        <v>258835</v>
      </c>
      <c r="B85294" s="2">
        <v>44386.716333333337</v>
      </c>
      <c r="C85294" s="26">
        <v>44386.716333333337</v>
      </c>
      <c r="D85294" s="24">
        <f t="shared" si="1332"/>
        <v>7</v>
      </c>
      <c r="E85294">
        <v>141934</v>
      </c>
      <c r="F85294">
        <v>217497</v>
      </c>
    </row>
    <row r="85295" spans="1:6" x14ac:dyDescent="0.25">
      <c r="A85295">
        <v>258840</v>
      </c>
      <c r="B85295" s="2">
        <v>44386.716999999997</v>
      </c>
      <c r="C85295" s="26">
        <v>44386.716999999997</v>
      </c>
      <c r="D85295" s="24">
        <f t="shared" si="1332"/>
        <v>7</v>
      </c>
      <c r="E85295">
        <v>328775</v>
      </c>
      <c r="F85295">
        <v>118549</v>
      </c>
    </row>
    <row r="85296" spans="1:6" x14ac:dyDescent="0.25">
      <c r="A85296">
        <v>258845</v>
      </c>
      <c r="B85296" s="2">
        <v>44386.717420711975</v>
      </c>
      <c r="C85296" s="26">
        <v>44386.717420711975</v>
      </c>
      <c r="D85296" s="24">
        <f t="shared" si="1332"/>
        <v>7</v>
      </c>
      <c r="E85296">
        <v>12007</v>
      </c>
      <c r="F85296">
        <v>158978</v>
      </c>
    </row>
    <row r="85297" spans="1:6" x14ac:dyDescent="0.25">
      <c r="A85297">
        <v>258849</v>
      </c>
      <c r="B85297" s="2">
        <v>44386.717420711975</v>
      </c>
      <c r="C85297" s="26">
        <v>44386.717420711975</v>
      </c>
      <c r="D85297" s="24">
        <f t="shared" si="1332"/>
        <v>7</v>
      </c>
      <c r="E85297">
        <v>185295</v>
      </c>
      <c r="F85297">
        <v>76405</v>
      </c>
    </row>
    <row r="85298" spans="1:6" x14ac:dyDescent="0.25">
      <c r="A85298">
        <v>258852</v>
      </c>
      <c r="B85298" s="2">
        <v>44386.718229773462</v>
      </c>
      <c r="C85298" s="26">
        <v>44386.718229773462</v>
      </c>
      <c r="D85298" s="24">
        <f t="shared" si="1332"/>
        <v>7</v>
      </c>
      <c r="E85298">
        <v>13625</v>
      </c>
      <c r="F85298">
        <v>472712</v>
      </c>
    </row>
    <row r="85299" spans="1:6" x14ac:dyDescent="0.25">
      <c r="A85299">
        <v>258855</v>
      </c>
      <c r="B85299" s="2">
        <v>44386.718229773462</v>
      </c>
      <c r="C85299" s="26">
        <v>44386.718229773462</v>
      </c>
      <c r="D85299" s="24">
        <f t="shared" si="1332"/>
        <v>7</v>
      </c>
      <c r="E85299">
        <v>326660</v>
      </c>
      <c r="F85299">
        <v>409308</v>
      </c>
    </row>
    <row r="85300" spans="1:6" x14ac:dyDescent="0.25">
      <c r="A85300">
        <v>258857</v>
      </c>
      <c r="B85300" s="2">
        <v>44386.718634304212</v>
      </c>
      <c r="C85300" s="26">
        <v>44386.718634304212</v>
      </c>
      <c r="D85300" s="24">
        <f t="shared" si="1332"/>
        <v>7</v>
      </c>
      <c r="E85300">
        <v>332101</v>
      </c>
      <c r="F85300">
        <v>209122</v>
      </c>
    </row>
    <row r="85301" spans="1:6" x14ac:dyDescent="0.25">
      <c r="A85301">
        <v>258861</v>
      </c>
      <c r="B85301" s="2">
        <v>44386.719038834955</v>
      </c>
      <c r="C85301" s="26">
        <v>44386.719038834955</v>
      </c>
      <c r="D85301" s="24">
        <f t="shared" si="1332"/>
        <v>7</v>
      </c>
      <c r="E85301">
        <v>177654</v>
      </c>
      <c r="F85301">
        <v>397390</v>
      </c>
    </row>
    <row r="85302" spans="1:6" x14ac:dyDescent="0.25">
      <c r="A85302">
        <v>258866</v>
      </c>
      <c r="B85302" s="2">
        <v>44386.719038834955</v>
      </c>
      <c r="C85302" s="26">
        <v>44386.719038834955</v>
      </c>
      <c r="D85302" s="24">
        <f t="shared" si="1332"/>
        <v>7</v>
      </c>
      <c r="E85302">
        <v>334435</v>
      </c>
      <c r="F85302">
        <v>244574</v>
      </c>
    </row>
    <row r="85303" spans="1:6" x14ac:dyDescent="0.25">
      <c r="A85303">
        <v>258871</v>
      </c>
      <c r="B85303" s="2">
        <v>44386.719847896442</v>
      </c>
      <c r="C85303" s="26">
        <v>44386.719847896442</v>
      </c>
      <c r="D85303" s="24">
        <f t="shared" si="1332"/>
        <v>7</v>
      </c>
      <c r="E85303">
        <v>291336</v>
      </c>
      <c r="F85303">
        <v>260065</v>
      </c>
    </row>
    <row r="85304" spans="1:6" x14ac:dyDescent="0.25">
      <c r="A85304">
        <v>258872</v>
      </c>
      <c r="B85304" s="2">
        <v>44386.720252427185</v>
      </c>
      <c r="C85304" s="26">
        <v>44386.720252427185</v>
      </c>
      <c r="D85304" s="24">
        <f t="shared" si="1332"/>
        <v>7</v>
      </c>
      <c r="E85304">
        <v>113540</v>
      </c>
      <c r="F85304">
        <v>242428</v>
      </c>
    </row>
    <row r="85305" spans="1:6" x14ac:dyDescent="0.25">
      <c r="A85305">
        <v>258874</v>
      </c>
      <c r="B85305" s="2">
        <v>44386.720252427185</v>
      </c>
      <c r="C85305" s="26">
        <v>44386.720252427185</v>
      </c>
      <c r="D85305" s="24">
        <f t="shared" si="1332"/>
        <v>7</v>
      </c>
      <c r="E85305">
        <v>288864</v>
      </c>
      <c r="F85305">
        <v>158978</v>
      </c>
    </row>
    <row r="85306" spans="1:6" x14ac:dyDescent="0.25">
      <c r="A85306">
        <v>258877</v>
      </c>
      <c r="B85306" s="2">
        <v>44386.720656957928</v>
      </c>
      <c r="C85306" s="26">
        <v>44386.720656957928</v>
      </c>
      <c r="D85306" s="24">
        <f t="shared" si="1332"/>
        <v>7</v>
      </c>
      <c r="E85306">
        <v>264160</v>
      </c>
      <c r="F85306">
        <v>369308</v>
      </c>
    </row>
    <row r="85307" spans="1:6" x14ac:dyDescent="0.25">
      <c r="A85307">
        <v>258878</v>
      </c>
      <c r="B85307" s="2">
        <v>44386.720656957928</v>
      </c>
      <c r="C85307" s="26">
        <v>44386.720656957928</v>
      </c>
      <c r="D85307" s="24">
        <f t="shared" si="1332"/>
        <v>7</v>
      </c>
      <c r="E85307">
        <v>331396</v>
      </c>
      <c r="F85307">
        <v>129210</v>
      </c>
    </row>
    <row r="85308" spans="1:6" x14ac:dyDescent="0.25">
      <c r="A85308">
        <v>258883</v>
      </c>
      <c r="B85308" s="2">
        <v>44386.721061488672</v>
      </c>
      <c r="C85308" s="26">
        <v>44386.721061488672</v>
      </c>
      <c r="D85308" s="24">
        <f t="shared" si="1332"/>
        <v>7</v>
      </c>
      <c r="E85308">
        <v>27788</v>
      </c>
      <c r="F85308">
        <v>347393</v>
      </c>
    </row>
    <row r="85309" spans="1:6" x14ac:dyDescent="0.25">
      <c r="A85309">
        <v>258884</v>
      </c>
      <c r="B85309" s="2">
        <v>44386.721061488672</v>
      </c>
      <c r="C85309" s="26">
        <v>44386.721061488672</v>
      </c>
      <c r="D85309" s="24">
        <f t="shared" si="1332"/>
        <v>7</v>
      </c>
      <c r="E85309">
        <v>107901</v>
      </c>
      <c r="F85309">
        <v>242428</v>
      </c>
    </row>
    <row r="85310" spans="1:6" x14ac:dyDescent="0.25">
      <c r="A85310">
        <v>258889</v>
      </c>
      <c r="B85310" s="2">
        <v>44386.721061488679</v>
      </c>
      <c r="C85310" s="26">
        <v>44386.721061488679</v>
      </c>
      <c r="D85310" s="24">
        <f t="shared" si="1332"/>
        <v>7</v>
      </c>
      <c r="E85310">
        <v>90565</v>
      </c>
      <c r="F85310">
        <v>183290</v>
      </c>
    </row>
    <row r="85311" spans="1:6" x14ac:dyDescent="0.25">
      <c r="A85311">
        <v>258894</v>
      </c>
      <c r="B85311" s="2">
        <v>44386.721466019415</v>
      </c>
      <c r="C85311" s="26">
        <v>44386.721466019415</v>
      </c>
      <c r="D85311" s="24">
        <f t="shared" si="1332"/>
        <v>7</v>
      </c>
      <c r="E85311">
        <v>344199</v>
      </c>
      <c r="F85311">
        <v>230507</v>
      </c>
    </row>
    <row r="85312" spans="1:6" x14ac:dyDescent="0.25">
      <c r="A85312">
        <v>258895</v>
      </c>
      <c r="B85312" s="2">
        <v>44386.721870550158</v>
      </c>
      <c r="C85312" s="26">
        <v>44386.721870550158</v>
      </c>
      <c r="D85312" s="24">
        <f t="shared" si="1332"/>
        <v>7</v>
      </c>
      <c r="E85312">
        <v>280608</v>
      </c>
      <c r="F85312">
        <v>141918</v>
      </c>
    </row>
    <row r="85313" spans="1:6" x14ac:dyDescent="0.25">
      <c r="A85313">
        <v>258897</v>
      </c>
      <c r="B85313" s="2">
        <v>44386.721870550165</v>
      </c>
      <c r="C85313" s="26">
        <v>44386.721870550165</v>
      </c>
      <c r="D85313" s="24">
        <f t="shared" si="1332"/>
        <v>7</v>
      </c>
      <c r="E85313">
        <v>146756</v>
      </c>
      <c r="F85313">
        <v>250679</v>
      </c>
    </row>
    <row r="85314" spans="1:6" x14ac:dyDescent="0.25">
      <c r="A85314">
        <v>258898</v>
      </c>
      <c r="B85314" s="2">
        <v>44386.722275080909</v>
      </c>
      <c r="C85314" s="26">
        <v>44386.722275080909</v>
      </c>
      <c r="D85314" s="24">
        <f t="shared" si="1332"/>
        <v>7</v>
      </c>
      <c r="E85314">
        <v>100833</v>
      </c>
      <c r="F85314">
        <v>80850</v>
      </c>
    </row>
    <row r="85315" spans="1:6" x14ac:dyDescent="0.25">
      <c r="A85315">
        <v>258900</v>
      </c>
      <c r="B85315" s="2">
        <v>44386.722275080909</v>
      </c>
      <c r="C85315" s="26">
        <v>44386.722275080909</v>
      </c>
      <c r="D85315" s="24">
        <f t="shared" ref="D85315:D85378" si="1333">MONTH(C85315)</f>
        <v>7</v>
      </c>
      <c r="E85315">
        <v>325187</v>
      </c>
      <c r="F85315">
        <v>349014</v>
      </c>
    </row>
    <row r="85316" spans="1:6" x14ac:dyDescent="0.25">
      <c r="A85316">
        <v>258905</v>
      </c>
      <c r="B85316" s="2">
        <v>44386.722679611645</v>
      </c>
      <c r="C85316" s="26">
        <v>44386.722679611645</v>
      </c>
      <c r="D85316" s="24">
        <f t="shared" si="1333"/>
        <v>7</v>
      </c>
      <c r="E85316">
        <v>242194</v>
      </c>
      <c r="F85316">
        <v>158978</v>
      </c>
    </row>
    <row r="85317" spans="1:6" x14ac:dyDescent="0.25">
      <c r="A85317">
        <v>258907</v>
      </c>
      <c r="B85317" s="2">
        <v>44386.723084142395</v>
      </c>
      <c r="C85317" s="26">
        <v>44386.723084142395</v>
      </c>
      <c r="D85317" s="24">
        <f t="shared" si="1333"/>
        <v>7</v>
      </c>
      <c r="E85317">
        <v>184398</v>
      </c>
      <c r="F85317">
        <v>182984</v>
      </c>
    </row>
    <row r="85318" spans="1:6" x14ac:dyDescent="0.25">
      <c r="A85318">
        <v>258911</v>
      </c>
      <c r="B85318" s="2">
        <v>44386.723084142395</v>
      </c>
      <c r="C85318" s="26">
        <v>44386.723084142395</v>
      </c>
      <c r="D85318" s="24">
        <f t="shared" si="1333"/>
        <v>7</v>
      </c>
      <c r="E85318">
        <v>314934</v>
      </c>
      <c r="F85318">
        <v>130005</v>
      </c>
    </row>
    <row r="85319" spans="1:6" x14ac:dyDescent="0.25">
      <c r="A85319">
        <v>258915</v>
      </c>
      <c r="B85319" s="2">
        <v>44386.723084142395</v>
      </c>
      <c r="C85319" s="26">
        <v>44386.723084142395</v>
      </c>
      <c r="D85319" s="24">
        <f t="shared" si="1333"/>
        <v>7</v>
      </c>
      <c r="E85319">
        <v>316603</v>
      </c>
      <c r="F85319">
        <v>278351</v>
      </c>
    </row>
    <row r="85320" spans="1:6" x14ac:dyDescent="0.25">
      <c r="A85320">
        <v>258917</v>
      </c>
      <c r="B85320" s="2">
        <v>44386.723333333335</v>
      </c>
      <c r="C85320" s="26">
        <v>44386.723333333335</v>
      </c>
      <c r="D85320" s="24">
        <f t="shared" si="1333"/>
        <v>7</v>
      </c>
      <c r="E85320">
        <v>270180</v>
      </c>
      <c r="F85320">
        <v>4316</v>
      </c>
    </row>
    <row r="85321" spans="1:6" x14ac:dyDescent="0.25">
      <c r="A85321">
        <v>258920</v>
      </c>
      <c r="B85321" s="2">
        <v>44386.723488673138</v>
      </c>
      <c r="C85321" s="26">
        <v>44386.723488673138</v>
      </c>
      <c r="D85321" s="24">
        <f t="shared" si="1333"/>
        <v>7</v>
      </c>
      <c r="E85321">
        <v>83410</v>
      </c>
      <c r="F85321">
        <v>411922</v>
      </c>
    </row>
    <row r="85322" spans="1:6" x14ac:dyDescent="0.25">
      <c r="A85322">
        <v>258922</v>
      </c>
      <c r="B85322" s="2">
        <v>44386.723488673138</v>
      </c>
      <c r="C85322" s="26">
        <v>44386.723488673138</v>
      </c>
      <c r="D85322" s="24">
        <f t="shared" si="1333"/>
        <v>7</v>
      </c>
      <c r="E85322">
        <v>155021</v>
      </c>
      <c r="F85322">
        <v>401297</v>
      </c>
    </row>
    <row r="85323" spans="1:6" x14ac:dyDescent="0.25">
      <c r="A85323">
        <v>258925</v>
      </c>
      <c r="B85323" s="2">
        <v>44386.723488673138</v>
      </c>
      <c r="C85323" s="26">
        <v>44386.723488673138</v>
      </c>
      <c r="D85323" s="24">
        <f t="shared" si="1333"/>
        <v>7</v>
      </c>
      <c r="E85323">
        <v>176124</v>
      </c>
      <c r="F85323">
        <v>343712</v>
      </c>
    </row>
    <row r="85324" spans="1:6" x14ac:dyDescent="0.25">
      <c r="A85324">
        <v>258930</v>
      </c>
      <c r="B85324" s="2">
        <v>44386.723666666665</v>
      </c>
      <c r="C85324" s="26">
        <v>44386.723666666665</v>
      </c>
      <c r="D85324" s="24">
        <f t="shared" si="1333"/>
        <v>7</v>
      </c>
      <c r="E85324">
        <v>161381</v>
      </c>
      <c r="F85324">
        <v>359800</v>
      </c>
    </row>
    <row r="85325" spans="1:6" x14ac:dyDescent="0.25">
      <c r="A85325">
        <v>258931</v>
      </c>
      <c r="B85325" s="2">
        <v>44386.723893203889</v>
      </c>
      <c r="C85325" s="26">
        <v>44386.723893203889</v>
      </c>
      <c r="D85325" s="24">
        <f t="shared" si="1333"/>
        <v>7</v>
      </c>
      <c r="E85325">
        <v>17838</v>
      </c>
      <c r="F85325">
        <v>88863</v>
      </c>
    </row>
    <row r="85326" spans="1:6" x14ac:dyDescent="0.25">
      <c r="A85326">
        <v>258932</v>
      </c>
      <c r="B85326" s="2">
        <v>44386.723893203889</v>
      </c>
      <c r="C85326" s="26">
        <v>44386.723893203889</v>
      </c>
      <c r="D85326" s="24">
        <f t="shared" si="1333"/>
        <v>7</v>
      </c>
      <c r="E85326">
        <v>119078</v>
      </c>
      <c r="F85326">
        <v>250679</v>
      </c>
    </row>
    <row r="85327" spans="1:6" x14ac:dyDescent="0.25">
      <c r="A85327">
        <v>258936</v>
      </c>
      <c r="B85327" s="2">
        <v>44386.723893203889</v>
      </c>
      <c r="C85327" s="26">
        <v>44386.723893203889</v>
      </c>
      <c r="D85327" s="24">
        <f t="shared" si="1333"/>
        <v>7</v>
      </c>
      <c r="E85327">
        <v>162975</v>
      </c>
      <c r="F85327">
        <v>157079</v>
      </c>
    </row>
    <row r="85328" spans="1:6" x14ac:dyDescent="0.25">
      <c r="A85328">
        <v>258940</v>
      </c>
      <c r="B85328" s="2">
        <v>44386.723893203889</v>
      </c>
      <c r="C85328" s="26">
        <v>44386.723893203889</v>
      </c>
      <c r="D85328" s="24">
        <f t="shared" si="1333"/>
        <v>7</v>
      </c>
      <c r="E85328">
        <v>165925</v>
      </c>
      <c r="F85328">
        <v>352642</v>
      </c>
    </row>
    <row r="85329" spans="1:6" x14ac:dyDescent="0.25">
      <c r="A85329">
        <v>258944</v>
      </c>
      <c r="B85329" s="2">
        <v>44386.723893203889</v>
      </c>
      <c r="C85329" s="26">
        <v>44386.723893203889</v>
      </c>
      <c r="D85329" s="24">
        <f t="shared" si="1333"/>
        <v>7</v>
      </c>
      <c r="E85329">
        <v>173525</v>
      </c>
      <c r="F85329">
        <v>180863</v>
      </c>
    </row>
    <row r="85330" spans="1:6" x14ac:dyDescent="0.25">
      <c r="A85330">
        <v>258946</v>
      </c>
      <c r="B85330" s="2">
        <v>44386.723893203889</v>
      </c>
      <c r="C85330" s="26">
        <v>44386.723893203889</v>
      </c>
      <c r="D85330" s="24">
        <f t="shared" si="1333"/>
        <v>7</v>
      </c>
      <c r="E85330">
        <v>348832</v>
      </c>
      <c r="F85330">
        <v>250679</v>
      </c>
    </row>
    <row r="85331" spans="1:6" x14ac:dyDescent="0.25">
      <c r="A85331">
        <v>258949</v>
      </c>
      <c r="B85331" s="2">
        <v>44386.724297734625</v>
      </c>
      <c r="C85331" s="26">
        <v>44386.724297734625</v>
      </c>
      <c r="D85331" s="24">
        <f t="shared" si="1333"/>
        <v>7</v>
      </c>
      <c r="E85331">
        <v>126702</v>
      </c>
      <c r="F85331">
        <v>371515</v>
      </c>
    </row>
    <row r="85332" spans="1:6" x14ac:dyDescent="0.25">
      <c r="A85332">
        <v>258952</v>
      </c>
      <c r="B85332" s="2">
        <v>44386.725915857605</v>
      </c>
      <c r="C85332" s="26">
        <v>44386.725915857605</v>
      </c>
      <c r="D85332" s="24">
        <f t="shared" si="1333"/>
        <v>7</v>
      </c>
      <c r="E85332">
        <v>116962</v>
      </c>
      <c r="F85332">
        <v>179887</v>
      </c>
    </row>
    <row r="85333" spans="1:6" x14ac:dyDescent="0.25">
      <c r="A85333">
        <v>258957</v>
      </c>
      <c r="B85333" s="2">
        <v>44386.726320388349</v>
      </c>
      <c r="C85333" s="26">
        <v>44386.726320388349</v>
      </c>
      <c r="D85333" s="24">
        <f t="shared" si="1333"/>
        <v>7</v>
      </c>
      <c r="E85333">
        <v>18574</v>
      </c>
      <c r="F85333">
        <v>264867</v>
      </c>
    </row>
    <row r="85334" spans="1:6" x14ac:dyDescent="0.25">
      <c r="A85334">
        <v>258959</v>
      </c>
      <c r="B85334" s="2">
        <v>44386.726724919092</v>
      </c>
      <c r="C85334" s="26">
        <v>44386.726724919092</v>
      </c>
      <c r="D85334" s="24">
        <f t="shared" si="1333"/>
        <v>7</v>
      </c>
      <c r="E85334">
        <v>160336</v>
      </c>
      <c r="F85334">
        <v>250679</v>
      </c>
    </row>
    <row r="85335" spans="1:6" x14ac:dyDescent="0.25">
      <c r="A85335">
        <v>258961</v>
      </c>
      <c r="B85335" s="2">
        <v>44386.726724919092</v>
      </c>
      <c r="C85335" s="26">
        <v>44386.726724919092</v>
      </c>
      <c r="D85335" s="24">
        <f t="shared" si="1333"/>
        <v>7</v>
      </c>
      <c r="E85335">
        <v>232121</v>
      </c>
      <c r="F85335">
        <v>104958</v>
      </c>
    </row>
    <row r="85336" spans="1:6" x14ac:dyDescent="0.25">
      <c r="A85336">
        <v>258962</v>
      </c>
      <c r="B85336" s="2">
        <v>44386.727129449835</v>
      </c>
      <c r="C85336" s="26">
        <v>44386.727129449835</v>
      </c>
      <c r="D85336" s="24">
        <f t="shared" si="1333"/>
        <v>7</v>
      </c>
      <c r="E85336">
        <v>346438</v>
      </c>
      <c r="F85336">
        <v>370651</v>
      </c>
    </row>
    <row r="85337" spans="1:6" x14ac:dyDescent="0.25">
      <c r="A85337">
        <v>258965</v>
      </c>
      <c r="B85337" s="2">
        <v>44386.727129449842</v>
      </c>
      <c r="C85337" s="26">
        <v>44386.727129449842</v>
      </c>
      <c r="D85337" s="24">
        <f t="shared" si="1333"/>
        <v>7</v>
      </c>
      <c r="E85337">
        <v>214443</v>
      </c>
      <c r="F85337">
        <v>141969</v>
      </c>
    </row>
    <row r="85338" spans="1:6" x14ac:dyDescent="0.25">
      <c r="A85338">
        <v>258966</v>
      </c>
      <c r="B85338" s="2">
        <v>44386.727938511329</v>
      </c>
      <c r="C85338" s="26">
        <v>44386.727938511329</v>
      </c>
      <c r="D85338" s="24">
        <f t="shared" si="1333"/>
        <v>7</v>
      </c>
      <c r="E85338">
        <v>76017</v>
      </c>
      <c r="F85338">
        <v>336616</v>
      </c>
    </row>
    <row r="85339" spans="1:6" x14ac:dyDescent="0.25">
      <c r="A85339">
        <v>258967</v>
      </c>
      <c r="B85339" s="2">
        <v>44386.728747572815</v>
      </c>
      <c r="C85339" s="26">
        <v>44386.728747572815</v>
      </c>
      <c r="D85339" s="24">
        <f t="shared" si="1333"/>
        <v>7</v>
      </c>
      <c r="E85339">
        <v>228957</v>
      </c>
      <c r="F85339">
        <v>347393</v>
      </c>
    </row>
    <row r="85340" spans="1:6" x14ac:dyDescent="0.25">
      <c r="A85340">
        <v>258972</v>
      </c>
      <c r="B85340" s="2">
        <v>44386.729152103559</v>
      </c>
      <c r="C85340" s="26">
        <v>44386.729152103559</v>
      </c>
      <c r="D85340" s="24">
        <f t="shared" si="1333"/>
        <v>7</v>
      </c>
      <c r="E85340">
        <v>250013</v>
      </c>
      <c r="F85340">
        <v>251574</v>
      </c>
    </row>
    <row r="85341" spans="1:6" x14ac:dyDescent="0.25">
      <c r="A85341">
        <v>258977</v>
      </c>
      <c r="B85341" s="2">
        <v>44386.729556634302</v>
      </c>
      <c r="C85341" s="26">
        <v>44386.729556634302</v>
      </c>
      <c r="D85341" s="24">
        <f t="shared" si="1333"/>
        <v>7</v>
      </c>
      <c r="E85341">
        <v>90255</v>
      </c>
      <c r="F85341">
        <v>451624</v>
      </c>
    </row>
    <row r="85342" spans="1:6" x14ac:dyDescent="0.25">
      <c r="A85342">
        <v>258979</v>
      </c>
      <c r="B85342" s="2">
        <v>44386.729556634302</v>
      </c>
      <c r="C85342" s="26">
        <v>44386.729556634302</v>
      </c>
      <c r="D85342" s="24">
        <f t="shared" si="1333"/>
        <v>7</v>
      </c>
      <c r="E85342">
        <v>231568</v>
      </c>
      <c r="F85342">
        <v>347008</v>
      </c>
    </row>
    <row r="85343" spans="1:6" x14ac:dyDescent="0.25">
      <c r="A85343">
        <v>258980</v>
      </c>
      <c r="B85343" s="2">
        <v>44386.730365695796</v>
      </c>
      <c r="C85343" s="26">
        <v>44386.730365695796</v>
      </c>
      <c r="D85343" s="24">
        <f t="shared" si="1333"/>
        <v>7</v>
      </c>
      <c r="E85343">
        <v>54775</v>
      </c>
      <c r="F85343">
        <v>411922</v>
      </c>
    </row>
    <row r="85344" spans="1:6" x14ac:dyDescent="0.25">
      <c r="A85344">
        <v>258982</v>
      </c>
      <c r="B85344" s="2">
        <v>44386.730770226539</v>
      </c>
      <c r="C85344" s="26">
        <v>44386.730770226539</v>
      </c>
      <c r="D85344" s="24">
        <f t="shared" si="1333"/>
        <v>7</v>
      </c>
      <c r="E85344">
        <v>73199</v>
      </c>
      <c r="F85344">
        <v>411922</v>
      </c>
    </row>
    <row r="85345" spans="1:6" x14ac:dyDescent="0.25">
      <c r="A85345">
        <v>258986</v>
      </c>
      <c r="B85345" s="2">
        <v>44386.731174757282</v>
      </c>
      <c r="C85345" s="26">
        <v>44386.731174757282</v>
      </c>
      <c r="D85345" s="24">
        <f t="shared" si="1333"/>
        <v>7</v>
      </c>
      <c r="E85345">
        <v>342246</v>
      </c>
      <c r="F85345">
        <v>228405</v>
      </c>
    </row>
    <row r="85346" spans="1:6" x14ac:dyDescent="0.25">
      <c r="A85346">
        <v>258991</v>
      </c>
      <c r="B85346" s="2">
        <v>44386.731579288025</v>
      </c>
      <c r="C85346" s="26">
        <v>44386.731579288025</v>
      </c>
      <c r="D85346" s="24">
        <f t="shared" si="1333"/>
        <v>7</v>
      </c>
      <c r="E85346">
        <v>49955</v>
      </c>
      <c r="F85346">
        <v>441137</v>
      </c>
    </row>
    <row r="85347" spans="1:6" x14ac:dyDescent="0.25">
      <c r="A85347">
        <v>258992</v>
      </c>
      <c r="B85347" s="2">
        <v>44386.731983818776</v>
      </c>
      <c r="C85347" s="26">
        <v>44386.731983818776</v>
      </c>
      <c r="D85347" s="24">
        <f t="shared" si="1333"/>
        <v>7</v>
      </c>
      <c r="E85347">
        <v>71621</v>
      </c>
      <c r="F85347">
        <v>411922</v>
      </c>
    </row>
    <row r="85348" spans="1:6" x14ac:dyDescent="0.25">
      <c r="A85348">
        <v>258997</v>
      </c>
      <c r="B85348" s="2">
        <v>44386.732792880262</v>
      </c>
      <c r="C85348" s="26">
        <v>44386.732792880262</v>
      </c>
      <c r="D85348" s="24">
        <f t="shared" si="1333"/>
        <v>7</v>
      </c>
      <c r="E85348">
        <v>82728</v>
      </c>
      <c r="F85348">
        <v>257612</v>
      </c>
    </row>
    <row r="85349" spans="1:6" x14ac:dyDescent="0.25">
      <c r="A85349">
        <v>259002</v>
      </c>
      <c r="B85349" s="2">
        <v>44386.732792880262</v>
      </c>
      <c r="C85349" s="26">
        <v>44386.732792880262</v>
      </c>
      <c r="D85349" s="24">
        <f t="shared" si="1333"/>
        <v>7</v>
      </c>
      <c r="E85349">
        <v>212901</v>
      </c>
      <c r="F85349">
        <v>12738</v>
      </c>
    </row>
    <row r="85350" spans="1:6" x14ac:dyDescent="0.25">
      <c r="A85350">
        <v>259007</v>
      </c>
      <c r="B85350" s="2">
        <v>44386.734815533986</v>
      </c>
      <c r="C85350" s="26">
        <v>44386.734815533986</v>
      </c>
      <c r="D85350" s="24">
        <f t="shared" si="1333"/>
        <v>7</v>
      </c>
      <c r="E85350">
        <v>133798</v>
      </c>
      <c r="F85350">
        <v>387595</v>
      </c>
    </row>
    <row r="85351" spans="1:6" x14ac:dyDescent="0.25">
      <c r="A85351">
        <v>259008</v>
      </c>
      <c r="B85351" s="2">
        <v>44386.735220064729</v>
      </c>
      <c r="C85351" s="26">
        <v>44386.735220064729</v>
      </c>
      <c r="D85351" s="24">
        <f t="shared" si="1333"/>
        <v>7</v>
      </c>
      <c r="E85351">
        <v>264924</v>
      </c>
      <c r="F85351">
        <v>82901</v>
      </c>
    </row>
    <row r="85352" spans="1:6" x14ac:dyDescent="0.25">
      <c r="A85352">
        <v>259010</v>
      </c>
      <c r="B85352" s="2">
        <v>44386.736029126216</v>
      </c>
      <c r="C85352" s="26">
        <v>44386.736029126216</v>
      </c>
      <c r="D85352" s="24">
        <f t="shared" si="1333"/>
        <v>7</v>
      </c>
      <c r="E85352">
        <v>136957</v>
      </c>
      <c r="F85352">
        <v>11441</v>
      </c>
    </row>
    <row r="85353" spans="1:6" x14ac:dyDescent="0.25">
      <c r="A85353">
        <v>259012</v>
      </c>
      <c r="B85353" s="2">
        <v>44386.736029126216</v>
      </c>
      <c r="C85353" s="26">
        <v>44386.736029126216</v>
      </c>
      <c r="D85353" s="24">
        <f t="shared" si="1333"/>
        <v>7</v>
      </c>
      <c r="E85353">
        <v>246901</v>
      </c>
      <c r="F85353">
        <v>241927</v>
      </c>
    </row>
    <row r="85354" spans="1:6" x14ac:dyDescent="0.25">
      <c r="A85354">
        <v>259016</v>
      </c>
      <c r="B85354" s="2">
        <v>44386.736433656959</v>
      </c>
      <c r="C85354" s="26">
        <v>44386.736433656959</v>
      </c>
      <c r="D85354" s="24">
        <f t="shared" si="1333"/>
        <v>7</v>
      </c>
      <c r="E85354">
        <v>251349</v>
      </c>
      <c r="F85354">
        <v>17145</v>
      </c>
    </row>
    <row r="85355" spans="1:6" x14ac:dyDescent="0.25">
      <c r="A85355">
        <v>259017</v>
      </c>
      <c r="B85355" s="2">
        <v>44386.736433656959</v>
      </c>
      <c r="C85355" s="26">
        <v>44386.736433656959</v>
      </c>
      <c r="D85355" s="24">
        <f t="shared" si="1333"/>
        <v>7</v>
      </c>
      <c r="E85355">
        <v>342566</v>
      </c>
      <c r="F85355">
        <v>53136</v>
      </c>
    </row>
    <row r="85356" spans="1:6" x14ac:dyDescent="0.25">
      <c r="A85356">
        <v>259019</v>
      </c>
      <c r="B85356" s="2">
        <v>44386.736838187702</v>
      </c>
      <c r="C85356" s="26">
        <v>44386.736838187702</v>
      </c>
      <c r="D85356" s="24">
        <f t="shared" si="1333"/>
        <v>7</v>
      </c>
      <c r="E85356">
        <v>24959</v>
      </c>
      <c r="F85356">
        <v>154228</v>
      </c>
    </row>
    <row r="85357" spans="1:6" x14ac:dyDescent="0.25">
      <c r="A85357">
        <v>259021</v>
      </c>
      <c r="B85357" s="2">
        <v>44386.736838187702</v>
      </c>
      <c r="C85357" s="26">
        <v>44386.736838187702</v>
      </c>
      <c r="D85357" s="24">
        <f t="shared" si="1333"/>
        <v>7</v>
      </c>
      <c r="E85357">
        <v>215710</v>
      </c>
      <c r="F85357">
        <v>123952</v>
      </c>
    </row>
    <row r="85358" spans="1:6" x14ac:dyDescent="0.25">
      <c r="A85358">
        <v>259024</v>
      </c>
      <c r="B85358" s="2">
        <v>44386.737647249196</v>
      </c>
      <c r="C85358" s="26">
        <v>44386.737647249196</v>
      </c>
      <c r="D85358" s="24">
        <f t="shared" si="1333"/>
        <v>7</v>
      </c>
      <c r="E85358">
        <v>330606</v>
      </c>
      <c r="F85358">
        <v>252370</v>
      </c>
    </row>
    <row r="85359" spans="1:6" x14ac:dyDescent="0.25">
      <c r="A85359">
        <v>259028</v>
      </c>
      <c r="B85359" s="2">
        <v>44386.738333333335</v>
      </c>
      <c r="C85359" s="26">
        <v>44386.738333333335</v>
      </c>
      <c r="D85359" s="24">
        <f t="shared" si="1333"/>
        <v>7</v>
      </c>
      <c r="E85359">
        <v>3926</v>
      </c>
      <c r="F85359">
        <v>96758</v>
      </c>
    </row>
    <row r="85360" spans="1:6" x14ac:dyDescent="0.25">
      <c r="A85360">
        <v>259031</v>
      </c>
      <c r="B85360" s="2">
        <v>44386.738456310683</v>
      </c>
      <c r="C85360" s="26">
        <v>44386.738456310683</v>
      </c>
      <c r="D85360" s="24">
        <f t="shared" si="1333"/>
        <v>7</v>
      </c>
      <c r="E85360">
        <v>168980</v>
      </c>
      <c r="F85360">
        <v>42035</v>
      </c>
    </row>
    <row r="85361" spans="1:6" x14ac:dyDescent="0.25">
      <c r="A85361">
        <v>259036</v>
      </c>
      <c r="B85361" s="2">
        <v>44386.738860841419</v>
      </c>
      <c r="C85361" s="26">
        <v>44386.738860841419</v>
      </c>
      <c r="D85361" s="24">
        <f t="shared" si="1333"/>
        <v>7</v>
      </c>
      <c r="E85361">
        <v>112680</v>
      </c>
      <c r="F85361">
        <v>219311</v>
      </c>
    </row>
    <row r="85362" spans="1:6" x14ac:dyDescent="0.25">
      <c r="A85362">
        <v>259039</v>
      </c>
      <c r="B85362" s="2">
        <v>44386.738860841419</v>
      </c>
      <c r="C85362" s="26">
        <v>44386.738860841419</v>
      </c>
      <c r="D85362" s="24">
        <f t="shared" si="1333"/>
        <v>7</v>
      </c>
      <c r="E85362">
        <v>213647</v>
      </c>
      <c r="F85362">
        <v>182984</v>
      </c>
    </row>
    <row r="85363" spans="1:6" x14ac:dyDescent="0.25">
      <c r="A85363">
        <v>259044</v>
      </c>
      <c r="B85363" s="2">
        <v>44386.740074433663</v>
      </c>
      <c r="C85363" s="26">
        <v>44386.740074433663</v>
      </c>
      <c r="D85363" s="24">
        <f t="shared" si="1333"/>
        <v>7</v>
      </c>
      <c r="E85363">
        <v>122426</v>
      </c>
      <c r="F85363">
        <v>446536</v>
      </c>
    </row>
    <row r="85364" spans="1:6" x14ac:dyDescent="0.25">
      <c r="A85364">
        <v>259046</v>
      </c>
      <c r="B85364" s="2">
        <v>44386.740074433663</v>
      </c>
      <c r="C85364" s="26">
        <v>44386.740074433663</v>
      </c>
      <c r="D85364" s="24">
        <f t="shared" si="1333"/>
        <v>7</v>
      </c>
      <c r="E85364">
        <v>151431</v>
      </c>
      <c r="F85364">
        <v>411922</v>
      </c>
    </row>
    <row r="85365" spans="1:6" x14ac:dyDescent="0.25">
      <c r="A85365">
        <v>259049</v>
      </c>
      <c r="B85365" s="2">
        <v>44386.741000000002</v>
      </c>
      <c r="C85365" s="26">
        <v>44386.741000000002</v>
      </c>
      <c r="D85365" s="24">
        <f t="shared" si="1333"/>
        <v>7</v>
      </c>
      <c r="E85365">
        <v>14102</v>
      </c>
      <c r="F85365">
        <v>153893</v>
      </c>
    </row>
    <row r="85366" spans="1:6" x14ac:dyDescent="0.25">
      <c r="A85366">
        <v>259052</v>
      </c>
      <c r="B85366" s="2">
        <v>44386.741000000002</v>
      </c>
      <c r="C85366" s="26">
        <v>44386.741000000002</v>
      </c>
      <c r="D85366" s="24">
        <f t="shared" si="1333"/>
        <v>7</v>
      </c>
      <c r="E85366">
        <v>190749</v>
      </c>
      <c r="F85366">
        <v>180863</v>
      </c>
    </row>
    <row r="85367" spans="1:6" x14ac:dyDescent="0.25">
      <c r="A85367">
        <v>259055</v>
      </c>
      <c r="B85367" s="2">
        <v>44386.742097087379</v>
      </c>
      <c r="C85367" s="26">
        <v>44386.742097087379</v>
      </c>
      <c r="D85367" s="24">
        <f t="shared" si="1333"/>
        <v>7</v>
      </c>
      <c r="E85367">
        <v>93929</v>
      </c>
      <c r="F85367">
        <v>411922</v>
      </c>
    </row>
    <row r="85368" spans="1:6" x14ac:dyDescent="0.25">
      <c r="A85368">
        <v>259060</v>
      </c>
      <c r="B85368" s="2">
        <v>44386.742097087379</v>
      </c>
      <c r="C85368" s="26">
        <v>44386.742097087379</v>
      </c>
      <c r="D85368" s="24">
        <f t="shared" si="1333"/>
        <v>7</v>
      </c>
      <c r="E85368">
        <v>141203</v>
      </c>
      <c r="F85368">
        <v>351192</v>
      </c>
    </row>
    <row r="85369" spans="1:6" x14ac:dyDescent="0.25">
      <c r="A85369">
        <v>259064</v>
      </c>
      <c r="B85369" s="2">
        <v>44386.742906148866</v>
      </c>
      <c r="C85369" s="26">
        <v>44386.742906148866</v>
      </c>
      <c r="D85369" s="24">
        <f t="shared" si="1333"/>
        <v>7</v>
      </c>
      <c r="E85369">
        <v>191051</v>
      </c>
      <c r="F85369">
        <v>180863</v>
      </c>
    </row>
    <row r="85370" spans="1:6" x14ac:dyDescent="0.25">
      <c r="A85370">
        <v>259067</v>
      </c>
      <c r="B85370" s="2">
        <v>44386.742906148873</v>
      </c>
      <c r="C85370" s="26">
        <v>44386.742906148873</v>
      </c>
      <c r="D85370" s="24">
        <f t="shared" si="1333"/>
        <v>7</v>
      </c>
      <c r="E85370">
        <v>131472</v>
      </c>
      <c r="F85370">
        <v>100412</v>
      </c>
    </row>
    <row r="85371" spans="1:6" x14ac:dyDescent="0.25">
      <c r="A85371">
        <v>259072</v>
      </c>
      <c r="B85371" s="2">
        <v>44386.743310679616</v>
      </c>
      <c r="C85371" s="26">
        <v>44386.743310679616</v>
      </c>
      <c r="D85371" s="24">
        <f t="shared" si="1333"/>
        <v>7</v>
      </c>
      <c r="E85371">
        <v>129074</v>
      </c>
      <c r="F85371">
        <v>120139</v>
      </c>
    </row>
    <row r="85372" spans="1:6" x14ac:dyDescent="0.25">
      <c r="A85372">
        <v>259077</v>
      </c>
      <c r="B85372" s="2">
        <v>44386.743715210352</v>
      </c>
      <c r="C85372" s="26">
        <v>44386.743715210352</v>
      </c>
      <c r="D85372" s="24">
        <f t="shared" si="1333"/>
        <v>7</v>
      </c>
      <c r="E85372">
        <v>45067</v>
      </c>
      <c r="F85372">
        <v>411922</v>
      </c>
    </row>
    <row r="85373" spans="1:6" x14ac:dyDescent="0.25">
      <c r="A85373">
        <v>259080</v>
      </c>
      <c r="B85373" s="2">
        <v>44386.743715210352</v>
      </c>
      <c r="C85373" s="26">
        <v>44386.743715210352</v>
      </c>
      <c r="D85373" s="24">
        <f t="shared" si="1333"/>
        <v>7</v>
      </c>
      <c r="E85373">
        <v>175292</v>
      </c>
      <c r="F85373">
        <v>118549</v>
      </c>
    </row>
    <row r="85374" spans="1:6" x14ac:dyDescent="0.25">
      <c r="A85374">
        <v>259085</v>
      </c>
      <c r="B85374" s="2">
        <v>44386.743715210352</v>
      </c>
      <c r="C85374" s="26">
        <v>44386.743715210352</v>
      </c>
      <c r="D85374" s="24">
        <f t="shared" si="1333"/>
        <v>7</v>
      </c>
      <c r="E85374">
        <v>199762</v>
      </c>
      <c r="F85374">
        <v>42035</v>
      </c>
    </row>
    <row r="85375" spans="1:6" x14ac:dyDescent="0.25">
      <c r="A85375">
        <v>259087</v>
      </c>
      <c r="B85375" s="2">
        <v>44386.744119741103</v>
      </c>
      <c r="C85375" s="26">
        <v>44386.744119741103</v>
      </c>
      <c r="D85375" s="24">
        <f t="shared" si="1333"/>
        <v>7</v>
      </c>
      <c r="E85375">
        <v>55495</v>
      </c>
      <c r="F85375">
        <v>343491</v>
      </c>
    </row>
    <row r="85376" spans="1:6" x14ac:dyDescent="0.25">
      <c r="A85376">
        <v>259092</v>
      </c>
      <c r="B85376" s="2">
        <v>44386.744524271846</v>
      </c>
      <c r="C85376" s="26">
        <v>44386.744524271846</v>
      </c>
      <c r="D85376" s="24">
        <f t="shared" si="1333"/>
        <v>7</v>
      </c>
      <c r="E85376">
        <v>198950</v>
      </c>
      <c r="F85376">
        <v>453133</v>
      </c>
    </row>
    <row r="85377" spans="1:6" x14ac:dyDescent="0.25">
      <c r="A85377">
        <v>259093</v>
      </c>
      <c r="B85377" s="2">
        <v>44386.745737864076</v>
      </c>
      <c r="C85377" s="26">
        <v>44386.745737864076</v>
      </c>
      <c r="D85377" s="24">
        <f t="shared" si="1333"/>
        <v>7</v>
      </c>
      <c r="E85377">
        <v>207909</v>
      </c>
      <c r="F85377">
        <v>183041</v>
      </c>
    </row>
    <row r="85378" spans="1:6" x14ac:dyDescent="0.25">
      <c r="A85378">
        <v>259097</v>
      </c>
      <c r="B85378" s="2">
        <v>44386.745737864076</v>
      </c>
      <c r="C85378" s="26">
        <v>44386.745737864076</v>
      </c>
      <c r="D85378" s="24">
        <f t="shared" si="1333"/>
        <v>7</v>
      </c>
      <c r="E85378">
        <v>308619</v>
      </c>
      <c r="F85378">
        <v>62129</v>
      </c>
    </row>
    <row r="85379" spans="1:6" x14ac:dyDescent="0.25">
      <c r="A85379">
        <v>259098</v>
      </c>
      <c r="B85379" s="2">
        <v>44386.745737864083</v>
      </c>
      <c r="C85379" s="26">
        <v>44386.745737864083</v>
      </c>
      <c r="D85379" s="24">
        <f t="shared" ref="D85379:D85442" si="1334">MONTH(C85379)</f>
        <v>7</v>
      </c>
      <c r="E85379">
        <v>83901</v>
      </c>
      <c r="F85379">
        <v>250679</v>
      </c>
    </row>
    <row r="85380" spans="1:6" x14ac:dyDescent="0.25">
      <c r="A85380">
        <v>259101</v>
      </c>
      <c r="B85380" s="2">
        <v>44386.746546925569</v>
      </c>
      <c r="C85380" s="26">
        <v>44386.746546925569</v>
      </c>
      <c r="D85380" s="24">
        <f t="shared" si="1334"/>
        <v>7</v>
      </c>
      <c r="E85380">
        <v>217906</v>
      </c>
      <c r="F85380">
        <v>230507</v>
      </c>
    </row>
    <row r="85381" spans="1:6" x14ac:dyDescent="0.25">
      <c r="A85381">
        <v>259105</v>
      </c>
      <c r="B85381" s="2">
        <v>44386.746546925569</v>
      </c>
      <c r="C85381" s="26">
        <v>44386.746546925569</v>
      </c>
      <c r="D85381" s="24">
        <f t="shared" si="1334"/>
        <v>7</v>
      </c>
      <c r="E85381">
        <v>220444</v>
      </c>
      <c r="F85381">
        <v>410720</v>
      </c>
    </row>
    <row r="85382" spans="1:6" x14ac:dyDescent="0.25">
      <c r="A85382">
        <v>259108</v>
      </c>
      <c r="B85382" s="2">
        <v>44386.746546925569</v>
      </c>
      <c r="C85382" s="26">
        <v>44386.746546925569</v>
      </c>
      <c r="D85382" s="24">
        <f t="shared" si="1334"/>
        <v>7</v>
      </c>
      <c r="E85382">
        <v>320599</v>
      </c>
      <c r="F85382">
        <v>411922</v>
      </c>
    </row>
    <row r="85383" spans="1:6" x14ac:dyDescent="0.25">
      <c r="A85383">
        <v>259110</v>
      </c>
      <c r="B85383" s="2">
        <v>44386.746951456305</v>
      </c>
      <c r="C85383" s="26">
        <v>44386.746951456305</v>
      </c>
      <c r="D85383" s="24">
        <f t="shared" si="1334"/>
        <v>7</v>
      </c>
      <c r="E85383">
        <v>91297</v>
      </c>
      <c r="F85383">
        <v>293021</v>
      </c>
    </row>
    <row r="85384" spans="1:6" x14ac:dyDescent="0.25">
      <c r="A85384">
        <v>259113</v>
      </c>
      <c r="B85384" s="2">
        <v>44386.747355987056</v>
      </c>
      <c r="C85384" s="26">
        <v>44386.747355987056</v>
      </c>
      <c r="D85384" s="24">
        <f t="shared" si="1334"/>
        <v>7</v>
      </c>
      <c r="E85384">
        <v>39780</v>
      </c>
      <c r="F85384">
        <v>435034</v>
      </c>
    </row>
    <row r="85385" spans="1:6" x14ac:dyDescent="0.25">
      <c r="A85385">
        <v>259118</v>
      </c>
      <c r="B85385" s="2">
        <v>44386.747355987056</v>
      </c>
      <c r="C85385" s="26">
        <v>44386.747355987056</v>
      </c>
      <c r="D85385" s="24">
        <f t="shared" si="1334"/>
        <v>7</v>
      </c>
      <c r="E85385">
        <v>296295</v>
      </c>
      <c r="F85385">
        <v>250767</v>
      </c>
    </row>
    <row r="85386" spans="1:6" x14ac:dyDescent="0.25">
      <c r="A85386">
        <v>259121</v>
      </c>
      <c r="B85386" s="2">
        <v>44386.747760517799</v>
      </c>
      <c r="C85386" s="26">
        <v>44386.747760517799</v>
      </c>
      <c r="D85386" s="24">
        <f t="shared" si="1334"/>
        <v>7</v>
      </c>
      <c r="E85386">
        <v>91372</v>
      </c>
      <c r="F85386">
        <v>230507</v>
      </c>
    </row>
    <row r="85387" spans="1:6" x14ac:dyDescent="0.25">
      <c r="A85387">
        <v>259122</v>
      </c>
      <c r="B85387" s="2">
        <v>44386.74816504855</v>
      </c>
      <c r="C85387" s="26">
        <v>44386.74816504855</v>
      </c>
      <c r="D85387" s="24">
        <f t="shared" si="1334"/>
        <v>7</v>
      </c>
      <c r="E85387">
        <v>105020</v>
      </c>
      <c r="F85387">
        <v>146115</v>
      </c>
    </row>
    <row r="85388" spans="1:6" x14ac:dyDescent="0.25">
      <c r="A85388">
        <v>259123</v>
      </c>
      <c r="B85388" s="2">
        <v>44386.748333333337</v>
      </c>
      <c r="C85388" s="26">
        <v>44386.748333333337</v>
      </c>
      <c r="D85388" s="24">
        <f t="shared" si="1334"/>
        <v>7</v>
      </c>
      <c r="E85388">
        <v>185187</v>
      </c>
      <c r="F85388">
        <v>467667</v>
      </c>
    </row>
    <row r="85389" spans="1:6" x14ac:dyDescent="0.25">
      <c r="A85389">
        <v>259125</v>
      </c>
      <c r="B85389" s="2">
        <v>44386.748974110029</v>
      </c>
      <c r="C85389" s="26">
        <v>44386.748974110029</v>
      </c>
      <c r="D85389" s="24">
        <f t="shared" si="1334"/>
        <v>7</v>
      </c>
      <c r="E85389">
        <v>148112</v>
      </c>
      <c r="F85389">
        <v>411922</v>
      </c>
    </row>
    <row r="85390" spans="1:6" x14ac:dyDescent="0.25">
      <c r="A85390">
        <v>259127</v>
      </c>
      <c r="B85390" s="2">
        <v>44386.749000000003</v>
      </c>
      <c r="C85390" s="26">
        <v>44386.749000000003</v>
      </c>
      <c r="D85390" s="24">
        <f t="shared" si="1334"/>
        <v>7</v>
      </c>
      <c r="E85390">
        <v>267240</v>
      </c>
      <c r="F85390">
        <v>21760</v>
      </c>
    </row>
    <row r="85391" spans="1:6" x14ac:dyDescent="0.25">
      <c r="A85391">
        <v>259130</v>
      </c>
      <c r="B85391" s="2">
        <v>44386.749378640779</v>
      </c>
      <c r="C85391" s="26">
        <v>44386.749378640779</v>
      </c>
      <c r="D85391" s="24">
        <f t="shared" si="1334"/>
        <v>7</v>
      </c>
      <c r="E85391">
        <v>88005</v>
      </c>
      <c r="F85391">
        <v>119030</v>
      </c>
    </row>
    <row r="85392" spans="1:6" x14ac:dyDescent="0.25">
      <c r="A85392">
        <v>259133</v>
      </c>
      <c r="B85392" s="2">
        <v>44386.749783171523</v>
      </c>
      <c r="C85392" s="26">
        <v>44386.749783171523</v>
      </c>
      <c r="D85392" s="24">
        <f t="shared" si="1334"/>
        <v>7</v>
      </c>
      <c r="E85392">
        <v>266893</v>
      </c>
      <c r="F85392">
        <v>83485</v>
      </c>
    </row>
    <row r="85393" spans="1:6" x14ac:dyDescent="0.25">
      <c r="A85393">
        <v>259137</v>
      </c>
      <c r="B85393" s="2">
        <v>44386.750592233009</v>
      </c>
      <c r="C85393" s="26">
        <v>44386.750592233009</v>
      </c>
      <c r="D85393" s="24">
        <f t="shared" si="1334"/>
        <v>7</v>
      </c>
      <c r="E85393">
        <v>296548</v>
      </c>
      <c r="F85393">
        <v>351192</v>
      </c>
    </row>
    <row r="85394" spans="1:6" x14ac:dyDescent="0.25">
      <c r="A85394">
        <v>259141</v>
      </c>
      <c r="B85394" s="2">
        <v>44386.750996763752</v>
      </c>
      <c r="C85394" s="26">
        <v>44386.750996763752</v>
      </c>
      <c r="D85394" s="24">
        <f t="shared" si="1334"/>
        <v>7</v>
      </c>
      <c r="E85394">
        <v>15310</v>
      </c>
      <c r="F85394">
        <v>331056</v>
      </c>
    </row>
    <row r="85395" spans="1:6" x14ac:dyDescent="0.25">
      <c r="A85395">
        <v>259142</v>
      </c>
      <c r="B85395" s="2">
        <v>44386.750996763752</v>
      </c>
      <c r="C85395" s="26">
        <v>44386.750996763752</v>
      </c>
      <c r="D85395" s="24">
        <f t="shared" si="1334"/>
        <v>7</v>
      </c>
      <c r="E85395">
        <v>137227</v>
      </c>
      <c r="F85395">
        <v>88863</v>
      </c>
    </row>
    <row r="85396" spans="1:6" x14ac:dyDescent="0.25">
      <c r="A85396">
        <v>259147</v>
      </c>
      <c r="B85396" s="2">
        <v>44386.750996763752</v>
      </c>
      <c r="C85396" s="26">
        <v>44386.750996763752</v>
      </c>
      <c r="D85396" s="24">
        <f t="shared" si="1334"/>
        <v>7</v>
      </c>
      <c r="E85396">
        <v>155030</v>
      </c>
      <c r="F85396">
        <v>220611</v>
      </c>
    </row>
    <row r="85397" spans="1:6" x14ac:dyDescent="0.25">
      <c r="A85397">
        <v>259150</v>
      </c>
      <c r="B85397" s="2">
        <v>44386.75099676376</v>
      </c>
      <c r="C85397" s="26">
        <v>44386.75099676376</v>
      </c>
      <c r="D85397" s="24">
        <f t="shared" si="1334"/>
        <v>7</v>
      </c>
      <c r="E85397">
        <v>57148</v>
      </c>
      <c r="F85397">
        <v>211577</v>
      </c>
    </row>
    <row r="85398" spans="1:6" x14ac:dyDescent="0.25">
      <c r="A85398">
        <v>259151</v>
      </c>
      <c r="B85398" s="2">
        <v>44386.751333333334</v>
      </c>
      <c r="C85398" s="26">
        <v>44386.751333333334</v>
      </c>
      <c r="D85398" s="24">
        <f t="shared" si="1334"/>
        <v>7</v>
      </c>
      <c r="E85398">
        <v>70485</v>
      </c>
      <c r="F85398">
        <v>250679</v>
      </c>
    </row>
    <row r="85399" spans="1:6" x14ac:dyDescent="0.25">
      <c r="A85399">
        <v>259152</v>
      </c>
      <c r="B85399" s="2">
        <v>44386.751401294503</v>
      </c>
      <c r="C85399" s="26">
        <v>44386.751401294503</v>
      </c>
      <c r="D85399" s="24">
        <f t="shared" si="1334"/>
        <v>7</v>
      </c>
      <c r="E85399">
        <v>246013</v>
      </c>
      <c r="F85399">
        <v>414957</v>
      </c>
    </row>
    <row r="85400" spans="1:6" x14ac:dyDescent="0.25">
      <c r="A85400">
        <v>259154</v>
      </c>
      <c r="B85400" s="2">
        <v>44386.751805825239</v>
      </c>
      <c r="C85400" s="26">
        <v>44386.751805825239</v>
      </c>
      <c r="D85400" s="24">
        <f t="shared" si="1334"/>
        <v>7</v>
      </c>
      <c r="E85400">
        <v>63823</v>
      </c>
      <c r="F85400">
        <v>230507</v>
      </c>
    </row>
    <row r="85401" spans="1:6" x14ac:dyDescent="0.25">
      <c r="A85401">
        <v>259156</v>
      </c>
      <c r="B85401" s="2">
        <v>44386.751805825239</v>
      </c>
      <c r="C85401" s="26">
        <v>44386.751805825239</v>
      </c>
      <c r="D85401" s="24">
        <f t="shared" si="1334"/>
        <v>7</v>
      </c>
      <c r="E85401">
        <v>64122</v>
      </c>
      <c r="F85401">
        <v>223002</v>
      </c>
    </row>
    <row r="85402" spans="1:6" x14ac:dyDescent="0.25">
      <c r="A85402">
        <v>259159</v>
      </c>
      <c r="B85402" s="2">
        <v>44386.751805825239</v>
      </c>
      <c r="C85402" s="26">
        <v>44386.751805825239</v>
      </c>
      <c r="D85402" s="24">
        <f t="shared" si="1334"/>
        <v>7</v>
      </c>
      <c r="E85402">
        <v>163302</v>
      </c>
      <c r="F85402">
        <v>233494</v>
      </c>
    </row>
    <row r="85403" spans="1:6" x14ac:dyDescent="0.25">
      <c r="A85403">
        <v>259161</v>
      </c>
      <c r="B85403" s="2">
        <v>44386.751805825239</v>
      </c>
      <c r="C85403" s="26">
        <v>44386.751805825239</v>
      </c>
      <c r="D85403" s="24">
        <f t="shared" si="1334"/>
        <v>7</v>
      </c>
      <c r="E85403">
        <v>227927</v>
      </c>
      <c r="F85403">
        <v>394819</v>
      </c>
    </row>
    <row r="85404" spans="1:6" x14ac:dyDescent="0.25">
      <c r="A85404">
        <v>259165</v>
      </c>
      <c r="B85404" s="2">
        <v>44386.752</v>
      </c>
      <c r="C85404" s="26">
        <v>44386.752</v>
      </c>
      <c r="D85404" s="24">
        <f t="shared" si="1334"/>
        <v>7</v>
      </c>
      <c r="E85404">
        <v>106491</v>
      </c>
      <c r="F85404">
        <v>470762</v>
      </c>
    </row>
    <row r="85405" spans="1:6" x14ac:dyDescent="0.25">
      <c r="A85405">
        <v>259167</v>
      </c>
      <c r="B85405" s="2">
        <v>44386.75221035599</v>
      </c>
      <c r="C85405" s="26">
        <v>44386.75221035599</v>
      </c>
      <c r="D85405" s="24">
        <f t="shared" si="1334"/>
        <v>7</v>
      </c>
      <c r="E85405">
        <v>53334</v>
      </c>
      <c r="F85405">
        <v>343712</v>
      </c>
    </row>
    <row r="85406" spans="1:6" x14ac:dyDescent="0.25">
      <c r="A85406">
        <v>259171</v>
      </c>
      <c r="B85406" s="2">
        <v>44386.753019417476</v>
      </c>
      <c r="C85406" s="26">
        <v>44386.753019417476</v>
      </c>
      <c r="D85406" s="24">
        <f t="shared" si="1334"/>
        <v>7</v>
      </c>
      <c r="E85406">
        <v>37391</v>
      </c>
      <c r="F85406">
        <v>467908</v>
      </c>
    </row>
    <row r="85407" spans="1:6" x14ac:dyDescent="0.25">
      <c r="A85407">
        <v>259176</v>
      </c>
      <c r="B85407" s="2">
        <v>44386.753019417476</v>
      </c>
      <c r="C85407" s="26">
        <v>44386.753019417476</v>
      </c>
      <c r="D85407" s="24">
        <f t="shared" si="1334"/>
        <v>7</v>
      </c>
      <c r="E85407">
        <v>297798</v>
      </c>
      <c r="F85407">
        <v>421145</v>
      </c>
    </row>
    <row r="85408" spans="1:6" x14ac:dyDescent="0.25">
      <c r="A85408">
        <v>259177</v>
      </c>
      <c r="B85408" s="2">
        <v>44386.753423948219</v>
      </c>
      <c r="C85408" s="26">
        <v>44386.753423948219</v>
      </c>
      <c r="D85408" s="24">
        <f t="shared" si="1334"/>
        <v>7</v>
      </c>
      <c r="E85408">
        <v>24971</v>
      </c>
      <c r="F85408">
        <v>297015</v>
      </c>
    </row>
    <row r="85409" spans="1:6" x14ac:dyDescent="0.25">
      <c r="A85409">
        <v>259180</v>
      </c>
      <c r="B85409" s="2">
        <v>44386.753423948219</v>
      </c>
      <c r="C85409" s="26">
        <v>44386.753423948219</v>
      </c>
      <c r="D85409" s="24">
        <f t="shared" si="1334"/>
        <v>7</v>
      </c>
      <c r="E85409">
        <v>333010</v>
      </c>
      <c r="F85409">
        <v>411922</v>
      </c>
    </row>
    <row r="85410" spans="1:6" x14ac:dyDescent="0.25">
      <c r="A85410">
        <v>259184</v>
      </c>
      <c r="B85410" s="2">
        <v>44386.753828478963</v>
      </c>
      <c r="C85410" s="26">
        <v>44386.753828478963</v>
      </c>
      <c r="D85410" s="24">
        <f t="shared" si="1334"/>
        <v>7</v>
      </c>
      <c r="E85410">
        <v>81140</v>
      </c>
      <c r="F85410">
        <v>390221</v>
      </c>
    </row>
    <row r="85411" spans="1:6" x14ac:dyDescent="0.25">
      <c r="A85411">
        <v>259186</v>
      </c>
      <c r="B85411" s="2">
        <v>44386.755042071192</v>
      </c>
      <c r="C85411" s="26">
        <v>44386.755042071192</v>
      </c>
      <c r="D85411" s="24">
        <f t="shared" si="1334"/>
        <v>7</v>
      </c>
      <c r="E85411">
        <v>28027</v>
      </c>
      <c r="F85411">
        <v>180017</v>
      </c>
    </row>
    <row r="85412" spans="1:6" x14ac:dyDescent="0.25">
      <c r="A85412">
        <v>259189</v>
      </c>
      <c r="B85412" s="2">
        <v>44386.755446601943</v>
      </c>
      <c r="C85412" s="26">
        <v>44386.755446601943</v>
      </c>
      <c r="D85412" s="24">
        <f t="shared" si="1334"/>
        <v>7</v>
      </c>
      <c r="E85412">
        <v>286552</v>
      </c>
      <c r="F85412">
        <v>284325</v>
      </c>
    </row>
    <row r="85413" spans="1:6" x14ac:dyDescent="0.25">
      <c r="A85413">
        <v>259191</v>
      </c>
      <c r="B85413" s="2">
        <v>44386.755446601943</v>
      </c>
      <c r="C85413" s="26">
        <v>44386.755446601943</v>
      </c>
      <c r="D85413" s="24">
        <f t="shared" si="1334"/>
        <v>7</v>
      </c>
      <c r="E85413">
        <v>348194</v>
      </c>
      <c r="F85413">
        <v>42162</v>
      </c>
    </row>
    <row r="85414" spans="1:6" x14ac:dyDescent="0.25">
      <c r="A85414">
        <v>259192</v>
      </c>
      <c r="B85414" s="2">
        <v>44386.756255663429</v>
      </c>
      <c r="C85414" s="26">
        <v>44386.756255663429</v>
      </c>
      <c r="D85414" s="24">
        <f t="shared" si="1334"/>
        <v>7</v>
      </c>
      <c r="E85414">
        <v>37151</v>
      </c>
      <c r="F85414">
        <v>417467</v>
      </c>
    </row>
    <row r="85415" spans="1:6" x14ac:dyDescent="0.25">
      <c r="A85415">
        <v>259196</v>
      </c>
      <c r="B85415" s="2">
        <v>44386.756255663429</v>
      </c>
      <c r="C85415" s="26">
        <v>44386.756255663429</v>
      </c>
      <c r="D85415" s="24">
        <f t="shared" si="1334"/>
        <v>7</v>
      </c>
      <c r="E85415">
        <v>138254</v>
      </c>
      <c r="F85415">
        <v>258359</v>
      </c>
    </row>
    <row r="85416" spans="1:6" x14ac:dyDescent="0.25">
      <c r="A85416">
        <v>259200</v>
      </c>
      <c r="B85416" s="2">
        <v>44386.756255663429</v>
      </c>
      <c r="C85416" s="26">
        <v>44386.756255663429</v>
      </c>
      <c r="D85416" s="24">
        <f t="shared" si="1334"/>
        <v>7</v>
      </c>
      <c r="E85416">
        <v>339712</v>
      </c>
      <c r="F85416">
        <v>420674</v>
      </c>
    </row>
    <row r="85417" spans="1:6" x14ac:dyDescent="0.25">
      <c r="A85417">
        <v>259201</v>
      </c>
      <c r="B85417" s="2">
        <v>44386.756660194173</v>
      </c>
      <c r="C85417" s="26">
        <v>44386.756660194173</v>
      </c>
      <c r="D85417" s="24">
        <f t="shared" si="1334"/>
        <v>7</v>
      </c>
      <c r="E85417">
        <v>37816</v>
      </c>
      <c r="F85417">
        <v>86587</v>
      </c>
    </row>
    <row r="85418" spans="1:6" x14ac:dyDescent="0.25">
      <c r="A85418">
        <v>259202</v>
      </c>
      <c r="B85418" s="2">
        <v>44386.757064724916</v>
      </c>
      <c r="C85418" s="26">
        <v>44386.757064724916</v>
      </c>
      <c r="D85418" s="24">
        <f t="shared" si="1334"/>
        <v>7</v>
      </c>
      <c r="E85418">
        <v>213560</v>
      </c>
      <c r="F85418">
        <v>330333</v>
      </c>
    </row>
    <row r="85419" spans="1:6" x14ac:dyDescent="0.25">
      <c r="A85419">
        <v>259204</v>
      </c>
      <c r="B85419" s="2">
        <v>44386.757469255666</v>
      </c>
      <c r="C85419" s="26">
        <v>44386.757469255666</v>
      </c>
      <c r="D85419" s="24">
        <f t="shared" si="1334"/>
        <v>7</v>
      </c>
      <c r="E85419">
        <v>98053</v>
      </c>
      <c r="F85419">
        <v>470762</v>
      </c>
    </row>
    <row r="85420" spans="1:6" x14ac:dyDescent="0.25">
      <c r="A85420">
        <v>259206</v>
      </c>
      <c r="B85420" s="2">
        <v>44386.75787378641</v>
      </c>
      <c r="C85420" s="26">
        <v>44386.75787378641</v>
      </c>
      <c r="D85420" s="24">
        <f t="shared" si="1334"/>
        <v>7</v>
      </c>
      <c r="E85420">
        <v>300926</v>
      </c>
      <c r="F85420">
        <v>319295</v>
      </c>
    </row>
    <row r="85421" spans="1:6" x14ac:dyDescent="0.25">
      <c r="A85421">
        <v>259208</v>
      </c>
      <c r="B85421" s="2">
        <v>44386.75787378641</v>
      </c>
      <c r="C85421" s="26">
        <v>44386.75787378641</v>
      </c>
      <c r="D85421" s="24">
        <f t="shared" si="1334"/>
        <v>7</v>
      </c>
      <c r="E85421">
        <v>338040</v>
      </c>
      <c r="F85421">
        <v>93191</v>
      </c>
    </row>
    <row r="85422" spans="1:6" x14ac:dyDescent="0.25">
      <c r="A85422">
        <v>259209</v>
      </c>
      <c r="B85422" s="2">
        <v>44386.758278317153</v>
      </c>
      <c r="C85422" s="26">
        <v>44386.758278317153</v>
      </c>
      <c r="D85422" s="24">
        <f t="shared" si="1334"/>
        <v>7</v>
      </c>
      <c r="E85422">
        <v>157045</v>
      </c>
      <c r="F85422">
        <v>180017</v>
      </c>
    </row>
    <row r="85423" spans="1:6" x14ac:dyDescent="0.25">
      <c r="A85423">
        <v>259212</v>
      </c>
      <c r="B85423" s="2">
        <v>44386.759087378639</v>
      </c>
      <c r="C85423" s="26">
        <v>44386.759087378639</v>
      </c>
      <c r="D85423" s="24">
        <f t="shared" si="1334"/>
        <v>7</v>
      </c>
      <c r="E85423">
        <v>123131</v>
      </c>
      <c r="F85423">
        <v>9852</v>
      </c>
    </row>
    <row r="85424" spans="1:6" x14ac:dyDescent="0.25">
      <c r="A85424">
        <v>259215</v>
      </c>
      <c r="B85424" s="2">
        <v>44386.759087378639</v>
      </c>
      <c r="C85424" s="26">
        <v>44386.759087378639</v>
      </c>
      <c r="D85424" s="24">
        <f t="shared" si="1334"/>
        <v>7</v>
      </c>
      <c r="E85424">
        <v>168461</v>
      </c>
      <c r="F85424">
        <v>406570</v>
      </c>
    </row>
    <row r="85425" spans="1:6" x14ac:dyDescent="0.25">
      <c r="A85425">
        <v>259218</v>
      </c>
      <c r="B85425" s="2">
        <v>44386.759087378639</v>
      </c>
      <c r="C85425" s="26">
        <v>44386.759087378639</v>
      </c>
      <c r="D85425" s="24">
        <f t="shared" si="1334"/>
        <v>7</v>
      </c>
      <c r="E85425">
        <v>294227</v>
      </c>
      <c r="F85425">
        <v>118549</v>
      </c>
    </row>
    <row r="85426" spans="1:6" x14ac:dyDescent="0.25">
      <c r="A85426">
        <v>259220</v>
      </c>
      <c r="B85426" s="2">
        <v>44386.759896440126</v>
      </c>
      <c r="C85426" s="26">
        <v>44386.759896440126</v>
      </c>
      <c r="D85426" s="24">
        <f t="shared" si="1334"/>
        <v>7</v>
      </c>
      <c r="E85426">
        <v>292710</v>
      </c>
      <c r="F85426">
        <v>439981</v>
      </c>
    </row>
    <row r="85427" spans="1:6" x14ac:dyDescent="0.25">
      <c r="A85427">
        <v>259225</v>
      </c>
      <c r="B85427" s="2">
        <v>44386.759896440126</v>
      </c>
      <c r="C85427" s="26">
        <v>44386.759896440126</v>
      </c>
      <c r="D85427" s="24">
        <f t="shared" si="1334"/>
        <v>7</v>
      </c>
      <c r="E85427">
        <v>348955</v>
      </c>
      <c r="F85427">
        <v>180467</v>
      </c>
    </row>
    <row r="85428" spans="1:6" x14ac:dyDescent="0.25">
      <c r="A85428">
        <v>259227</v>
      </c>
      <c r="B85428" s="2">
        <v>44386.760300970876</v>
      </c>
      <c r="C85428" s="26">
        <v>44386.760300970876</v>
      </c>
      <c r="D85428" s="24">
        <f t="shared" si="1334"/>
        <v>7</v>
      </c>
      <c r="E85428">
        <v>35540</v>
      </c>
      <c r="F85428">
        <v>349014</v>
      </c>
    </row>
    <row r="85429" spans="1:6" x14ac:dyDescent="0.25">
      <c r="A85429">
        <v>259228</v>
      </c>
      <c r="B85429" s="2">
        <v>44386.761110032363</v>
      </c>
      <c r="C85429" s="26">
        <v>44386.761110032363</v>
      </c>
      <c r="D85429" s="24">
        <f t="shared" si="1334"/>
        <v>7</v>
      </c>
      <c r="E85429">
        <v>23007</v>
      </c>
      <c r="F85429">
        <v>347393</v>
      </c>
    </row>
    <row r="85430" spans="1:6" x14ac:dyDescent="0.25">
      <c r="A85430">
        <v>259230</v>
      </c>
      <c r="B85430" s="2">
        <v>44386.761110032363</v>
      </c>
      <c r="C85430" s="26">
        <v>44386.761110032363</v>
      </c>
      <c r="D85430" s="24">
        <f t="shared" si="1334"/>
        <v>7</v>
      </c>
      <c r="E85430">
        <v>111488</v>
      </c>
      <c r="F85430">
        <v>186975</v>
      </c>
    </row>
    <row r="85431" spans="1:6" x14ac:dyDescent="0.25">
      <c r="A85431">
        <v>259231</v>
      </c>
      <c r="B85431" s="2">
        <v>44386.761514563106</v>
      </c>
      <c r="C85431" s="26">
        <v>44386.761514563106</v>
      </c>
      <c r="D85431" s="24">
        <f t="shared" si="1334"/>
        <v>7</v>
      </c>
      <c r="E85431">
        <v>144329</v>
      </c>
      <c r="F85431">
        <v>183290</v>
      </c>
    </row>
    <row r="85432" spans="1:6" x14ac:dyDescent="0.25">
      <c r="A85432">
        <v>259236</v>
      </c>
      <c r="B85432" s="2">
        <v>44386.761919093849</v>
      </c>
      <c r="C85432" s="26">
        <v>44386.761919093849</v>
      </c>
      <c r="D85432" s="24">
        <f t="shared" si="1334"/>
        <v>7</v>
      </c>
      <c r="E85432">
        <v>308496</v>
      </c>
      <c r="F85432">
        <v>100218</v>
      </c>
    </row>
    <row r="85433" spans="1:6" x14ac:dyDescent="0.25">
      <c r="A85433">
        <v>259239</v>
      </c>
      <c r="B85433" s="2">
        <v>44386.762323624593</v>
      </c>
      <c r="C85433" s="26">
        <v>44386.762323624593</v>
      </c>
      <c r="D85433" s="24">
        <f t="shared" si="1334"/>
        <v>7</v>
      </c>
      <c r="E85433">
        <v>117333</v>
      </c>
      <c r="F85433">
        <v>351192</v>
      </c>
    </row>
    <row r="85434" spans="1:6" x14ac:dyDescent="0.25">
      <c r="A85434">
        <v>259241</v>
      </c>
      <c r="B85434" s="2">
        <v>44386.762728155343</v>
      </c>
      <c r="C85434" s="26">
        <v>44386.762728155343</v>
      </c>
      <c r="D85434" s="24">
        <f t="shared" si="1334"/>
        <v>7</v>
      </c>
      <c r="E85434">
        <v>297006</v>
      </c>
      <c r="F85434">
        <v>154256</v>
      </c>
    </row>
    <row r="85435" spans="1:6" x14ac:dyDescent="0.25">
      <c r="A85435">
        <v>259242</v>
      </c>
      <c r="B85435" s="2">
        <v>44386.762728155343</v>
      </c>
      <c r="C85435" s="26">
        <v>44386.762728155343</v>
      </c>
      <c r="D85435" s="24">
        <f t="shared" si="1334"/>
        <v>7</v>
      </c>
      <c r="E85435">
        <v>314261</v>
      </c>
      <c r="F85435">
        <v>105352</v>
      </c>
    </row>
    <row r="85436" spans="1:6" x14ac:dyDescent="0.25">
      <c r="A85436">
        <v>259244</v>
      </c>
      <c r="B85436" s="2">
        <v>44386.763132686079</v>
      </c>
      <c r="C85436" s="26">
        <v>44386.763132686079</v>
      </c>
      <c r="D85436" s="24">
        <f t="shared" si="1334"/>
        <v>7</v>
      </c>
      <c r="E85436">
        <v>286099</v>
      </c>
      <c r="F85436">
        <v>227775</v>
      </c>
    </row>
    <row r="85437" spans="1:6" x14ac:dyDescent="0.25">
      <c r="A85437">
        <v>259249</v>
      </c>
      <c r="B85437" s="2">
        <v>44386.76353721683</v>
      </c>
      <c r="C85437" s="26">
        <v>44386.76353721683</v>
      </c>
      <c r="D85437" s="24">
        <f t="shared" si="1334"/>
        <v>7</v>
      </c>
      <c r="E85437">
        <v>239005</v>
      </c>
      <c r="F85437">
        <v>393360</v>
      </c>
    </row>
    <row r="85438" spans="1:6" x14ac:dyDescent="0.25">
      <c r="A85438">
        <v>259252</v>
      </c>
      <c r="B85438" s="2">
        <v>44386.763941747573</v>
      </c>
      <c r="C85438" s="26">
        <v>44386.763941747573</v>
      </c>
      <c r="D85438" s="24">
        <f t="shared" si="1334"/>
        <v>7</v>
      </c>
      <c r="E85438">
        <v>224554</v>
      </c>
      <c r="F85438">
        <v>397</v>
      </c>
    </row>
    <row r="85439" spans="1:6" x14ac:dyDescent="0.25">
      <c r="A85439">
        <v>259253</v>
      </c>
      <c r="B85439" s="2">
        <v>44386.763941747573</v>
      </c>
      <c r="C85439" s="26">
        <v>44386.763941747573</v>
      </c>
      <c r="D85439" s="24">
        <f t="shared" si="1334"/>
        <v>7</v>
      </c>
      <c r="E85439">
        <v>264354</v>
      </c>
      <c r="F85439">
        <v>118549</v>
      </c>
    </row>
    <row r="85440" spans="1:6" x14ac:dyDescent="0.25">
      <c r="A85440">
        <v>259254</v>
      </c>
      <c r="B85440" s="2">
        <v>44386.764346278316</v>
      </c>
      <c r="C85440" s="26">
        <v>44386.764346278316</v>
      </c>
      <c r="D85440" s="24">
        <f t="shared" si="1334"/>
        <v>7</v>
      </c>
      <c r="E85440">
        <v>125994</v>
      </c>
      <c r="F85440">
        <v>123276</v>
      </c>
    </row>
    <row r="85441" spans="1:6" x14ac:dyDescent="0.25">
      <c r="A85441">
        <v>259255</v>
      </c>
      <c r="B85441" s="2">
        <v>44386.764346278316</v>
      </c>
      <c r="C85441" s="26">
        <v>44386.764346278316</v>
      </c>
      <c r="D85441" s="24">
        <f t="shared" si="1334"/>
        <v>7</v>
      </c>
      <c r="E85441">
        <v>133006</v>
      </c>
      <c r="F85441">
        <v>275489</v>
      </c>
    </row>
    <row r="85442" spans="1:6" x14ac:dyDescent="0.25">
      <c r="A85442">
        <v>259256</v>
      </c>
      <c r="B85442" s="2">
        <v>44386.764346278316</v>
      </c>
      <c r="C85442" s="26">
        <v>44386.764346278316</v>
      </c>
      <c r="D85442" s="24">
        <f t="shared" si="1334"/>
        <v>7</v>
      </c>
      <c r="E85442">
        <v>157556</v>
      </c>
      <c r="F85442">
        <v>97294</v>
      </c>
    </row>
    <row r="85443" spans="1:6" x14ac:dyDescent="0.25">
      <c r="A85443">
        <v>259261</v>
      </c>
      <c r="B85443" s="2">
        <v>44386.764346278316</v>
      </c>
      <c r="C85443" s="26">
        <v>44386.764346278316</v>
      </c>
      <c r="D85443" s="24">
        <f t="shared" ref="D85443:D85506" si="1335">MONTH(C85443)</f>
        <v>7</v>
      </c>
      <c r="E85443">
        <v>326988</v>
      </c>
      <c r="F85443">
        <v>118</v>
      </c>
    </row>
    <row r="85444" spans="1:6" x14ac:dyDescent="0.25">
      <c r="A85444">
        <v>259262</v>
      </c>
      <c r="B85444" s="2">
        <v>44386.764750809059</v>
      </c>
      <c r="C85444" s="26">
        <v>44386.764750809059</v>
      </c>
      <c r="D85444" s="24">
        <f t="shared" si="1335"/>
        <v>7</v>
      </c>
      <c r="E85444">
        <v>150466</v>
      </c>
      <c r="F85444">
        <v>96983</v>
      </c>
    </row>
    <row r="85445" spans="1:6" x14ac:dyDescent="0.25">
      <c r="A85445">
        <v>259265</v>
      </c>
      <c r="B85445" s="2">
        <v>44386.764750809059</v>
      </c>
      <c r="C85445" s="26">
        <v>44386.764750809059</v>
      </c>
      <c r="D85445" s="24">
        <f t="shared" si="1335"/>
        <v>7</v>
      </c>
      <c r="E85445">
        <v>278455</v>
      </c>
      <c r="F85445">
        <v>355569</v>
      </c>
    </row>
    <row r="85446" spans="1:6" x14ac:dyDescent="0.25">
      <c r="A85446">
        <v>259267</v>
      </c>
      <c r="B85446" s="2">
        <v>44386.765155339803</v>
      </c>
      <c r="C85446" s="26">
        <v>44386.765155339803</v>
      </c>
      <c r="D85446" s="24">
        <f t="shared" si="1335"/>
        <v>7</v>
      </c>
      <c r="E85446">
        <v>15386</v>
      </c>
      <c r="F85446">
        <v>343491</v>
      </c>
    </row>
    <row r="85447" spans="1:6" x14ac:dyDescent="0.25">
      <c r="A85447">
        <v>259269</v>
      </c>
      <c r="B85447" s="2">
        <v>44386.765155339803</v>
      </c>
      <c r="C85447" s="26">
        <v>44386.765155339803</v>
      </c>
      <c r="D85447" s="24">
        <f t="shared" si="1335"/>
        <v>7</v>
      </c>
      <c r="E85447">
        <v>239838</v>
      </c>
      <c r="F85447">
        <v>463226</v>
      </c>
    </row>
    <row r="85448" spans="1:6" x14ac:dyDescent="0.25">
      <c r="A85448">
        <v>259273</v>
      </c>
      <c r="B85448" s="2">
        <v>44386.765155339803</v>
      </c>
      <c r="C85448" s="26">
        <v>44386.765155339803</v>
      </c>
      <c r="D85448" s="24">
        <f t="shared" si="1335"/>
        <v>7</v>
      </c>
      <c r="E85448">
        <v>298555</v>
      </c>
      <c r="F85448">
        <v>230507</v>
      </c>
    </row>
    <row r="85449" spans="1:6" x14ac:dyDescent="0.25">
      <c r="A85449">
        <v>259275</v>
      </c>
      <c r="B85449" s="2">
        <v>44386.765559870553</v>
      </c>
      <c r="C85449" s="26">
        <v>44386.765559870553</v>
      </c>
      <c r="D85449" s="24">
        <f t="shared" si="1335"/>
        <v>7</v>
      </c>
      <c r="E85449">
        <v>84166</v>
      </c>
      <c r="F85449">
        <v>403878</v>
      </c>
    </row>
    <row r="85450" spans="1:6" x14ac:dyDescent="0.25">
      <c r="A85450">
        <v>259278</v>
      </c>
      <c r="B85450" s="2">
        <v>44386.765559870553</v>
      </c>
      <c r="C85450" s="26">
        <v>44386.765559870553</v>
      </c>
      <c r="D85450" s="24">
        <f t="shared" si="1335"/>
        <v>7</v>
      </c>
      <c r="E85450">
        <v>345200</v>
      </c>
      <c r="F85450">
        <v>42705</v>
      </c>
    </row>
    <row r="85451" spans="1:6" x14ac:dyDescent="0.25">
      <c r="A85451">
        <v>259283</v>
      </c>
      <c r="B85451" s="2">
        <v>44386.765964401297</v>
      </c>
      <c r="C85451" s="26">
        <v>44386.765964401297</v>
      </c>
      <c r="D85451" s="24">
        <f t="shared" si="1335"/>
        <v>7</v>
      </c>
      <c r="E85451">
        <v>2587</v>
      </c>
      <c r="F85451">
        <v>347393</v>
      </c>
    </row>
    <row r="85452" spans="1:6" x14ac:dyDescent="0.25">
      <c r="A85452">
        <v>259286</v>
      </c>
      <c r="B85452" s="2">
        <v>44386.765964401297</v>
      </c>
      <c r="C85452" s="26">
        <v>44386.765964401297</v>
      </c>
      <c r="D85452" s="24">
        <f t="shared" si="1335"/>
        <v>7</v>
      </c>
      <c r="E85452">
        <v>342278</v>
      </c>
      <c r="F85452">
        <v>355106</v>
      </c>
    </row>
    <row r="85453" spans="1:6" x14ac:dyDescent="0.25">
      <c r="A85453">
        <v>259287</v>
      </c>
      <c r="B85453" s="2">
        <v>44386.76636893204</v>
      </c>
      <c r="C85453" s="26">
        <v>44386.76636893204</v>
      </c>
      <c r="D85453" s="24">
        <f t="shared" si="1335"/>
        <v>7</v>
      </c>
      <c r="E85453">
        <v>27227</v>
      </c>
      <c r="F85453">
        <v>351192</v>
      </c>
    </row>
    <row r="85454" spans="1:6" x14ac:dyDescent="0.25">
      <c r="A85454">
        <v>259292</v>
      </c>
      <c r="B85454" s="2">
        <v>44386.76636893204</v>
      </c>
      <c r="C85454" s="26">
        <v>44386.76636893204</v>
      </c>
      <c r="D85454" s="24">
        <f t="shared" si="1335"/>
        <v>7</v>
      </c>
      <c r="E85454">
        <v>149031</v>
      </c>
      <c r="F85454">
        <v>371920</v>
      </c>
    </row>
    <row r="85455" spans="1:6" x14ac:dyDescent="0.25">
      <c r="A85455">
        <v>259296</v>
      </c>
      <c r="B85455" s="2">
        <v>44386.76636893204</v>
      </c>
      <c r="C85455" s="26">
        <v>44386.76636893204</v>
      </c>
      <c r="D85455" s="24">
        <f t="shared" si="1335"/>
        <v>7</v>
      </c>
      <c r="E85455">
        <v>191681</v>
      </c>
      <c r="F85455">
        <v>60239</v>
      </c>
    </row>
    <row r="85456" spans="1:6" x14ac:dyDescent="0.25">
      <c r="A85456">
        <v>259298</v>
      </c>
      <c r="B85456" s="2">
        <v>44386.766773462783</v>
      </c>
      <c r="C85456" s="26">
        <v>44386.766773462783</v>
      </c>
      <c r="D85456" s="24">
        <f t="shared" si="1335"/>
        <v>7</v>
      </c>
      <c r="E85456">
        <v>335856</v>
      </c>
      <c r="F85456">
        <v>158978</v>
      </c>
    </row>
    <row r="85457" spans="1:6" x14ac:dyDescent="0.25">
      <c r="A85457">
        <v>259302</v>
      </c>
      <c r="B85457" s="2">
        <v>44386.767177993526</v>
      </c>
      <c r="C85457" s="26">
        <v>44386.767177993526</v>
      </c>
      <c r="D85457" s="24">
        <f t="shared" si="1335"/>
        <v>7</v>
      </c>
      <c r="E85457">
        <v>38987</v>
      </c>
      <c r="F85457">
        <v>19714</v>
      </c>
    </row>
    <row r="85458" spans="1:6" x14ac:dyDescent="0.25">
      <c r="A85458">
        <v>259303</v>
      </c>
      <c r="B85458" s="2">
        <v>44386.767582524277</v>
      </c>
      <c r="C85458" s="26">
        <v>44386.767582524277</v>
      </c>
      <c r="D85458" s="24">
        <f t="shared" si="1335"/>
        <v>7</v>
      </c>
      <c r="E85458">
        <v>88652</v>
      </c>
      <c r="F85458">
        <v>347393</v>
      </c>
    </row>
    <row r="85459" spans="1:6" x14ac:dyDescent="0.25">
      <c r="A85459">
        <v>259306</v>
      </c>
      <c r="B85459" s="2">
        <v>44386.767582524277</v>
      </c>
      <c r="C85459" s="26">
        <v>44386.767582524277</v>
      </c>
      <c r="D85459" s="24">
        <f t="shared" si="1335"/>
        <v>7</v>
      </c>
      <c r="E85459">
        <v>137832</v>
      </c>
      <c r="F85459">
        <v>82513</v>
      </c>
    </row>
    <row r="85460" spans="1:6" x14ac:dyDescent="0.25">
      <c r="A85460">
        <v>259309</v>
      </c>
      <c r="B85460" s="2">
        <v>44386.767582524277</v>
      </c>
      <c r="C85460" s="26">
        <v>44386.767582524277</v>
      </c>
      <c r="D85460" s="24">
        <f t="shared" si="1335"/>
        <v>7</v>
      </c>
      <c r="E85460">
        <v>271954</v>
      </c>
      <c r="F85460">
        <v>70456</v>
      </c>
    </row>
    <row r="85461" spans="1:6" x14ac:dyDescent="0.25">
      <c r="A85461">
        <v>259311</v>
      </c>
      <c r="B85461" s="2">
        <v>44386.767987055013</v>
      </c>
      <c r="C85461" s="26">
        <v>44386.767987055013</v>
      </c>
      <c r="D85461" s="24">
        <f t="shared" si="1335"/>
        <v>7</v>
      </c>
      <c r="E85461">
        <v>75182</v>
      </c>
      <c r="F85461">
        <v>392434</v>
      </c>
    </row>
    <row r="85462" spans="1:6" x14ac:dyDescent="0.25">
      <c r="A85462">
        <v>259315</v>
      </c>
      <c r="B85462" s="2">
        <v>44386.767987055013</v>
      </c>
      <c r="C85462" s="26">
        <v>44386.767987055013</v>
      </c>
      <c r="D85462" s="24">
        <f t="shared" si="1335"/>
        <v>7</v>
      </c>
      <c r="E85462">
        <v>334718</v>
      </c>
      <c r="F85462">
        <v>62570</v>
      </c>
    </row>
    <row r="85463" spans="1:6" x14ac:dyDescent="0.25">
      <c r="A85463">
        <v>259316</v>
      </c>
      <c r="B85463" s="2">
        <v>44386.768796116507</v>
      </c>
      <c r="C85463" s="26">
        <v>44386.768796116507</v>
      </c>
      <c r="D85463" s="24">
        <f t="shared" si="1335"/>
        <v>7</v>
      </c>
      <c r="E85463">
        <v>323511</v>
      </c>
      <c r="F85463">
        <v>4249</v>
      </c>
    </row>
    <row r="85464" spans="1:6" x14ac:dyDescent="0.25">
      <c r="A85464">
        <v>259317</v>
      </c>
      <c r="B85464" s="2">
        <v>44386.76920064725</v>
      </c>
      <c r="C85464" s="26">
        <v>44386.76920064725</v>
      </c>
      <c r="D85464" s="24">
        <f t="shared" si="1335"/>
        <v>7</v>
      </c>
      <c r="E85464">
        <v>19332</v>
      </c>
      <c r="F85464">
        <v>104958</v>
      </c>
    </row>
    <row r="85465" spans="1:6" x14ac:dyDescent="0.25">
      <c r="A85465">
        <v>259318</v>
      </c>
      <c r="B85465" s="2">
        <v>44386.76920064725</v>
      </c>
      <c r="C85465" s="26">
        <v>44386.76920064725</v>
      </c>
      <c r="D85465" s="24">
        <f t="shared" si="1335"/>
        <v>7</v>
      </c>
      <c r="E85465">
        <v>190787</v>
      </c>
      <c r="F85465">
        <v>351192</v>
      </c>
    </row>
    <row r="85466" spans="1:6" x14ac:dyDescent="0.25">
      <c r="A85466">
        <v>259323</v>
      </c>
      <c r="B85466" s="2">
        <v>44386.77081877023</v>
      </c>
      <c r="C85466" s="26">
        <v>44386.77081877023</v>
      </c>
      <c r="D85466" s="24">
        <f t="shared" si="1335"/>
        <v>7</v>
      </c>
      <c r="E85466">
        <v>78217</v>
      </c>
      <c r="F85466">
        <v>58674</v>
      </c>
    </row>
    <row r="85467" spans="1:6" x14ac:dyDescent="0.25">
      <c r="A85467">
        <v>259327</v>
      </c>
      <c r="B85467" s="2">
        <v>44386.77081877023</v>
      </c>
      <c r="C85467" s="26">
        <v>44386.77081877023</v>
      </c>
      <c r="D85467" s="24">
        <f t="shared" si="1335"/>
        <v>7</v>
      </c>
      <c r="E85467">
        <v>243248</v>
      </c>
      <c r="F85467">
        <v>158978</v>
      </c>
    </row>
    <row r="85468" spans="1:6" x14ac:dyDescent="0.25">
      <c r="A85468">
        <v>259331</v>
      </c>
      <c r="B85468" s="2">
        <v>44386.77081877023</v>
      </c>
      <c r="C85468" s="26">
        <v>44386.77081877023</v>
      </c>
      <c r="D85468" s="24">
        <f t="shared" si="1335"/>
        <v>7</v>
      </c>
      <c r="E85468">
        <v>323390</v>
      </c>
      <c r="F85468">
        <v>411922</v>
      </c>
    </row>
    <row r="85469" spans="1:6" x14ac:dyDescent="0.25">
      <c r="A85469">
        <v>259334</v>
      </c>
      <c r="B85469" s="2">
        <v>44386.771223300966</v>
      </c>
      <c r="C85469" s="26">
        <v>44386.771223300966</v>
      </c>
      <c r="D85469" s="24">
        <f t="shared" si="1335"/>
        <v>7</v>
      </c>
      <c r="E85469">
        <v>38458</v>
      </c>
      <c r="F85469">
        <v>250767</v>
      </c>
    </row>
    <row r="85470" spans="1:6" x14ac:dyDescent="0.25">
      <c r="A85470">
        <v>259335</v>
      </c>
      <c r="B85470" s="2">
        <v>44386.771627831717</v>
      </c>
      <c r="C85470" s="26">
        <v>44386.771627831717</v>
      </c>
      <c r="D85470" s="24">
        <f t="shared" si="1335"/>
        <v>7</v>
      </c>
      <c r="E85470">
        <v>170673</v>
      </c>
      <c r="F85470">
        <v>151932</v>
      </c>
    </row>
    <row r="85471" spans="1:6" x14ac:dyDescent="0.25">
      <c r="A85471">
        <v>259340</v>
      </c>
      <c r="B85471" s="2">
        <v>44386.772841423946</v>
      </c>
      <c r="C85471" s="26">
        <v>44386.772841423946</v>
      </c>
      <c r="D85471" s="24">
        <f t="shared" si="1335"/>
        <v>7</v>
      </c>
      <c r="E85471">
        <v>330593</v>
      </c>
      <c r="F85471">
        <v>21760</v>
      </c>
    </row>
    <row r="85472" spans="1:6" x14ac:dyDescent="0.25">
      <c r="A85472">
        <v>259343</v>
      </c>
      <c r="B85472" s="2">
        <v>44386.772841423946</v>
      </c>
      <c r="C85472" s="26">
        <v>44386.772841423946</v>
      </c>
      <c r="D85472" s="24">
        <f t="shared" si="1335"/>
        <v>7</v>
      </c>
      <c r="E85472">
        <v>336515</v>
      </c>
      <c r="F85472">
        <v>230507</v>
      </c>
    </row>
    <row r="85473" spans="1:6" x14ac:dyDescent="0.25">
      <c r="A85473">
        <v>259348</v>
      </c>
      <c r="B85473" s="2">
        <v>44386.77324595469</v>
      </c>
      <c r="C85473" s="26">
        <v>44386.77324595469</v>
      </c>
      <c r="D85473" s="24">
        <f t="shared" si="1335"/>
        <v>7</v>
      </c>
      <c r="E85473">
        <v>93605</v>
      </c>
      <c r="F85473">
        <v>297015</v>
      </c>
    </row>
    <row r="85474" spans="1:6" x14ac:dyDescent="0.25">
      <c r="A85474">
        <v>259351</v>
      </c>
      <c r="B85474" s="2">
        <v>44386.774055016183</v>
      </c>
      <c r="C85474" s="26">
        <v>44386.774055016183</v>
      </c>
      <c r="D85474" s="24">
        <f t="shared" si="1335"/>
        <v>7</v>
      </c>
      <c r="E85474">
        <v>232976</v>
      </c>
      <c r="F85474">
        <v>56195</v>
      </c>
    </row>
    <row r="85475" spans="1:6" x14ac:dyDescent="0.25">
      <c r="A85475">
        <v>259353</v>
      </c>
      <c r="B85475" s="2">
        <v>44386.774055016183</v>
      </c>
      <c r="C85475" s="26">
        <v>44386.774055016183</v>
      </c>
      <c r="D85475" s="24">
        <f t="shared" si="1335"/>
        <v>7</v>
      </c>
      <c r="E85475">
        <v>330255</v>
      </c>
      <c r="F85475">
        <v>444546</v>
      </c>
    </row>
    <row r="85476" spans="1:6" x14ac:dyDescent="0.25">
      <c r="A85476">
        <v>259357</v>
      </c>
      <c r="B85476" s="2">
        <v>44386.77486407767</v>
      </c>
      <c r="C85476" s="26">
        <v>44386.77486407767</v>
      </c>
      <c r="D85476" s="24">
        <f t="shared" si="1335"/>
        <v>7</v>
      </c>
      <c r="E85476">
        <v>189411</v>
      </c>
      <c r="F85476">
        <v>95638</v>
      </c>
    </row>
    <row r="85477" spans="1:6" x14ac:dyDescent="0.25">
      <c r="A85477">
        <v>259362</v>
      </c>
      <c r="B85477" s="2">
        <v>44386.777291262137</v>
      </c>
      <c r="C85477" s="26">
        <v>44386.777291262137</v>
      </c>
      <c r="D85477" s="24">
        <f t="shared" si="1335"/>
        <v>7</v>
      </c>
      <c r="E85477">
        <v>19072</v>
      </c>
      <c r="F85477">
        <v>411922</v>
      </c>
    </row>
    <row r="85478" spans="1:6" x14ac:dyDescent="0.25">
      <c r="A85478">
        <v>259365</v>
      </c>
      <c r="B85478" s="2">
        <v>44386.777333333339</v>
      </c>
      <c r="C85478" s="26">
        <v>44386.777333333339</v>
      </c>
      <c r="D85478" s="24">
        <f t="shared" si="1335"/>
        <v>7</v>
      </c>
      <c r="E85478">
        <v>289012</v>
      </c>
      <c r="F85478">
        <v>3556</v>
      </c>
    </row>
    <row r="85479" spans="1:6" x14ac:dyDescent="0.25">
      <c r="A85479">
        <v>259369</v>
      </c>
      <c r="B85479" s="2">
        <v>44386.77769579288</v>
      </c>
      <c r="C85479" s="26">
        <v>44386.77769579288</v>
      </c>
      <c r="D85479" s="24">
        <f t="shared" si="1335"/>
        <v>7</v>
      </c>
      <c r="E85479">
        <v>79419</v>
      </c>
      <c r="F85479">
        <v>347008</v>
      </c>
    </row>
    <row r="85480" spans="1:6" x14ac:dyDescent="0.25">
      <c r="A85480">
        <v>259371</v>
      </c>
      <c r="B85480" s="2">
        <v>44386.778333333335</v>
      </c>
      <c r="C85480" s="26">
        <v>44386.778333333335</v>
      </c>
      <c r="D85480" s="24">
        <f t="shared" si="1335"/>
        <v>7</v>
      </c>
      <c r="E85480">
        <v>299010</v>
      </c>
      <c r="F85480">
        <v>411922</v>
      </c>
    </row>
    <row r="85481" spans="1:6" x14ac:dyDescent="0.25">
      <c r="A85481">
        <v>259376</v>
      </c>
      <c r="B85481" s="2">
        <v>44386.778504854366</v>
      </c>
      <c r="C85481" s="26">
        <v>44386.778504854366</v>
      </c>
      <c r="D85481" s="24">
        <f t="shared" si="1335"/>
        <v>7</v>
      </c>
      <c r="E85481">
        <v>110352</v>
      </c>
      <c r="F85481">
        <v>436459</v>
      </c>
    </row>
    <row r="85482" spans="1:6" x14ac:dyDescent="0.25">
      <c r="A85482">
        <v>259378</v>
      </c>
      <c r="B85482" s="2">
        <v>44386.77890938511</v>
      </c>
      <c r="C85482" s="26">
        <v>44386.77890938511</v>
      </c>
      <c r="D85482" s="24">
        <f t="shared" si="1335"/>
        <v>7</v>
      </c>
      <c r="E85482">
        <v>288361</v>
      </c>
      <c r="F85482">
        <v>401945</v>
      </c>
    </row>
    <row r="85483" spans="1:6" x14ac:dyDescent="0.25">
      <c r="A85483">
        <v>259381</v>
      </c>
      <c r="B85483" s="2">
        <v>44386.778909385117</v>
      </c>
      <c r="C85483" s="26">
        <v>44386.778909385117</v>
      </c>
      <c r="D85483" s="24">
        <f t="shared" si="1335"/>
        <v>7</v>
      </c>
      <c r="E85483">
        <v>161846</v>
      </c>
      <c r="F85483">
        <v>312954</v>
      </c>
    </row>
    <row r="85484" spans="1:6" x14ac:dyDescent="0.25">
      <c r="A85484">
        <v>259385</v>
      </c>
      <c r="B85484" s="2">
        <v>44386.779313915853</v>
      </c>
      <c r="C85484" s="26">
        <v>44386.779313915853</v>
      </c>
      <c r="D85484" s="24">
        <f t="shared" si="1335"/>
        <v>7</v>
      </c>
      <c r="E85484">
        <v>197760</v>
      </c>
      <c r="F85484">
        <v>250679</v>
      </c>
    </row>
    <row r="85485" spans="1:6" x14ac:dyDescent="0.25">
      <c r="A85485">
        <v>259389</v>
      </c>
      <c r="B85485" s="2">
        <v>44386.779718446604</v>
      </c>
      <c r="C85485" s="26">
        <v>44386.779718446604</v>
      </c>
      <c r="D85485" s="24">
        <f t="shared" si="1335"/>
        <v>7</v>
      </c>
      <c r="E85485">
        <v>96773</v>
      </c>
      <c r="F85485">
        <v>412795</v>
      </c>
    </row>
    <row r="85486" spans="1:6" x14ac:dyDescent="0.25">
      <c r="A85486">
        <v>259393</v>
      </c>
      <c r="B85486" s="2">
        <v>44386.780122977347</v>
      </c>
      <c r="C85486" s="26">
        <v>44386.780122977347</v>
      </c>
      <c r="D85486" s="24">
        <f t="shared" si="1335"/>
        <v>7</v>
      </c>
      <c r="E85486">
        <v>97636</v>
      </c>
      <c r="F85486">
        <v>330333</v>
      </c>
    </row>
    <row r="85487" spans="1:6" x14ac:dyDescent="0.25">
      <c r="A85487">
        <v>259398</v>
      </c>
      <c r="B85487" s="2">
        <v>44386.780122977347</v>
      </c>
      <c r="C85487" s="26">
        <v>44386.780122977347</v>
      </c>
      <c r="D85487" s="24">
        <f t="shared" si="1335"/>
        <v>7</v>
      </c>
      <c r="E85487">
        <v>215002</v>
      </c>
      <c r="F85487">
        <v>81927</v>
      </c>
    </row>
    <row r="85488" spans="1:6" x14ac:dyDescent="0.25">
      <c r="A85488">
        <v>259401</v>
      </c>
      <c r="B85488" s="2">
        <v>44386.780122977347</v>
      </c>
      <c r="C85488" s="26">
        <v>44386.780122977347</v>
      </c>
      <c r="D85488" s="24">
        <f t="shared" si="1335"/>
        <v>7</v>
      </c>
      <c r="E85488">
        <v>252949</v>
      </c>
      <c r="F85488">
        <v>473323</v>
      </c>
    </row>
    <row r="85489" spans="1:6" x14ac:dyDescent="0.25">
      <c r="A85489">
        <v>259405</v>
      </c>
      <c r="B85489" s="2">
        <v>44386.780122977347</v>
      </c>
      <c r="C85489" s="26">
        <v>44386.780122977347</v>
      </c>
      <c r="D85489" s="24">
        <f t="shared" si="1335"/>
        <v>7</v>
      </c>
      <c r="E85489">
        <v>287706</v>
      </c>
      <c r="F85489">
        <v>202651</v>
      </c>
    </row>
    <row r="85490" spans="1:6" x14ac:dyDescent="0.25">
      <c r="A85490">
        <v>259407</v>
      </c>
      <c r="B85490" s="2">
        <v>44386.78052750809</v>
      </c>
      <c r="C85490" s="26">
        <v>44386.78052750809</v>
      </c>
      <c r="D85490" s="24">
        <f t="shared" si="1335"/>
        <v>7</v>
      </c>
      <c r="E85490">
        <v>54442</v>
      </c>
      <c r="F85490">
        <v>470762</v>
      </c>
    </row>
    <row r="85491" spans="1:6" x14ac:dyDescent="0.25">
      <c r="A85491">
        <v>259408</v>
      </c>
      <c r="B85491" s="2">
        <v>44386.78052750809</v>
      </c>
      <c r="C85491" s="26">
        <v>44386.78052750809</v>
      </c>
      <c r="D85491" s="24">
        <f t="shared" si="1335"/>
        <v>7</v>
      </c>
      <c r="E85491">
        <v>102064</v>
      </c>
      <c r="F85491">
        <v>286726</v>
      </c>
    </row>
    <row r="85492" spans="1:6" x14ac:dyDescent="0.25">
      <c r="A85492">
        <v>259410</v>
      </c>
      <c r="B85492" s="2">
        <v>44386.78052750809</v>
      </c>
      <c r="C85492" s="26">
        <v>44386.78052750809</v>
      </c>
      <c r="D85492" s="24">
        <f t="shared" si="1335"/>
        <v>7</v>
      </c>
      <c r="E85492">
        <v>178999</v>
      </c>
      <c r="F85492">
        <v>347393</v>
      </c>
    </row>
    <row r="85493" spans="1:6" x14ac:dyDescent="0.25">
      <c r="A85493">
        <v>259413</v>
      </c>
      <c r="B85493" s="2">
        <v>44386.780932038833</v>
      </c>
      <c r="C85493" s="26">
        <v>44386.780932038833</v>
      </c>
      <c r="D85493" s="24">
        <f t="shared" si="1335"/>
        <v>7</v>
      </c>
      <c r="E85493">
        <v>290172</v>
      </c>
      <c r="F85493">
        <v>347008</v>
      </c>
    </row>
    <row r="85494" spans="1:6" x14ac:dyDescent="0.25">
      <c r="A85494">
        <v>259415</v>
      </c>
      <c r="B85494" s="2">
        <v>44386.781741100327</v>
      </c>
      <c r="C85494" s="26">
        <v>44386.781741100327</v>
      </c>
      <c r="D85494" s="24">
        <f t="shared" si="1335"/>
        <v>7</v>
      </c>
      <c r="E85494">
        <v>124613</v>
      </c>
      <c r="F85494">
        <v>250679</v>
      </c>
    </row>
    <row r="85495" spans="1:6" x14ac:dyDescent="0.25">
      <c r="A85495">
        <v>259419</v>
      </c>
      <c r="B85495" s="2">
        <v>44386.78214563107</v>
      </c>
      <c r="C85495" s="26">
        <v>44386.78214563107</v>
      </c>
      <c r="D85495" s="24">
        <f t="shared" si="1335"/>
        <v>7</v>
      </c>
      <c r="E85495">
        <v>3419</v>
      </c>
      <c r="F85495">
        <v>347393</v>
      </c>
    </row>
    <row r="85496" spans="1:6" x14ac:dyDescent="0.25">
      <c r="A85496">
        <v>259421</v>
      </c>
      <c r="B85496" s="2">
        <v>44386.78214563107</v>
      </c>
      <c r="C85496" s="26">
        <v>44386.78214563107</v>
      </c>
      <c r="D85496" s="24">
        <f t="shared" si="1335"/>
        <v>7</v>
      </c>
      <c r="E85496">
        <v>131570</v>
      </c>
      <c r="F85496">
        <v>458081</v>
      </c>
    </row>
    <row r="85497" spans="1:6" x14ac:dyDescent="0.25">
      <c r="A85497">
        <v>259426</v>
      </c>
      <c r="B85497" s="2">
        <v>44386.78214563107</v>
      </c>
      <c r="C85497" s="26">
        <v>44386.78214563107</v>
      </c>
      <c r="D85497" s="24">
        <f t="shared" si="1335"/>
        <v>7</v>
      </c>
      <c r="E85497">
        <v>150992</v>
      </c>
      <c r="F85497">
        <v>235960</v>
      </c>
    </row>
    <row r="85498" spans="1:6" x14ac:dyDescent="0.25">
      <c r="A85498">
        <v>259427</v>
      </c>
      <c r="B85498" s="2">
        <v>44386.782550161806</v>
      </c>
      <c r="C85498" s="26">
        <v>44386.782550161806</v>
      </c>
      <c r="D85498" s="24">
        <f t="shared" si="1335"/>
        <v>7</v>
      </c>
      <c r="E85498">
        <v>80965</v>
      </c>
      <c r="F85498">
        <v>68899</v>
      </c>
    </row>
    <row r="85499" spans="1:6" x14ac:dyDescent="0.25">
      <c r="A85499">
        <v>259428</v>
      </c>
      <c r="B85499" s="2">
        <v>44386.782550161806</v>
      </c>
      <c r="C85499" s="26">
        <v>44386.782550161806</v>
      </c>
      <c r="D85499" s="24">
        <f t="shared" si="1335"/>
        <v>7</v>
      </c>
      <c r="E85499">
        <v>291573</v>
      </c>
      <c r="F85499">
        <v>266896</v>
      </c>
    </row>
    <row r="85500" spans="1:6" x14ac:dyDescent="0.25">
      <c r="A85500">
        <v>259432</v>
      </c>
      <c r="B85500" s="2">
        <v>44386.784168284794</v>
      </c>
      <c r="C85500" s="26">
        <v>44386.784168284794</v>
      </c>
      <c r="D85500" s="24">
        <f t="shared" si="1335"/>
        <v>7</v>
      </c>
      <c r="E85500">
        <v>13997</v>
      </c>
      <c r="F85500">
        <v>250679</v>
      </c>
    </row>
    <row r="85501" spans="1:6" x14ac:dyDescent="0.25">
      <c r="A85501">
        <v>259437</v>
      </c>
      <c r="B85501" s="2">
        <v>44386.784977346273</v>
      </c>
      <c r="C85501" s="26">
        <v>44386.784977346273</v>
      </c>
      <c r="D85501" s="24">
        <f t="shared" si="1335"/>
        <v>7</v>
      </c>
      <c r="E85501">
        <v>203998</v>
      </c>
      <c r="F85501">
        <v>158978</v>
      </c>
    </row>
    <row r="85502" spans="1:6" x14ac:dyDescent="0.25">
      <c r="A85502">
        <v>259440</v>
      </c>
      <c r="B85502" s="2">
        <v>44386.785786407767</v>
      </c>
      <c r="C85502" s="26">
        <v>44386.785786407767</v>
      </c>
      <c r="D85502" s="24">
        <f t="shared" si="1335"/>
        <v>7</v>
      </c>
      <c r="E85502">
        <v>4815</v>
      </c>
      <c r="F85502">
        <v>88863</v>
      </c>
    </row>
    <row r="85503" spans="1:6" x14ac:dyDescent="0.25">
      <c r="A85503">
        <v>259443</v>
      </c>
      <c r="B85503" s="2">
        <v>44386.786595469253</v>
      </c>
      <c r="C85503" s="26">
        <v>44386.786595469253</v>
      </c>
      <c r="D85503" s="24">
        <f t="shared" si="1335"/>
        <v>7</v>
      </c>
      <c r="E85503">
        <v>246681</v>
      </c>
      <c r="F85503">
        <v>333426</v>
      </c>
    </row>
    <row r="85504" spans="1:6" x14ac:dyDescent="0.25">
      <c r="A85504">
        <v>259447</v>
      </c>
      <c r="B85504" s="2">
        <v>44386.786595469253</v>
      </c>
      <c r="C85504" s="26">
        <v>44386.786595469253</v>
      </c>
      <c r="D85504" s="24">
        <f t="shared" si="1335"/>
        <v>7</v>
      </c>
      <c r="E85504">
        <v>246872</v>
      </c>
      <c r="F85504">
        <v>347008</v>
      </c>
    </row>
    <row r="85505" spans="1:6" x14ac:dyDescent="0.25">
      <c r="A85505">
        <v>259452</v>
      </c>
      <c r="B85505" s="2">
        <v>44386.78740453074</v>
      </c>
      <c r="C85505" s="26">
        <v>44386.78740453074</v>
      </c>
      <c r="D85505" s="24">
        <f t="shared" si="1335"/>
        <v>7</v>
      </c>
      <c r="E85505">
        <v>134188</v>
      </c>
      <c r="F85505">
        <v>37644</v>
      </c>
    </row>
    <row r="85506" spans="1:6" x14ac:dyDescent="0.25">
      <c r="A85506">
        <v>259454</v>
      </c>
      <c r="B85506" s="2">
        <v>44386.787404530747</v>
      </c>
      <c r="C85506" s="26">
        <v>44386.787404530747</v>
      </c>
      <c r="D85506" s="24">
        <f t="shared" si="1335"/>
        <v>7</v>
      </c>
      <c r="E85506">
        <v>153921</v>
      </c>
      <c r="F85506">
        <v>411922</v>
      </c>
    </row>
    <row r="85507" spans="1:6" x14ac:dyDescent="0.25">
      <c r="A85507">
        <v>259458</v>
      </c>
      <c r="B85507" s="2">
        <v>44386.788213592234</v>
      </c>
      <c r="C85507" s="26">
        <v>44386.788213592234</v>
      </c>
      <c r="D85507" s="24">
        <f t="shared" ref="D85507:D85570" si="1336">MONTH(C85507)</f>
        <v>7</v>
      </c>
      <c r="E85507">
        <v>56990</v>
      </c>
      <c r="F85507">
        <v>158978</v>
      </c>
    </row>
    <row r="85508" spans="1:6" x14ac:dyDescent="0.25">
      <c r="A85508">
        <v>259463</v>
      </c>
      <c r="B85508" s="2">
        <v>44386.788618122977</v>
      </c>
      <c r="C85508" s="26">
        <v>44386.788618122977</v>
      </c>
      <c r="D85508" s="24">
        <f t="shared" si="1336"/>
        <v>7</v>
      </c>
      <c r="E85508">
        <v>96197</v>
      </c>
      <c r="F85508">
        <v>318131</v>
      </c>
    </row>
    <row r="85509" spans="1:6" x14ac:dyDescent="0.25">
      <c r="A85509">
        <v>259465</v>
      </c>
      <c r="B85509" s="2">
        <v>44386.788618122977</v>
      </c>
      <c r="C85509" s="26">
        <v>44386.788618122977</v>
      </c>
      <c r="D85509" s="24">
        <f t="shared" si="1336"/>
        <v>7</v>
      </c>
      <c r="E85509">
        <v>281202</v>
      </c>
      <c r="F85509">
        <v>375063</v>
      </c>
    </row>
    <row r="85510" spans="1:6" x14ac:dyDescent="0.25">
      <c r="A85510">
        <v>259468</v>
      </c>
      <c r="B85510" s="2">
        <v>44386.78902265372</v>
      </c>
      <c r="C85510" s="26">
        <v>44386.78902265372</v>
      </c>
      <c r="D85510" s="24">
        <f t="shared" si="1336"/>
        <v>7</v>
      </c>
      <c r="E85510">
        <v>265900</v>
      </c>
      <c r="F85510">
        <v>279337</v>
      </c>
    </row>
    <row r="85511" spans="1:6" x14ac:dyDescent="0.25">
      <c r="A85511">
        <v>259469</v>
      </c>
      <c r="B85511" s="2">
        <v>44386.789666666664</v>
      </c>
      <c r="C85511" s="26">
        <v>44386.789666666664</v>
      </c>
      <c r="D85511" s="24">
        <f t="shared" si="1336"/>
        <v>7</v>
      </c>
      <c r="E85511">
        <v>339726</v>
      </c>
      <c r="F85511">
        <v>432277</v>
      </c>
    </row>
    <row r="85512" spans="1:6" x14ac:dyDescent="0.25">
      <c r="A85512">
        <v>259474</v>
      </c>
      <c r="B85512" s="2">
        <v>44386.789831715214</v>
      </c>
      <c r="C85512" s="26">
        <v>44386.789831715214</v>
      </c>
      <c r="D85512" s="24">
        <f t="shared" si="1336"/>
        <v>7</v>
      </c>
      <c r="E85512">
        <v>170961</v>
      </c>
      <c r="F85512">
        <v>250679</v>
      </c>
    </row>
    <row r="85513" spans="1:6" x14ac:dyDescent="0.25">
      <c r="A85513">
        <v>259476</v>
      </c>
      <c r="B85513" s="2">
        <v>44386.789831715214</v>
      </c>
      <c r="C85513" s="26">
        <v>44386.789831715214</v>
      </c>
      <c r="D85513" s="24">
        <f t="shared" si="1336"/>
        <v>7</v>
      </c>
      <c r="E85513">
        <v>179330</v>
      </c>
      <c r="F85513">
        <v>107006</v>
      </c>
    </row>
    <row r="85514" spans="1:6" x14ac:dyDescent="0.25">
      <c r="A85514">
        <v>259481</v>
      </c>
      <c r="B85514" s="2">
        <v>44386.789831715214</v>
      </c>
      <c r="C85514" s="26">
        <v>44386.789831715214</v>
      </c>
      <c r="D85514" s="24">
        <f t="shared" si="1336"/>
        <v>7</v>
      </c>
      <c r="E85514">
        <v>262657</v>
      </c>
      <c r="F85514">
        <v>250679</v>
      </c>
    </row>
    <row r="85515" spans="1:6" x14ac:dyDescent="0.25">
      <c r="A85515">
        <v>259485</v>
      </c>
      <c r="B85515" s="2">
        <v>44386.790236245957</v>
      </c>
      <c r="C85515" s="26">
        <v>44386.790236245957</v>
      </c>
      <c r="D85515" s="24">
        <f t="shared" si="1336"/>
        <v>7</v>
      </c>
      <c r="E85515">
        <v>301261</v>
      </c>
      <c r="F85515">
        <v>396686</v>
      </c>
    </row>
    <row r="85516" spans="1:6" x14ac:dyDescent="0.25">
      <c r="A85516">
        <v>259489</v>
      </c>
      <c r="B85516" s="2">
        <v>44386.790236245957</v>
      </c>
      <c r="C85516" s="26">
        <v>44386.790236245957</v>
      </c>
      <c r="D85516" s="24">
        <f t="shared" si="1336"/>
        <v>7</v>
      </c>
      <c r="E85516">
        <v>346258</v>
      </c>
      <c r="F85516">
        <v>158978</v>
      </c>
    </row>
    <row r="85517" spans="1:6" x14ac:dyDescent="0.25">
      <c r="A85517">
        <v>259492</v>
      </c>
      <c r="B85517" s="2">
        <v>44386.790640776693</v>
      </c>
      <c r="C85517" s="26">
        <v>44386.790640776693</v>
      </c>
      <c r="D85517" s="24">
        <f t="shared" si="1336"/>
        <v>7</v>
      </c>
      <c r="E85517">
        <v>91475</v>
      </c>
      <c r="F85517">
        <v>209666</v>
      </c>
    </row>
    <row r="85518" spans="1:6" x14ac:dyDescent="0.25">
      <c r="A85518">
        <v>259496</v>
      </c>
      <c r="B85518" s="2">
        <v>44386.790640776693</v>
      </c>
      <c r="C85518" s="26">
        <v>44386.790640776693</v>
      </c>
      <c r="D85518" s="24">
        <f t="shared" si="1336"/>
        <v>7</v>
      </c>
      <c r="E85518">
        <v>106253</v>
      </c>
      <c r="F85518">
        <v>216825</v>
      </c>
    </row>
    <row r="85519" spans="1:6" x14ac:dyDescent="0.25">
      <c r="A85519">
        <v>259501</v>
      </c>
      <c r="B85519" s="2">
        <v>44386.790640776693</v>
      </c>
      <c r="C85519" s="26">
        <v>44386.790640776693</v>
      </c>
      <c r="D85519" s="24">
        <f t="shared" si="1336"/>
        <v>7</v>
      </c>
      <c r="E85519">
        <v>331232</v>
      </c>
      <c r="F85519">
        <v>392434</v>
      </c>
    </row>
    <row r="85520" spans="1:6" x14ac:dyDescent="0.25">
      <c r="A85520">
        <v>259506</v>
      </c>
      <c r="B85520" s="2">
        <v>44386.791449838187</v>
      </c>
      <c r="C85520" s="26">
        <v>44386.791449838187</v>
      </c>
      <c r="D85520" s="24">
        <f t="shared" si="1336"/>
        <v>7</v>
      </c>
      <c r="E85520">
        <v>27668</v>
      </c>
      <c r="F85520">
        <v>406570</v>
      </c>
    </row>
    <row r="85521" spans="1:6" x14ac:dyDescent="0.25">
      <c r="A85521">
        <v>259511</v>
      </c>
      <c r="B85521" s="2">
        <v>44386.791449838187</v>
      </c>
      <c r="C85521" s="26">
        <v>44386.791449838187</v>
      </c>
      <c r="D85521" s="24">
        <f t="shared" si="1336"/>
        <v>7</v>
      </c>
      <c r="E85521">
        <v>213895</v>
      </c>
      <c r="F85521">
        <v>118549</v>
      </c>
    </row>
    <row r="85522" spans="1:6" x14ac:dyDescent="0.25">
      <c r="A85522">
        <v>259514</v>
      </c>
      <c r="B85522" s="2">
        <v>44386.791854368937</v>
      </c>
      <c r="C85522" s="26">
        <v>44386.791854368937</v>
      </c>
      <c r="D85522" s="24">
        <f t="shared" si="1336"/>
        <v>7</v>
      </c>
      <c r="E85522">
        <v>259029</v>
      </c>
      <c r="F85522">
        <v>462084</v>
      </c>
    </row>
    <row r="85523" spans="1:6" x14ac:dyDescent="0.25">
      <c r="A85523">
        <v>259515</v>
      </c>
      <c r="B85523" s="2">
        <v>44386.792258899673</v>
      </c>
      <c r="C85523" s="26">
        <v>44386.792258899673</v>
      </c>
      <c r="D85523" s="24">
        <f t="shared" si="1336"/>
        <v>7</v>
      </c>
      <c r="E85523">
        <v>319270</v>
      </c>
      <c r="F85523">
        <v>351192</v>
      </c>
    </row>
    <row r="85524" spans="1:6" x14ac:dyDescent="0.25">
      <c r="A85524">
        <v>259520</v>
      </c>
      <c r="B85524" s="2">
        <v>44386.793067961167</v>
      </c>
      <c r="C85524" s="26">
        <v>44386.793067961167</v>
      </c>
      <c r="D85524" s="24">
        <f t="shared" si="1336"/>
        <v>7</v>
      </c>
      <c r="E85524">
        <v>127398</v>
      </c>
      <c r="F85524">
        <v>462580</v>
      </c>
    </row>
    <row r="85525" spans="1:6" x14ac:dyDescent="0.25">
      <c r="A85525">
        <v>259521</v>
      </c>
      <c r="B85525" s="2">
        <v>44386.793472491911</v>
      </c>
      <c r="C85525" s="26">
        <v>44386.793472491911</v>
      </c>
      <c r="D85525" s="24">
        <f t="shared" si="1336"/>
        <v>7</v>
      </c>
      <c r="E85525">
        <v>34846</v>
      </c>
      <c r="F85525">
        <v>351192</v>
      </c>
    </row>
    <row r="85526" spans="1:6" x14ac:dyDescent="0.25">
      <c r="A85526">
        <v>259524</v>
      </c>
      <c r="B85526" s="2">
        <v>44386.793472491911</v>
      </c>
      <c r="C85526" s="26">
        <v>44386.793472491911</v>
      </c>
      <c r="D85526" s="24">
        <f t="shared" si="1336"/>
        <v>7</v>
      </c>
      <c r="E85526">
        <v>146896</v>
      </c>
      <c r="F85526">
        <v>144501</v>
      </c>
    </row>
    <row r="85527" spans="1:6" x14ac:dyDescent="0.25">
      <c r="A85527">
        <v>259526</v>
      </c>
      <c r="B85527" s="2">
        <v>44386.793472491911</v>
      </c>
      <c r="C85527" s="26">
        <v>44386.793472491911</v>
      </c>
      <c r="D85527" s="24">
        <f t="shared" si="1336"/>
        <v>7</v>
      </c>
      <c r="E85527">
        <v>286859</v>
      </c>
      <c r="F85527">
        <v>250679</v>
      </c>
    </row>
    <row r="85528" spans="1:6" x14ac:dyDescent="0.25">
      <c r="A85528">
        <v>259531</v>
      </c>
      <c r="B85528" s="2">
        <v>44386.793472491911</v>
      </c>
      <c r="C85528" s="26">
        <v>44386.793472491911</v>
      </c>
      <c r="D85528" s="24">
        <f t="shared" si="1336"/>
        <v>7</v>
      </c>
      <c r="E85528">
        <v>315725</v>
      </c>
      <c r="F85528">
        <v>191893</v>
      </c>
    </row>
    <row r="85529" spans="1:6" x14ac:dyDescent="0.25">
      <c r="A85529">
        <v>259534</v>
      </c>
      <c r="B85529" s="2">
        <v>44386.794281553397</v>
      </c>
      <c r="C85529" s="26">
        <v>44386.794281553397</v>
      </c>
      <c r="D85529" s="24">
        <f t="shared" si="1336"/>
        <v>7</v>
      </c>
      <c r="E85529">
        <v>110227</v>
      </c>
      <c r="F85529">
        <v>112334</v>
      </c>
    </row>
    <row r="85530" spans="1:6" x14ac:dyDescent="0.25">
      <c r="A85530">
        <v>259536</v>
      </c>
      <c r="B85530" s="2">
        <v>44386.79468608414</v>
      </c>
      <c r="C85530" s="26">
        <v>44386.79468608414</v>
      </c>
      <c r="D85530" s="24">
        <f t="shared" si="1336"/>
        <v>7</v>
      </c>
      <c r="E85530">
        <v>60217</v>
      </c>
      <c r="F85530">
        <v>21760</v>
      </c>
    </row>
    <row r="85531" spans="1:6" x14ac:dyDescent="0.25">
      <c r="A85531">
        <v>259540</v>
      </c>
      <c r="B85531" s="2">
        <v>44386.795090614891</v>
      </c>
      <c r="C85531" s="26">
        <v>44386.795090614891</v>
      </c>
      <c r="D85531" s="24">
        <f t="shared" si="1336"/>
        <v>7</v>
      </c>
      <c r="E85531">
        <v>60084</v>
      </c>
      <c r="F85531">
        <v>470762</v>
      </c>
    </row>
    <row r="85532" spans="1:6" x14ac:dyDescent="0.25">
      <c r="A85532">
        <v>259543</v>
      </c>
      <c r="B85532" s="2">
        <v>44386.795090614891</v>
      </c>
      <c r="C85532" s="26">
        <v>44386.795090614891</v>
      </c>
      <c r="D85532" s="24">
        <f t="shared" si="1336"/>
        <v>7</v>
      </c>
      <c r="E85532">
        <v>136722</v>
      </c>
      <c r="F85532">
        <v>118549</v>
      </c>
    </row>
    <row r="85533" spans="1:6" x14ac:dyDescent="0.25">
      <c r="A85533">
        <v>259546</v>
      </c>
      <c r="B85533" s="2">
        <v>44386.795090614891</v>
      </c>
      <c r="C85533" s="26">
        <v>44386.795090614891</v>
      </c>
      <c r="D85533" s="24">
        <f t="shared" si="1336"/>
        <v>7</v>
      </c>
      <c r="E85533">
        <v>170357</v>
      </c>
      <c r="F85533">
        <v>207809</v>
      </c>
    </row>
    <row r="85534" spans="1:6" x14ac:dyDescent="0.25">
      <c r="A85534">
        <v>259550</v>
      </c>
      <c r="B85534" s="2">
        <v>44386.795090614891</v>
      </c>
      <c r="C85534" s="26">
        <v>44386.795090614891</v>
      </c>
      <c r="D85534" s="24">
        <f t="shared" si="1336"/>
        <v>7</v>
      </c>
      <c r="E85534">
        <v>206608</v>
      </c>
      <c r="F85534">
        <v>347008</v>
      </c>
    </row>
    <row r="85535" spans="1:6" x14ac:dyDescent="0.25">
      <c r="A85535">
        <v>259552</v>
      </c>
      <c r="B85535" s="2">
        <v>44386.795495145634</v>
      </c>
      <c r="C85535" s="26">
        <v>44386.795495145634</v>
      </c>
      <c r="D85535" s="24">
        <f t="shared" si="1336"/>
        <v>7</v>
      </c>
      <c r="E85535">
        <v>152186</v>
      </c>
      <c r="F85535">
        <v>158978</v>
      </c>
    </row>
    <row r="85536" spans="1:6" x14ac:dyDescent="0.25">
      <c r="A85536">
        <v>259554</v>
      </c>
      <c r="B85536" s="2">
        <v>44386.796304207121</v>
      </c>
      <c r="C85536" s="26">
        <v>44386.796304207121</v>
      </c>
      <c r="D85536" s="24">
        <f t="shared" si="1336"/>
        <v>7</v>
      </c>
      <c r="E85536">
        <v>116025</v>
      </c>
      <c r="F85536">
        <v>267852</v>
      </c>
    </row>
    <row r="85537" spans="1:6" x14ac:dyDescent="0.25">
      <c r="A85537">
        <v>259557</v>
      </c>
      <c r="B85537" s="2">
        <v>44386.796708737864</v>
      </c>
      <c r="C85537" s="26">
        <v>44386.796708737864</v>
      </c>
      <c r="D85537" s="24">
        <f t="shared" si="1336"/>
        <v>7</v>
      </c>
      <c r="E85537">
        <v>65576</v>
      </c>
      <c r="F85537">
        <v>230507</v>
      </c>
    </row>
    <row r="85538" spans="1:6" x14ac:dyDescent="0.25">
      <c r="A85538">
        <v>259562</v>
      </c>
      <c r="B85538" s="2">
        <v>44386.796708737864</v>
      </c>
      <c r="C85538" s="26">
        <v>44386.796708737864</v>
      </c>
      <c r="D85538" s="24">
        <f t="shared" si="1336"/>
        <v>7</v>
      </c>
      <c r="E85538">
        <v>197460</v>
      </c>
      <c r="F85538">
        <v>356280</v>
      </c>
    </row>
    <row r="85539" spans="1:6" x14ac:dyDescent="0.25">
      <c r="A85539">
        <v>259565</v>
      </c>
      <c r="B85539" s="2">
        <v>44386.796708737864</v>
      </c>
      <c r="C85539" s="26">
        <v>44386.796708737864</v>
      </c>
      <c r="D85539" s="24">
        <f t="shared" si="1336"/>
        <v>7</v>
      </c>
      <c r="E85539">
        <v>307045</v>
      </c>
      <c r="F85539">
        <v>217497</v>
      </c>
    </row>
    <row r="85540" spans="1:6" x14ac:dyDescent="0.25">
      <c r="A85540">
        <v>259570</v>
      </c>
      <c r="B85540" s="2">
        <v>44386.796708737864</v>
      </c>
      <c r="C85540" s="26">
        <v>44386.796708737864</v>
      </c>
      <c r="D85540" s="24">
        <f t="shared" si="1336"/>
        <v>7</v>
      </c>
      <c r="E85540">
        <v>327137</v>
      </c>
      <c r="F85540">
        <v>472330</v>
      </c>
    </row>
    <row r="85541" spans="1:6" x14ac:dyDescent="0.25">
      <c r="A85541">
        <v>259574</v>
      </c>
      <c r="B85541" s="2">
        <v>44386.797922330094</v>
      </c>
      <c r="C85541" s="26">
        <v>44386.797922330094</v>
      </c>
      <c r="D85541" s="24">
        <f t="shared" si="1336"/>
        <v>7</v>
      </c>
      <c r="E85541">
        <v>161945</v>
      </c>
      <c r="F85541">
        <v>397</v>
      </c>
    </row>
    <row r="85542" spans="1:6" x14ac:dyDescent="0.25">
      <c r="A85542">
        <v>259577</v>
      </c>
      <c r="B85542" s="2">
        <v>44386.79873139158</v>
      </c>
      <c r="C85542" s="26">
        <v>44386.79873139158</v>
      </c>
      <c r="D85542" s="24">
        <f t="shared" si="1336"/>
        <v>7</v>
      </c>
      <c r="E85542">
        <v>247659</v>
      </c>
      <c r="F85542">
        <v>250679</v>
      </c>
    </row>
    <row r="85543" spans="1:6" x14ac:dyDescent="0.25">
      <c r="A85543">
        <v>259581</v>
      </c>
      <c r="B85543" s="2">
        <v>44386.799540453074</v>
      </c>
      <c r="C85543" s="26">
        <v>44386.799540453074</v>
      </c>
      <c r="D85543" s="24">
        <f t="shared" si="1336"/>
        <v>7</v>
      </c>
      <c r="E85543">
        <v>3109</v>
      </c>
      <c r="F85543">
        <v>343491</v>
      </c>
    </row>
    <row r="85544" spans="1:6" x14ac:dyDescent="0.25">
      <c r="A85544">
        <v>259585</v>
      </c>
      <c r="B85544" s="2">
        <v>44386.799540453074</v>
      </c>
      <c r="C85544" s="26">
        <v>44386.799540453074</v>
      </c>
      <c r="D85544" s="24">
        <f t="shared" si="1336"/>
        <v>7</v>
      </c>
      <c r="E85544">
        <v>102921</v>
      </c>
      <c r="F85544">
        <v>250679</v>
      </c>
    </row>
    <row r="85545" spans="1:6" x14ac:dyDescent="0.25">
      <c r="A85545">
        <v>259588</v>
      </c>
      <c r="B85545" s="2">
        <v>44386.799944983824</v>
      </c>
      <c r="C85545" s="26">
        <v>44386.799944983824</v>
      </c>
      <c r="D85545" s="24">
        <f t="shared" si="1336"/>
        <v>7</v>
      </c>
      <c r="E85545">
        <v>118754</v>
      </c>
      <c r="F85545">
        <v>60239</v>
      </c>
    </row>
    <row r="85546" spans="1:6" x14ac:dyDescent="0.25">
      <c r="A85546">
        <v>259591</v>
      </c>
      <c r="B85546" s="2">
        <v>44386.799944983824</v>
      </c>
      <c r="C85546" s="26">
        <v>44386.799944983824</v>
      </c>
      <c r="D85546" s="24">
        <f t="shared" si="1336"/>
        <v>7</v>
      </c>
      <c r="E85546">
        <v>153497</v>
      </c>
      <c r="F85546">
        <v>411922</v>
      </c>
    </row>
    <row r="85547" spans="1:6" x14ac:dyDescent="0.25">
      <c r="A85547">
        <v>259593</v>
      </c>
      <c r="B85547" s="2">
        <v>44386.800754045311</v>
      </c>
      <c r="C85547" s="26">
        <v>44386.800754045311</v>
      </c>
      <c r="D85547" s="24">
        <f t="shared" si="1336"/>
        <v>7</v>
      </c>
      <c r="E85547">
        <v>258329</v>
      </c>
      <c r="F85547">
        <v>347122</v>
      </c>
    </row>
    <row r="85548" spans="1:6" x14ac:dyDescent="0.25">
      <c r="A85548">
        <v>259595</v>
      </c>
      <c r="B85548" s="2">
        <v>44386.801158576054</v>
      </c>
      <c r="C85548" s="26">
        <v>44386.801158576054</v>
      </c>
      <c r="D85548" s="24">
        <f t="shared" si="1336"/>
        <v>7</v>
      </c>
      <c r="E85548">
        <v>4834</v>
      </c>
      <c r="F85548">
        <v>230507</v>
      </c>
    </row>
    <row r="85549" spans="1:6" x14ac:dyDescent="0.25">
      <c r="A85549">
        <v>259598</v>
      </c>
      <c r="B85549" s="2">
        <v>44386.801563106797</v>
      </c>
      <c r="C85549" s="26">
        <v>44386.801563106797</v>
      </c>
      <c r="D85549" s="24">
        <f t="shared" si="1336"/>
        <v>7</v>
      </c>
      <c r="E85549">
        <v>280914</v>
      </c>
      <c r="F85549">
        <v>56396</v>
      </c>
    </row>
    <row r="85550" spans="1:6" x14ac:dyDescent="0.25">
      <c r="A85550">
        <v>259602</v>
      </c>
      <c r="B85550" s="2">
        <v>44386.801563106797</v>
      </c>
      <c r="C85550" s="26">
        <v>44386.801563106797</v>
      </c>
      <c r="D85550" s="24">
        <f t="shared" si="1336"/>
        <v>7</v>
      </c>
      <c r="E85550">
        <v>284880</v>
      </c>
      <c r="F85550">
        <v>35968</v>
      </c>
    </row>
    <row r="85551" spans="1:6" x14ac:dyDescent="0.25">
      <c r="A85551">
        <v>259603</v>
      </c>
      <c r="B85551" s="2">
        <v>44386.801967637541</v>
      </c>
      <c r="C85551" s="26">
        <v>44386.801967637541</v>
      </c>
      <c r="D85551" s="24">
        <f t="shared" si="1336"/>
        <v>7</v>
      </c>
      <c r="E85551">
        <v>100721</v>
      </c>
      <c r="F85551">
        <v>250771</v>
      </c>
    </row>
    <row r="85552" spans="1:6" x14ac:dyDescent="0.25">
      <c r="A85552">
        <v>259605</v>
      </c>
      <c r="B85552" s="2">
        <v>44386.802776699027</v>
      </c>
      <c r="C85552" s="26">
        <v>44386.802776699027</v>
      </c>
      <c r="D85552" s="24">
        <f t="shared" si="1336"/>
        <v>7</v>
      </c>
      <c r="E85552">
        <v>157321</v>
      </c>
      <c r="F85552">
        <v>5151</v>
      </c>
    </row>
    <row r="85553" spans="1:6" x14ac:dyDescent="0.25">
      <c r="A85553">
        <v>259610</v>
      </c>
      <c r="B85553" s="2">
        <v>44386.803181229778</v>
      </c>
      <c r="C85553" s="26">
        <v>44386.803181229778</v>
      </c>
      <c r="D85553" s="24">
        <f t="shared" si="1336"/>
        <v>7</v>
      </c>
      <c r="E85553">
        <v>48881</v>
      </c>
      <c r="F85553">
        <v>75211</v>
      </c>
    </row>
    <row r="85554" spans="1:6" x14ac:dyDescent="0.25">
      <c r="A85554">
        <v>259613</v>
      </c>
      <c r="B85554" s="2">
        <v>44386.803333333337</v>
      </c>
      <c r="C85554" s="26">
        <v>44386.803333333337</v>
      </c>
      <c r="D85554" s="24">
        <f t="shared" si="1336"/>
        <v>7</v>
      </c>
      <c r="E85554">
        <v>188297</v>
      </c>
      <c r="F85554">
        <v>148630</v>
      </c>
    </row>
    <row r="85555" spans="1:6" x14ac:dyDescent="0.25">
      <c r="A85555">
        <v>259618</v>
      </c>
      <c r="B85555" s="2">
        <v>44386.803999999996</v>
      </c>
      <c r="C85555" s="26">
        <v>44386.803999999996</v>
      </c>
      <c r="D85555" s="24">
        <f t="shared" si="1336"/>
        <v>7</v>
      </c>
      <c r="E85555">
        <v>205150</v>
      </c>
      <c r="F85555">
        <v>104958</v>
      </c>
    </row>
    <row r="85556" spans="1:6" x14ac:dyDescent="0.25">
      <c r="A85556">
        <v>259622</v>
      </c>
      <c r="B85556" s="2">
        <v>44386.804799352751</v>
      </c>
      <c r="C85556" s="26">
        <v>44386.804799352751</v>
      </c>
      <c r="D85556" s="24">
        <f t="shared" si="1336"/>
        <v>7</v>
      </c>
      <c r="E85556">
        <v>171871</v>
      </c>
      <c r="F85556">
        <v>437992</v>
      </c>
    </row>
    <row r="85557" spans="1:6" x14ac:dyDescent="0.25">
      <c r="A85557">
        <v>259625</v>
      </c>
      <c r="B85557" s="2">
        <v>44386.804799352751</v>
      </c>
      <c r="C85557" s="26">
        <v>44386.804799352751</v>
      </c>
      <c r="D85557" s="24">
        <f t="shared" si="1336"/>
        <v>7</v>
      </c>
      <c r="E85557">
        <v>324600</v>
      </c>
      <c r="F85557">
        <v>24481</v>
      </c>
    </row>
    <row r="85558" spans="1:6" x14ac:dyDescent="0.25">
      <c r="A85558">
        <v>259626</v>
      </c>
      <c r="B85558" s="2">
        <v>44386.805203883494</v>
      </c>
      <c r="C85558" s="26">
        <v>44386.805203883494</v>
      </c>
      <c r="D85558" s="24">
        <f t="shared" si="1336"/>
        <v>7</v>
      </c>
      <c r="E85558">
        <v>66972</v>
      </c>
      <c r="F85558">
        <v>76951</v>
      </c>
    </row>
    <row r="85559" spans="1:6" x14ac:dyDescent="0.25">
      <c r="A85559">
        <v>259628</v>
      </c>
      <c r="B85559" s="2">
        <v>44386.805203883494</v>
      </c>
      <c r="C85559" s="26">
        <v>44386.805203883494</v>
      </c>
      <c r="D85559" s="24">
        <f t="shared" si="1336"/>
        <v>7</v>
      </c>
      <c r="E85559">
        <v>251112</v>
      </c>
      <c r="F85559">
        <v>347008</v>
      </c>
    </row>
    <row r="85560" spans="1:6" x14ac:dyDescent="0.25">
      <c r="A85560">
        <v>259633</v>
      </c>
      <c r="B85560" s="2">
        <v>44386.80601294498</v>
      </c>
      <c r="C85560" s="26">
        <v>44386.80601294498</v>
      </c>
      <c r="D85560" s="24">
        <f t="shared" si="1336"/>
        <v>7</v>
      </c>
      <c r="E85560">
        <v>111281</v>
      </c>
      <c r="F85560">
        <v>209122</v>
      </c>
    </row>
    <row r="85561" spans="1:6" x14ac:dyDescent="0.25">
      <c r="A85561">
        <v>259638</v>
      </c>
      <c r="B85561" s="2">
        <v>44386.80601294498</v>
      </c>
      <c r="C85561" s="26">
        <v>44386.80601294498</v>
      </c>
      <c r="D85561" s="24">
        <f t="shared" si="1336"/>
        <v>7</v>
      </c>
      <c r="E85561">
        <v>256820</v>
      </c>
      <c r="F85561">
        <v>320206</v>
      </c>
    </row>
    <row r="85562" spans="1:6" x14ac:dyDescent="0.25">
      <c r="A85562">
        <v>259642</v>
      </c>
      <c r="B85562" s="2">
        <v>44386.806417475731</v>
      </c>
      <c r="C85562" s="26">
        <v>44386.806417475731</v>
      </c>
      <c r="D85562" s="24">
        <f t="shared" si="1336"/>
        <v>7</v>
      </c>
      <c r="E85562">
        <v>79535</v>
      </c>
      <c r="F85562">
        <v>344776</v>
      </c>
    </row>
    <row r="85563" spans="1:6" x14ac:dyDescent="0.25">
      <c r="A85563">
        <v>259647</v>
      </c>
      <c r="B85563" s="2">
        <v>44386.806417475731</v>
      </c>
      <c r="C85563" s="26">
        <v>44386.806417475731</v>
      </c>
      <c r="D85563" s="24">
        <f t="shared" si="1336"/>
        <v>7</v>
      </c>
      <c r="E85563">
        <v>217000</v>
      </c>
      <c r="F85563">
        <v>397</v>
      </c>
    </row>
    <row r="85564" spans="1:6" x14ac:dyDescent="0.25">
      <c r="A85564">
        <v>259652</v>
      </c>
      <c r="B85564" s="2">
        <v>44386.807226537218</v>
      </c>
      <c r="C85564" s="26">
        <v>44386.807226537218</v>
      </c>
      <c r="D85564" s="24">
        <f t="shared" si="1336"/>
        <v>7</v>
      </c>
      <c r="E85564">
        <v>85901</v>
      </c>
      <c r="F85564">
        <v>180863</v>
      </c>
    </row>
    <row r="85565" spans="1:6" x14ac:dyDescent="0.25">
      <c r="A85565">
        <v>259657</v>
      </c>
      <c r="B85565" s="2">
        <v>44386.807631067961</v>
      </c>
      <c r="C85565" s="26">
        <v>44386.807631067961</v>
      </c>
      <c r="D85565" s="24">
        <f t="shared" si="1336"/>
        <v>7</v>
      </c>
      <c r="E85565">
        <v>314361</v>
      </c>
      <c r="F85565">
        <v>16029</v>
      </c>
    </row>
    <row r="85566" spans="1:6" x14ac:dyDescent="0.25">
      <c r="A85566">
        <v>259659</v>
      </c>
      <c r="B85566" s="2">
        <v>44386.808035598711</v>
      </c>
      <c r="C85566" s="26">
        <v>44386.808035598711</v>
      </c>
      <c r="D85566" s="24">
        <f t="shared" si="1336"/>
        <v>7</v>
      </c>
      <c r="E85566">
        <v>159152</v>
      </c>
      <c r="F85566">
        <v>104958</v>
      </c>
    </row>
    <row r="85567" spans="1:6" x14ac:dyDescent="0.25">
      <c r="A85567">
        <v>259660</v>
      </c>
      <c r="B85567" s="2">
        <v>44386.808440129447</v>
      </c>
      <c r="C85567" s="26">
        <v>44386.808440129447</v>
      </c>
      <c r="D85567" s="24">
        <f t="shared" si="1336"/>
        <v>7</v>
      </c>
      <c r="E85567">
        <v>91926</v>
      </c>
      <c r="F85567">
        <v>217497</v>
      </c>
    </row>
    <row r="85568" spans="1:6" x14ac:dyDescent="0.25">
      <c r="A85568">
        <v>259662</v>
      </c>
      <c r="B85568" s="2">
        <v>44386.808440129447</v>
      </c>
      <c r="C85568" s="26">
        <v>44386.808440129447</v>
      </c>
      <c r="D85568" s="24">
        <f t="shared" si="1336"/>
        <v>7</v>
      </c>
      <c r="E85568">
        <v>292232</v>
      </c>
      <c r="F85568">
        <v>394819</v>
      </c>
    </row>
    <row r="85569" spans="1:6" x14ac:dyDescent="0.25">
      <c r="A85569">
        <v>259667</v>
      </c>
      <c r="B85569" s="2">
        <v>44386.808440129447</v>
      </c>
      <c r="C85569" s="26">
        <v>44386.808440129447</v>
      </c>
      <c r="D85569" s="24">
        <f t="shared" si="1336"/>
        <v>7</v>
      </c>
      <c r="E85569">
        <v>295510</v>
      </c>
      <c r="F85569">
        <v>244574</v>
      </c>
    </row>
    <row r="85570" spans="1:6" x14ac:dyDescent="0.25">
      <c r="A85570">
        <v>259672</v>
      </c>
      <c r="B85570" s="2">
        <v>44386.808844660198</v>
      </c>
      <c r="C85570" s="26">
        <v>44386.808844660198</v>
      </c>
      <c r="D85570" s="24">
        <f t="shared" si="1336"/>
        <v>7</v>
      </c>
      <c r="E85570">
        <v>206503</v>
      </c>
      <c r="F85570">
        <v>258223</v>
      </c>
    </row>
    <row r="85571" spans="1:6" x14ac:dyDescent="0.25">
      <c r="A85571">
        <v>259675</v>
      </c>
      <c r="B85571" s="2">
        <v>44386.808844660198</v>
      </c>
      <c r="C85571" s="26">
        <v>44386.808844660198</v>
      </c>
      <c r="D85571" s="24">
        <f t="shared" ref="D85571:D85634" si="1337">MONTH(C85571)</f>
        <v>7</v>
      </c>
      <c r="E85571">
        <v>311194</v>
      </c>
      <c r="F85571">
        <v>112456</v>
      </c>
    </row>
    <row r="85572" spans="1:6" x14ac:dyDescent="0.25">
      <c r="A85572">
        <v>259680</v>
      </c>
      <c r="B85572" s="2">
        <v>44386.809249190941</v>
      </c>
      <c r="C85572" s="26">
        <v>44386.809249190941</v>
      </c>
      <c r="D85572" s="24">
        <f t="shared" si="1337"/>
        <v>7</v>
      </c>
      <c r="E85572">
        <v>7012</v>
      </c>
      <c r="F85572">
        <v>230416</v>
      </c>
    </row>
    <row r="85573" spans="1:6" x14ac:dyDescent="0.25">
      <c r="A85573">
        <v>259684</v>
      </c>
      <c r="B85573" s="2">
        <v>44386.809653721684</v>
      </c>
      <c r="C85573" s="26">
        <v>44386.809653721684</v>
      </c>
      <c r="D85573" s="24">
        <f t="shared" si="1337"/>
        <v>7</v>
      </c>
      <c r="E85573">
        <v>175105</v>
      </c>
      <c r="F85573">
        <v>230507</v>
      </c>
    </row>
    <row r="85574" spans="1:6" x14ac:dyDescent="0.25">
      <c r="A85574">
        <v>259687</v>
      </c>
      <c r="B85574" s="2">
        <v>44386.810462783171</v>
      </c>
      <c r="C85574" s="26">
        <v>44386.810462783171</v>
      </c>
      <c r="D85574" s="24">
        <f t="shared" si="1337"/>
        <v>7</v>
      </c>
      <c r="E85574">
        <v>21624</v>
      </c>
      <c r="F85574">
        <v>398027</v>
      </c>
    </row>
    <row r="85575" spans="1:6" x14ac:dyDescent="0.25">
      <c r="A85575">
        <v>259691</v>
      </c>
      <c r="B85575" s="2">
        <v>44386.810867313914</v>
      </c>
      <c r="C85575" s="26">
        <v>44386.810867313914</v>
      </c>
      <c r="D85575" s="24">
        <f t="shared" si="1337"/>
        <v>7</v>
      </c>
      <c r="E85575">
        <v>147872</v>
      </c>
      <c r="F85575">
        <v>105352</v>
      </c>
    </row>
    <row r="85576" spans="1:6" x14ac:dyDescent="0.25">
      <c r="A85576">
        <v>259694</v>
      </c>
      <c r="B85576" s="2">
        <v>44386.811333333339</v>
      </c>
      <c r="C85576" s="26">
        <v>44386.811333333339</v>
      </c>
      <c r="D85576" s="24">
        <f t="shared" si="1337"/>
        <v>7</v>
      </c>
      <c r="E85576">
        <v>165711</v>
      </c>
      <c r="F85576">
        <v>204218</v>
      </c>
    </row>
    <row r="85577" spans="1:6" x14ac:dyDescent="0.25">
      <c r="A85577">
        <v>259699</v>
      </c>
      <c r="B85577" s="2">
        <v>44386.811676375408</v>
      </c>
      <c r="C85577" s="26">
        <v>44386.811676375408</v>
      </c>
      <c r="D85577" s="24">
        <f t="shared" si="1337"/>
        <v>7</v>
      </c>
      <c r="E85577">
        <v>290711</v>
      </c>
      <c r="F85577">
        <v>16029</v>
      </c>
    </row>
    <row r="85578" spans="1:6" x14ac:dyDescent="0.25">
      <c r="A85578">
        <v>259704</v>
      </c>
      <c r="B85578" s="2">
        <v>44386.812080906151</v>
      </c>
      <c r="C85578" s="26">
        <v>44386.812080906151</v>
      </c>
      <c r="D85578" s="24">
        <f t="shared" si="1337"/>
        <v>7</v>
      </c>
      <c r="E85578">
        <v>114353</v>
      </c>
      <c r="F85578">
        <v>401945</v>
      </c>
    </row>
    <row r="85579" spans="1:6" x14ac:dyDescent="0.25">
      <c r="A85579">
        <v>259708</v>
      </c>
      <c r="B85579" s="2">
        <v>44386.812080906151</v>
      </c>
      <c r="C85579" s="26">
        <v>44386.812080906151</v>
      </c>
      <c r="D85579" s="24">
        <f t="shared" si="1337"/>
        <v>7</v>
      </c>
      <c r="E85579">
        <v>295966</v>
      </c>
      <c r="F85579">
        <v>21407</v>
      </c>
    </row>
    <row r="85580" spans="1:6" x14ac:dyDescent="0.25">
      <c r="A85580">
        <v>259710</v>
      </c>
      <c r="B85580" s="2">
        <v>44386.812080906151</v>
      </c>
      <c r="C85580" s="26">
        <v>44386.812080906151</v>
      </c>
      <c r="D85580" s="24">
        <f t="shared" si="1337"/>
        <v>7</v>
      </c>
      <c r="E85580">
        <v>332057</v>
      </c>
      <c r="F85580">
        <v>250679</v>
      </c>
    </row>
    <row r="85581" spans="1:6" x14ac:dyDescent="0.25">
      <c r="A85581">
        <v>259715</v>
      </c>
      <c r="B85581" s="2">
        <v>44386.812889967638</v>
      </c>
      <c r="C85581" s="26">
        <v>44386.812889967638</v>
      </c>
      <c r="D85581" s="24">
        <f t="shared" si="1337"/>
        <v>7</v>
      </c>
      <c r="E85581">
        <v>82909</v>
      </c>
      <c r="F85581">
        <v>408587</v>
      </c>
    </row>
    <row r="85582" spans="1:6" x14ac:dyDescent="0.25">
      <c r="A85582">
        <v>259717</v>
      </c>
      <c r="B85582" s="2">
        <v>44386.813294498381</v>
      </c>
      <c r="C85582" s="26">
        <v>44386.813294498381</v>
      </c>
      <c r="D85582" s="24">
        <f t="shared" si="1337"/>
        <v>7</v>
      </c>
      <c r="E85582">
        <v>89883</v>
      </c>
      <c r="F85582">
        <v>112334</v>
      </c>
    </row>
    <row r="85583" spans="1:6" x14ac:dyDescent="0.25">
      <c r="A85583">
        <v>259718</v>
      </c>
      <c r="B85583" s="2">
        <v>44386.814508090618</v>
      </c>
      <c r="C85583" s="26">
        <v>44386.814508090618</v>
      </c>
      <c r="D85583" s="24">
        <f t="shared" si="1337"/>
        <v>7</v>
      </c>
      <c r="E85583">
        <v>106113</v>
      </c>
      <c r="F85583">
        <v>351192</v>
      </c>
    </row>
    <row r="85584" spans="1:6" x14ac:dyDescent="0.25">
      <c r="A85584">
        <v>259721</v>
      </c>
      <c r="B85584" s="2">
        <v>44386.814508090618</v>
      </c>
      <c r="C85584" s="26">
        <v>44386.814508090618</v>
      </c>
      <c r="D85584" s="24">
        <f t="shared" si="1337"/>
        <v>7</v>
      </c>
      <c r="E85584">
        <v>139702</v>
      </c>
      <c r="F85584">
        <v>68991</v>
      </c>
    </row>
    <row r="85585" spans="1:6" x14ac:dyDescent="0.25">
      <c r="A85585">
        <v>259722</v>
      </c>
      <c r="B85585" s="2">
        <v>44386.814912621354</v>
      </c>
      <c r="C85585" s="26">
        <v>44386.814912621354</v>
      </c>
      <c r="D85585" s="24">
        <f t="shared" si="1337"/>
        <v>7</v>
      </c>
      <c r="E85585">
        <v>34372</v>
      </c>
      <c r="F85585">
        <v>411922</v>
      </c>
    </row>
    <row r="85586" spans="1:6" x14ac:dyDescent="0.25">
      <c r="A85586">
        <v>259725</v>
      </c>
      <c r="B85586" s="2">
        <v>44386.814912621361</v>
      </c>
      <c r="C85586" s="26">
        <v>44386.814912621361</v>
      </c>
      <c r="D85586" s="24">
        <f t="shared" si="1337"/>
        <v>7</v>
      </c>
      <c r="E85586">
        <v>19938</v>
      </c>
      <c r="F85586">
        <v>4722</v>
      </c>
    </row>
    <row r="85587" spans="1:6" x14ac:dyDescent="0.25">
      <c r="A85587">
        <v>259728</v>
      </c>
      <c r="B85587" s="2">
        <v>44386.815721682848</v>
      </c>
      <c r="C85587" s="26">
        <v>44386.815721682848</v>
      </c>
      <c r="D85587" s="24">
        <f t="shared" si="1337"/>
        <v>7</v>
      </c>
      <c r="E85587">
        <v>13270</v>
      </c>
      <c r="F85587">
        <v>402459</v>
      </c>
    </row>
    <row r="85588" spans="1:6" x14ac:dyDescent="0.25">
      <c r="A85588">
        <v>259733</v>
      </c>
      <c r="B85588" s="2">
        <v>44386.815721682848</v>
      </c>
      <c r="C85588" s="26">
        <v>44386.815721682848</v>
      </c>
      <c r="D85588" s="24">
        <f t="shared" si="1337"/>
        <v>7</v>
      </c>
      <c r="E85588">
        <v>70227</v>
      </c>
      <c r="F85588">
        <v>238334</v>
      </c>
    </row>
    <row r="85589" spans="1:6" x14ac:dyDescent="0.25">
      <c r="A85589">
        <v>259735</v>
      </c>
      <c r="B85589" s="2">
        <v>44386.815721682848</v>
      </c>
      <c r="C85589" s="26">
        <v>44386.815721682848</v>
      </c>
      <c r="D85589" s="24">
        <f t="shared" si="1337"/>
        <v>7</v>
      </c>
      <c r="E85589">
        <v>160947</v>
      </c>
      <c r="F85589">
        <v>411922</v>
      </c>
    </row>
    <row r="85590" spans="1:6" x14ac:dyDescent="0.25">
      <c r="A85590">
        <v>259737</v>
      </c>
      <c r="B85590" s="2">
        <v>44386.816126213598</v>
      </c>
      <c r="C85590" s="26">
        <v>44386.816126213598</v>
      </c>
      <c r="D85590" s="24">
        <f t="shared" si="1337"/>
        <v>7</v>
      </c>
      <c r="E85590">
        <v>133358</v>
      </c>
      <c r="F85590">
        <v>162482</v>
      </c>
    </row>
    <row r="85591" spans="1:6" x14ac:dyDescent="0.25">
      <c r="A85591">
        <v>259742</v>
      </c>
      <c r="B85591" s="2">
        <v>44386.816126213598</v>
      </c>
      <c r="C85591" s="26">
        <v>44386.816126213598</v>
      </c>
      <c r="D85591" s="24">
        <f t="shared" si="1337"/>
        <v>7</v>
      </c>
      <c r="E85591">
        <v>155635</v>
      </c>
      <c r="F85591">
        <v>320620</v>
      </c>
    </row>
    <row r="85592" spans="1:6" x14ac:dyDescent="0.25">
      <c r="A85592">
        <v>259743</v>
      </c>
      <c r="B85592" s="2">
        <v>44386.816530744334</v>
      </c>
      <c r="C85592" s="26">
        <v>44386.816530744334</v>
      </c>
      <c r="D85592" s="24">
        <f t="shared" si="1337"/>
        <v>7</v>
      </c>
      <c r="E85592">
        <v>75072</v>
      </c>
      <c r="F85592">
        <v>37644</v>
      </c>
    </row>
    <row r="85593" spans="1:6" x14ac:dyDescent="0.25">
      <c r="A85593">
        <v>259744</v>
      </c>
      <c r="B85593" s="2">
        <v>44386.816530744334</v>
      </c>
      <c r="C85593" s="26">
        <v>44386.816530744334</v>
      </c>
      <c r="D85593" s="24">
        <f t="shared" si="1337"/>
        <v>7</v>
      </c>
      <c r="E85593">
        <v>155984</v>
      </c>
      <c r="F85593">
        <v>242428</v>
      </c>
    </row>
    <row r="85594" spans="1:6" x14ac:dyDescent="0.25">
      <c r="A85594">
        <v>259748</v>
      </c>
      <c r="B85594" s="2">
        <v>44386.816530744334</v>
      </c>
      <c r="C85594" s="26">
        <v>44386.816530744334</v>
      </c>
      <c r="D85594" s="24">
        <f t="shared" si="1337"/>
        <v>7</v>
      </c>
      <c r="E85594">
        <v>202250</v>
      </c>
      <c r="F85594">
        <v>178772</v>
      </c>
    </row>
    <row r="85595" spans="1:6" x14ac:dyDescent="0.25">
      <c r="A85595">
        <v>259751</v>
      </c>
      <c r="B85595" s="2">
        <v>44386.816530744334</v>
      </c>
      <c r="C85595" s="26">
        <v>44386.816530744334</v>
      </c>
      <c r="D85595" s="24">
        <f t="shared" si="1337"/>
        <v>7</v>
      </c>
      <c r="E85595">
        <v>343991</v>
      </c>
      <c r="F85595">
        <v>62570</v>
      </c>
    </row>
    <row r="85596" spans="1:6" x14ac:dyDescent="0.25">
      <c r="A85596">
        <v>259752</v>
      </c>
      <c r="B85596" s="2">
        <v>44386.816935275077</v>
      </c>
      <c r="C85596" s="26">
        <v>44386.816935275077</v>
      </c>
      <c r="D85596" s="24">
        <f t="shared" si="1337"/>
        <v>7</v>
      </c>
      <c r="E85596">
        <v>78988</v>
      </c>
      <c r="F85596">
        <v>21407</v>
      </c>
    </row>
    <row r="85597" spans="1:6" x14ac:dyDescent="0.25">
      <c r="A85597">
        <v>259755</v>
      </c>
      <c r="B85597" s="2">
        <v>44386.816935275077</v>
      </c>
      <c r="C85597" s="26">
        <v>44386.816935275077</v>
      </c>
      <c r="D85597" s="24">
        <f t="shared" si="1337"/>
        <v>7</v>
      </c>
      <c r="E85597">
        <v>258757</v>
      </c>
      <c r="F85597">
        <v>230836</v>
      </c>
    </row>
    <row r="85598" spans="1:6" x14ac:dyDescent="0.25">
      <c r="A85598">
        <v>259757</v>
      </c>
      <c r="B85598" s="2">
        <v>44386.816935275077</v>
      </c>
      <c r="C85598" s="26">
        <v>44386.816935275077</v>
      </c>
      <c r="D85598" s="24">
        <f t="shared" si="1337"/>
        <v>7</v>
      </c>
      <c r="E85598">
        <v>266661</v>
      </c>
      <c r="F85598">
        <v>347008</v>
      </c>
    </row>
    <row r="85599" spans="1:6" x14ac:dyDescent="0.25">
      <c r="A85599">
        <v>259761</v>
      </c>
      <c r="B85599" s="2">
        <v>44386.817744336571</v>
      </c>
      <c r="C85599" s="26">
        <v>44386.817744336571</v>
      </c>
      <c r="D85599" s="24">
        <f t="shared" si="1337"/>
        <v>7</v>
      </c>
      <c r="E85599">
        <v>5012</v>
      </c>
      <c r="F85599">
        <v>85094</v>
      </c>
    </row>
    <row r="85600" spans="1:6" x14ac:dyDescent="0.25">
      <c r="A85600">
        <v>259764</v>
      </c>
      <c r="B85600" s="2">
        <v>44386.817744336571</v>
      </c>
      <c r="C85600" s="26">
        <v>44386.817744336571</v>
      </c>
      <c r="D85600" s="24">
        <f t="shared" si="1337"/>
        <v>7</v>
      </c>
      <c r="E85600">
        <v>63258</v>
      </c>
      <c r="F85600">
        <v>230507</v>
      </c>
    </row>
    <row r="85601" spans="1:6" x14ac:dyDescent="0.25">
      <c r="A85601">
        <v>259765</v>
      </c>
      <c r="B85601" s="2">
        <v>44386.817744336571</v>
      </c>
      <c r="C85601" s="26">
        <v>44386.817744336571</v>
      </c>
      <c r="D85601" s="24">
        <f t="shared" si="1337"/>
        <v>7</v>
      </c>
      <c r="E85601">
        <v>234315</v>
      </c>
      <c r="F85601">
        <v>301748</v>
      </c>
    </row>
    <row r="85602" spans="1:6" x14ac:dyDescent="0.25">
      <c r="A85602">
        <v>259768</v>
      </c>
      <c r="B85602" s="2">
        <v>44386.818148867314</v>
      </c>
      <c r="C85602" s="26">
        <v>44386.818148867314</v>
      </c>
      <c r="D85602" s="24">
        <f t="shared" si="1337"/>
        <v>7</v>
      </c>
      <c r="E85602">
        <v>11414</v>
      </c>
      <c r="F85602">
        <v>250679</v>
      </c>
    </row>
    <row r="85603" spans="1:6" x14ac:dyDescent="0.25">
      <c r="A85603">
        <v>259773</v>
      </c>
      <c r="B85603" s="2">
        <v>44386.818148867314</v>
      </c>
      <c r="C85603" s="26">
        <v>44386.818148867314</v>
      </c>
      <c r="D85603" s="24">
        <f t="shared" si="1337"/>
        <v>7</v>
      </c>
      <c r="E85603">
        <v>90306</v>
      </c>
      <c r="F85603">
        <v>398877</v>
      </c>
    </row>
    <row r="85604" spans="1:6" x14ac:dyDescent="0.25">
      <c r="A85604">
        <v>259775</v>
      </c>
      <c r="B85604" s="2">
        <v>44386.818957928801</v>
      </c>
      <c r="C85604" s="26">
        <v>44386.818957928801</v>
      </c>
      <c r="D85604" s="24">
        <f t="shared" si="1337"/>
        <v>7</v>
      </c>
      <c r="E85604">
        <v>342103</v>
      </c>
      <c r="F85604">
        <v>411922</v>
      </c>
    </row>
    <row r="85605" spans="1:6" x14ac:dyDescent="0.25">
      <c r="A85605">
        <v>259780</v>
      </c>
      <c r="B85605" s="2">
        <v>44386.819000000003</v>
      </c>
      <c r="C85605" s="26">
        <v>44386.819000000003</v>
      </c>
      <c r="D85605" s="24">
        <f t="shared" si="1337"/>
        <v>7</v>
      </c>
      <c r="E85605">
        <v>257403</v>
      </c>
      <c r="F85605">
        <v>469849</v>
      </c>
    </row>
    <row r="85606" spans="1:6" x14ac:dyDescent="0.25">
      <c r="A85606">
        <v>259781</v>
      </c>
      <c r="B85606" s="2">
        <v>44386.819333333333</v>
      </c>
      <c r="C85606" s="26">
        <v>44386.819333333333</v>
      </c>
      <c r="D85606" s="24">
        <f t="shared" si="1337"/>
        <v>7</v>
      </c>
      <c r="E85606">
        <v>324568</v>
      </c>
      <c r="F85606">
        <v>158978</v>
      </c>
    </row>
    <row r="85607" spans="1:6" x14ac:dyDescent="0.25">
      <c r="A85607">
        <v>259783</v>
      </c>
      <c r="B85607" s="2">
        <v>44386.819362459551</v>
      </c>
      <c r="C85607" s="26">
        <v>44386.819362459551</v>
      </c>
      <c r="D85607" s="24">
        <f t="shared" si="1337"/>
        <v>7</v>
      </c>
      <c r="E85607">
        <v>88355</v>
      </c>
      <c r="F85607">
        <v>471403</v>
      </c>
    </row>
    <row r="85608" spans="1:6" x14ac:dyDescent="0.25">
      <c r="A85608">
        <v>259786</v>
      </c>
      <c r="B85608" s="2">
        <v>44386.819766990287</v>
      </c>
      <c r="C85608" s="26">
        <v>44386.819766990287</v>
      </c>
      <c r="D85608" s="24">
        <f t="shared" si="1337"/>
        <v>7</v>
      </c>
      <c r="E85608">
        <v>44706</v>
      </c>
      <c r="F85608">
        <v>43842</v>
      </c>
    </row>
    <row r="85609" spans="1:6" x14ac:dyDescent="0.25">
      <c r="A85609">
        <v>259788</v>
      </c>
      <c r="B85609" s="2">
        <v>44386.819766990287</v>
      </c>
      <c r="C85609" s="26">
        <v>44386.819766990287</v>
      </c>
      <c r="D85609" s="24">
        <f t="shared" si="1337"/>
        <v>7</v>
      </c>
      <c r="E85609">
        <v>200357</v>
      </c>
      <c r="F85609">
        <v>284325</v>
      </c>
    </row>
    <row r="85610" spans="1:6" x14ac:dyDescent="0.25">
      <c r="A85610">
        <v>259792</v>
      </c>
      <c r="B85610" s="2">
        <v>44386.819766990287</v>
      </c>
      <c r="C85610" s="26">
        <v>44386.819766990287</v>
      </c>
      <c r="D85610" s="24">
        <f t="shared" si="1337"/>
        <v>7</v>
      </c>
      <c r="E85610">
        <v>243865</v>
      </c>
      <c r="F85610">
        <v>81226</v>
      </c>
    </row>
    <row r="85611" spans="1:6" x14ac:dyDescent="0.25">
      <c r="A85611">
        <v>259793</v>
      </c>
      <c r="B85611" s="2">
        <v>44386.820576051781</v>
      </c>
      <c r="C85611" s="26">
        <v>44386.820576051781</v>
      </c>
      <c r="D85611" s="24">
        <f t="shared" si="1337"/>
        <v>7</v>
      </c>
      <c r="E85611">
        <v>77582</v>
      </c>
      <c r="F85611">
        <v>104958</v>
      </c>
    </row>
    <row r="85612" spans="1:6" x14ac:dyDescent="0.25">
      <c r="A85612">
        <v>259794</v>
      </c>
      <c r="B85612" s="2">
        <v>44386.820576051781</v>
      </c>
      <c r="C85612" s="26">
        <v>44386.820576051781</v>
      </c>
      <c r="D85612" s="24">
        <f t="shared" si="1337"/>
        <v>7</v>
      </c>
      <c r="E85612">
        <v>125991</v>
      </c>
      <c r="F85612">
        <v>196571</v>
      </c>
    </row>
    <row r="85613" spans="1:6" x14ac:dyDescent="0.25">
      <c r="A85613">
        <v>259795</v>
      </c>
      <c r="B85613" s="2">
        <v>44386.820576051781</v>
      </c>
      <c r="C85613" s="26">
        <v>44386.820576051781</v>
      </c>
      <c r="D85613" s="24">
        <f t="shared" si="1337"/>
        <v>7</v>
      </c>
      <c r="E85613">
        <v>211343</v>
      </c>
      <c r="F85613">
        <v>118549</v>
      </c>
    </row>
    <row r="85614" spans="1:6" x14ac:dyDescent="0.25">
      <c r="A85614">
        <v>259799</v>
      </c>
      <c r="B85614" s="2">
        <v>44386.820980582524</v>
      </c>
      <c r="C85614" s="26">
        <v>44386.820980582524</v>
      </c>
      <c r="D85614" s="24">
        <f t="shared" si="1337"/>
        <v>7</v>
      </c>
      <c r="E85614">
        <v>187764</v>
      </c>
      <c r="F85614">
        <v>172536</v>
      </c>
    </row>
    <row r="85615" spans="1:6" x14ac:dyDescent="0.25">
      <c r="A85615">
        <v>259802</v>
      </c>
      <c r="B85615" s="2">
        <v>44386.820980582524</v>
      </c>
      <c r="C85615" s="26">
        <v>44386.820980582524</v>
      </c>
      <c r="D85615" s="24">
        <f t="shared" si="1337"/>
        <v>7</v>
      </c>
      <c r="E85615">
        <v>212693</v>
      </c>
      <c r="F85615">
        <v>258219</v>
      </c>
    </row>
    <row r="85616" spans="1:6" x14ac:dyDescent="0.25">
      <c r="A85616">
        <v>259806</v>
      </c>
      <c r="B85616" s="2">
        <v>44386.820980582524</v>
      </c>
      <c r="C85616" s="26">
        <v>44386.820980582524</v>
      </c>
      <c r="D85616" s="24">
        <f t="shared" si="1337"/>
        <v>7</v>
      </c>
      <c r="E85616">
        <v>223107</v>
      </c>
      <c r="F85616">
        <v>111368</v>
      </c>
    </row>
    <row r="85617" spans="1:6" x14ac:dyDescent="0.25">
      <c r="A85617">
        <v>259807</v>
      </c>
      <c r="B85617" s="2">
        <v>44386.820980582524</v>
      </c>
      <c r="C85617" s="26">
        <v>44386.820980582524</v>
      </c>
      <c r="D85617" s="24">
        <f t="shared" si="1337"/>
        <v>7</v>
      </c>
      <c r="E85617">
        <v>331885</v>
      </c>
      <c r="F85617">
        <v>144907</v>
      </c>
    </row>
    <row r="85618" spans="1:6" x14ac:dyDescent="0.25">
      <c r="A85618">
        <v>259810</v>
      </c>
      <c r="B85618" s="2">
        <v>44386.820980582524</v>
      </c>
      <c r="C85618" s="26">
        <v>44386.820980582524</v>
      </c>
      <c r="D85618" s="24">
        <f t="shared" si="1337"/>
        <v>7</v>
      </c>
      <c r="E85618">
        <v>338922</v>
      </c>
      <c r="F85618">
        <v>341333</v>
      </c>
    </row>
    <row r="85619" spans="1:6" x14ac:dyDescent="0.25">
      <c r="A85619">
        <v>259815</v>
      </c>
      <c r="B85619" s="2">
        <v>44386.821385113268</v>
      </c>
      <c r="C85619" s="26">
        <v>44386.821385113268</v>
      </c>
      <c r="D85619" s="24">
        <f t="shared" si="1337"/>
        <v>7</v>
      </c>
      <c r="E85619">
        <v>169030</v>
      </c>
      <c r="F85619">
        <v>246588</v>
      </c>
    </row>
    <row r="85620" spans="1:6" x14ac:dyDescent="0.25">
      <c r="A85620">
        <v>259818</v>
      </c>
      <c r="B85620" s="2">
        <v>44386.823333333334</v>
      </c>
      <c r="C85620" s="26">
        <v>44386.823333333334</v>
      </c>
      <c r="D85620" s="24">
        <f t="shared" si="1337"/>
        <v>7</v>
      </c>
      <c r="E85620">
        <v>144308</v>
      </c>
      <c r="F85620">
        <v>83136</v>
      </c>
    </row>
    <row r="85621" spans="1:6" x14ac:dyDescent="0.25">
      <c r="A85621">
        <v>259821</v>
      </c>
      <c r="B85621" s="2">
        <v>44386.823407766991</v>
      </c>
      <c r="C85621" s="26">
        <v>44386.823407766991</v>
      </c>
      <c r="D85621" s="24">
        <f t="shared" si="1337"/>
        <v>7</v>
      </c>
      <c r="E85621">
        <v>43309</v>
      </c>
      <c r="F85621">
        <v>347393</v>
      </c>
    </row>
    <row r="85622" spans="1:6" x14ac:dyDescent="0.25">
      <c r="A85622">
        <v>259826</v>
      </c>
      <c r="B85622" s="2">
        <v>44386.823812297735</v>
      </c>
      <c r="C85622" s="26">
        <v>44386.823812297735</v>
      </c>
      <c r="D85622" s="24">
        <f t="shared" si="1337"/>
        <v>7</v>
      </c>
      <c r="E85622">
        <v>104207</v>
      </c>
      <c r="F85622">
        <v>118549</v>
      </c>
    </row>
    <row r="85623" spans="1:6" x14ac:dyDescent="0.25">
      <c r="A85623">
        <v>259829</v>
      </c>
      <c r="B85623" s="2">
        <v>44386.823812297735</v>
      </c>
      <c r="C85623" s="26">
        <v>44386.823812297735</v>
      </c>
      <c r="D85623" s="24">
        <f t="shared" si="1337"/>
        <v>7</v>
      </c>
      <c r="E85623">
        <v>285849</v>
      </c>
      <c r="F85623">
        <v>154228</v>
      </c>
    </row>
    <row r="85624" spans="1:6" x14ac:dyDescent="0.25">
      <c r="A85624">
        <v>259833</v>
      </c>
      <c r="B85624" s="2">
        <v>44386.824216828478</v>
      </c>
      <c r="C85624" s="26">
        <v>44386.824216828478</v>
      </c>
      <c r="D85624" s="24">
        <f t="shared" si="1337"/>
        <v>7</v>
      </c>
      <c r="E85624">
        <v>36645</v>
      </c>
      <c r="F85624">
        <v>42705</v>
      </c>
    </row>
    <row r="85625" spans="1:6" x14ac:dyDescent="0.25">
      <c r="A85625">
        <v>259836</v>
      </c>
      <c r="B85625" s="2">
        <v>44386.824216828478</v>
      </c>
      <c r="C85625" s="26">
        <v>44386.824216828478</v>
      </c>
      <c r="D85625" s="24">
        <f t="shared" si="1337"/>
        <v>7</v>
      </c>
      <c r="E85625">
        <v>45530</v>
      </c>
      <c r="F85625">
        <v>21407</v>
      </c>
    </row>
    <row r="85626" spans="1:6" x14ac:dyDescent="0.25">
      <c r="A85626">
        <v>259840</v>
      </c>
      <c r="B85626" s="2">
        <v>44386.824216828478</v>
      </c>
      <c r="C85626" s="26">
        <v>44386.824216828478</v>
      </c>
      <c r="D85626" s="24">
        <f t="shared" si="1337"/>
        <v>7</v>
      </c>
      <c r="E85626">
        <v>69368</v>
      </c>
      <c r="F85626">
        <v>158978</v>
      </c>
    </row>
    <row r="85627" spans="1:6" x14ac:dyDescent="0.25">
      <c r="A85627">
        <v>259843</v>
      </c>
      <c r="B85627" s="2">
        <v>44386.824216828478</v>
      </c>
      <c r="C85627" s="26">
        <v>44386.824216828478</v>
      </c>
      <c r="D85627" s="24">
        <f t="shared" si="1337"/>
        <v>7</v>
      </c>
      <c r="E85627">
        <v>136466</v>
      </c>
      <c r="F85627">
        <v>250679</v>
      </c>
    </row>
    <row r="85628" spans="1:6" x14ac:dyDescent="0.25">
      <c r="A85628">
        <v>259844</v>
      </c>
      <c r="B85628" s="2">
        <v>44386.825025889964</v>
      </c>
      <c r="C85628" s="26">
        <v>44386.825025889964</v>
      </c>
      <c r="D85628" s="24">
        <f t="shared" si="1337"/>
        <v>7</v>
      </c>
      <c r="E85628">
        <v>39483</v>
      </c>
      <c r="F85628">
        <v>230507</v>
      </c>
    </row>
    <row r="85629" spans="1:6" x14ac:dyDescent="0.25">
      <c r="A85629">
        <v>259845</v>
      </c>
      <c r="B85629" s="2">
        <v>44386.825834951458</v>
      </c>
      <c r="C85629" s="26">
        <v>44386.825834951458</v>
      </c>
      <c r="D85629" s="24">
        <f t="shared" si="1337"/>
        <v>7</v>
      </c>
      <c r="E85629">
        <v>69036</v>
      </c>
      <c r="F85629">
        <v>146139</v>
      </c>
    </row>
    <row r="85630" spans="1:6" x14ac:dyDescent="0.25">
      <c r="A85630">
        <v>259847</v>
      </c>
      <c r="B85630" s="2">
        <v>44386.825834951458</v>
      </c>
      <c r="C85630" s="26">
        <v>44386.825834951458</v>
      </c>
      <c r="D85630" s="24">
        <f t="shared" si="1337"/>
        <v>7</v>
      </c>
      <c r="E85630">
        <v>111764</v>
      </c>
      <c r="F85630">
        <v>411922</v>
      </c>
    </row>
    <row r="85631" spans="1:6" x14ac:dyDescent="0.25">
      <c r="A85631">
        <v>259850</v>
      </c>
      <c r="B85631" s="2">
        <v>44386.825834951458</v>
      </c>
      <c r="C85631" s="26">
        <v>44386.825834951458</v>
      </c>
      <c r="D85631" s="24">
        <f t="shared" si="1337"/>
        <v>7</v>
      </c>
      <c r="E85631">
        <v>315265</v>
      </c>
      <c r="F85631">
        <v>12149</v>
      </c>
    </row>
    <row r="85632" spans="1:6" x14ac:dyDescent="0.25">
      <c r="A85632">
        <v>259855</v>
      </c>
      <c r="B85632" s="2">
        <v>44386.827048543695</v>
      </c>
      <c r="C85632" s="26">
        <v>44386.827048543695</v>
      </c>
      <c r="D85632" s="24">
        <f t="shared" si="1337"/>
        <v>7</v>
      </c>
      <c r="E85632">
        <v>91413</v>
      </c>
      <c r="F85632">
        <v>411922</v>
      </c>
    </row>
    <row r="85633" spans="1:6" x14ac:dyDescent="0.25">
      <c r="A85633">
        <v>259857</v>
      </c>
      <c r="B85633" s="2">
        <v>44386.827453074438</v>
      </c>
      <c r="C85633" s="26">
        <v>44386.827453074438</v>
      </c>
      <c r="D85633" s="24">
        <f t="shared" si="1337"/>
        <v>7</v>
      </c>
      <c r="E85633">
        <v>36437</v>
      </c>
      <c r="F85633">
        <v>347008</v>
      </c>
    </row>
    <row r="85634" spans="1:6" x14ac:dyDescent="0.25">
      <c r="A85634">
        <v>259860</v>
      </c>
      <c r="B85634" s="2">
        <v>44386.827857605174</v>
      </c>
      <c r="C85634" s="26">
        <v>44386.827857605174</v>
      </c>
      <c r="D85634" s="24">
        <f t="shared" si="1337"/>
        <v>7</v>
      </c>
      <c r="E85634">
        <v>138343</v>
      </c>
      <c r="F85634">
        <v>341333</v>
      </c>
    </row>
    <row r="85635" spans="1:6" x14ac:dyDescent="0.25">
      <c r="A85635">
        <v>259862</v>
      </c>
      <c r="B85635" s="2">
        <v>44386.829880258898</v>
      </c>
      <c r="C85635" s="26">
        <v>44386.829880258898</v>
      </c>
      <c r="D85635" s="24">
        <f t="shared" ref="D85635:D85698" si="1338">MONTH(C85635)</f>
        <v>7</v>
      </c>
      <c r="E85635">
        <v>315197</v>
      </c>
      <c r="F85635">
        <v>327968</v>
      </c>
    </row>
    <row r="85636" spans="1:6" x14ac:dyDescent="0.25">
      <c r="A85636">
        <v>259866</v>
      </c>
      <c r="B85636" s="2">
        <v>44386.830284789641</v>
      </c>
      <c r="C85636" s="26">
        <v>44386.830284789641</v>
      </c>
      <c r="D85636" s="24">
        <f t="shared" si="1338"/>
        <v>7</v>
      </c>
      <c r="E85636">
        <v>42701</v>
      </c>
      <c r="F85636">
        <v>94400</v>
      </c>
    </row>
    <row r="85637" spans="1:6" x14ac:dyDescent="0.25">
      <c r="A85637">
        <v>259867</v>
      </c>
      <c r="B85637" s="2">
        <v>44386.830689320392</v>
      </c>
      <c r="C85637" s="26">
        <v>44386.830689320392</v>
      </c>
      <c r="D85637" s="24">
        <f t="shared" si="1338"/>
        <v>7</v>
      </c>
      <c r="E85637">
        <v>117497</v>
      </c>
      <c r="F85637">
        <v>118549</v>
      </c>
    </row>
    <row r="85638" spans="1:6" x14ac:dyDescent="0.25">
      <c r="A85638">
        <v>259868</v>
      </c>
      <c r="B85638" s="2">
        <v>44386.830689320392</v>
      </c>
      <c r="C85638" s="26">
        <v>44386.830689320392</v>
      </c>
      <c r="D85638" s="24">
        <f t="shared" si="1338"/>
        <v>7</v>
      </c>
      <c r="E85638">
        <v>156310</v>
      </c>
      <c r="F85638">
        <v>86587</v>
      </c>
    </row>
    <row r="85639" spans="1:6" x14ac:dyDescent="0.25">
      <c r="A85639">
        <v>259873</v>
      </c>
      <c r="B85639" s="2">
        <v>44386.831093851128</v>
      </c>
      <c r="C85639" s="26">
        <v>44386.831093851128</v>
      </c>
      <c r="D85639" s="24">
        <f t="shared" si="1338"/>
        <v>7</v>
      </c>
      <c r="E85639">
        <v>60222</v>
      </c>
      <c r="F85639">
        <v>81226</v>
      </c>
    </row>
    <row r="85640" spans="1:6" x14ac:dyDescent="0.25">
      <c r="A85640">
        <v>259874</v>
      </c>
      <c r="B85640" s="2">
        <v>44386.831093851128</v>
      </c>
      <c r="C85640" s="26">
        <v>44386.831093851128</v>
      </c>
      <c r="D85640" s="24">
        <f t="shared" si="1338"/>
        <v>7</v>
      </c>
      <c r="E85640">
        <v>105222</v>
      </c>
      <c r="F85640">
        <v>82901</v>
      </c>
    </row>
    <row r="85641" spans="1:6" x14ac:dyDescent="0.25">
      <c r="A85641">
        <v>259877</v>
      </c>
      <c r="B85641" s="2">
        <v>44386.831498381878</v>
      </c>
      <c r="C85641" s="26">
        <v>44386.831498381878</v>
      </c>
      <c r="D85641" s="24">
        <f t="shared" si="1338"/>
        <v>7</v>
      </c>
      <c r="E85641">
        <v>62653</v>
      </c>
      <c r="F85641">
        <v>158978</v>
      </c>
    </row>
    <row r="85642" spans="1:6" x14ac:dyDescent="0.25">
      <c r="A85642">
        <v>259880</v>
      </c>
      <c r="B85642" s="2">
        <v>44386.831498381878</v>
      </c>
      <c r="C85642" s="26">
        <v>44386.831498381878</v>
      </c>
      <c r="D85642" s="24">
        <f t="shared" si="1338"/>
        <v>7</v>
      </c>
      <c r="E85642">
        <v>288437</v>
      </c>
      <c r="F85642">
        <v>357547</v>
      </c>
    </row>
    <row r="85643" spans="1:6" x14ac:dyDescent="0.25">
      <c r="A85643">
        <v>259885</v>
      </c>
      <c r="B85643" s="2">
        <v>44386.832307443365</v>
      </c>
      <c r="C85643" s="26">
        <v>44386.832307443365</v>
      </c>
      <c r="D85643" s="24">
        <f t="shared" si="1338"/>
        <v>7</v>
      </c>
      <c r="E85643">
        <v>16379</v>
      </c>
      <c r="F85643">
        <v>458081</v>
      </c>
    </row>
    <row r="85644" spans="1:6" x14ac:dyDescent="0.25">
      <c r="A85644">
        <v>259889</v>
      </c>
      <c r="B85644" s="2">
        <v>44386.832307443365</v>
      </c>
      <c r="C85644" s="26">
        <v>44386.832307443365</v>
      </c>
      <c r="D85644" s="24">
        <f t="shared" si="1338"/>
        <v>7</v>
      </c>
      <c r="E85644">
        <v>237855</v>
      </c>
      <c r="F85644">
        <v>63666</v>
      </c>
    </row>
    <row r="85645" spans="1:6" x14ac:dyDescent="0.25">
      <c r="A85645">
        <v>259890</v>
      </c>
      <c r="B85645" s="2">
        <v>44386.832307443365</v>
      </c>
      <c r="C85645" s="26">
        <v>44386.832307443365</v>
      </c>
      <c r="D85645" s="24">
        <f t="shared" si="1338"/>
        <v>7</v>
      </c>
      <c r="E85645">
        <v>300854</v>
      </c>
      <c r="F85645">
        <v>301549</v>
      </c>
    </row>
    <row r="85646" spans="1:6" x14ac:dyDescent="0.25">
      <c r="A85646">
        <v>259894</v>
      </c>
      <c r="B85646" s="2">
        <v>44386.832333333339</v>
      </c>
      <c r="C85646" s="26">
        <v>44386.832333333339</v>
      </c>
      <c r="D85646" s="24">
        <f t="shared" si="1338"/>
        <v>7</v>
      </c>
      <c r="E85646">
        <v>123499</v>
      </c>
      <c r="F85646">
        <v>189009</v>
      </c>
    </row>
    <row r="85647" spans="1:6" x14ac:dyDescent="0.25">
      <c r="A85647">
        <v>259899</v>
      </c>
      <c r="B85647" s="2">
        <v>44386.832711974108</v>
      </c>
      <c r="C85647" s="26">
        <v>44386.832711974108</v>
      </c>
      <c r="D85647" s="24">
        <f t="shared" si="1338"/>
        <v>7</v>
      </c>
      <c r="E85647">
        <v>306021</v>
      </c>
      <c r="F85647">
        <v>411922</v>
      </c>
    </row>
    <row r="85648" spans="1:6" x14ac:dyDescent="0.25">
      <c r="A85648">
        <v>259900</v>
      </c>
      <c r="B85648" s="2">
        <v>44386.832711974108</v>
      </c>
      <c r="C85648" s="26">
        <v>44386.832711974108</v>
      </c>
      <c r="D85648" s="24">
        <f t="shared" si="1338"/>
        <v>7</v>
      </c>
      <c r="E85648">
        <v>329723</v>
      </c>
      <c r="F85648">
        <v>411922</v>
      </c>
    </row>
    <row r="85649" spans="1:6" x14ac:dyDescent="0.25">
      <c r="A85649">
        <v>259905</v>
      </c>
      <c r="B85649" s="2">
        <v>44386.833521035602</v>
      </c>
      <c r="C85649" s="26">
        <v>44386.833521035602</v>
      </c>
      <c r="D85649" s="24">
        <f t="shared" si="1338"/>
        <v>7</v>
      </c>
      <c r="E85649">
        <v>211671</v>
      </c>
      <c r="F85649">
        <v>158978</v>
      </c>
    </row>
    <row r="85650" spans="1:6" x14ac:dyDescent="0.25">
      <c r="A85650">
        <v>259907</v>
      </c>
      <c r="B85650" s="2">
        <v>44386.834330097088</v>
      </c>
      <c r="C85650" s="26">
        <v>44386.834330097088</v>
      </c>
      <c r="D85650" s="24">
        <f t="shared" si="1338"/>
        <v>7</v>
      </c>
      <c r="E85650">
        <v>113452</v>
      </c>
      <c r="F85650">
        <v>81753</v>
      </c>
    </row>
    <row r="85651" spans="1:6" x14ac:dyDescent="0.25">
      <c r="A85651">
        <v>259908</v>
      </c>
      <c r="B85651" s="2">
        <v>44386.834330097088</v>
      </c>
      <c r="C85651" s="26">
        <v>44386.834330097088</v>
      </c>
      <c r="D85651" s="24">
        <f t="shared" si="1338"/>
        <v>7</v>
      </c>
      <c r="E85651">
        <v>326420</v>
      </c>
      <c r="F85651">
        <v>51368</v>
      </c>
    </row>
    <row r="85652" spans="1:6" x14ac:dyDescent="0.25">
      <c r="A85652">
        <v>259913</v>
      </c>
      <c r="B85652" s="2">
        <v>44386.835139158575</v>
      </c>
      <c r="C85652" s="26">
        <v>44386.835139158575</v>
      </c>
      <c r="D85652" s="24">
        <f t="shared" si="1338"/>
        <v>7</v>
      </c>
      <c r="E85652">
        <v>123286</v>
      </c>
      <c r="F85652">
        <v>118549</v>
      </c>
    </row>
    <row r="85653" spans="1:6" x14ac:dyDescent="0.25">
      <c r="A85653">
        <v>259915</v>
      </c>
      <c r="B85653" s="2">
        <v>44386.835139158575</v>
      </c>
      <c r="C85653" s="26">
        <v>44386.835139158575</v>
      </c>
      <c r="D85653" s="24">
        <f t="shared" si="1338"/>
        <v>7</v>
      </c>
      <c r="E85653">
        <v>144273</v>
      </c>
      <c r="F85653">
        <v>267535</v>
      </c>
    </row>
    <row r="85654" spans="1:6" x14ac:dyDescent="0.25">
      <c r="A85654">
        <v>259919</v>
      </c>
      <c r="B85654" s="2">
        <v>44386.835139158575</v>
      </c>
      <c r="C85654" s="26">
        <v>44386.835139158575</v>
      </c>
      <c r="D85654" s="24">
        <f t="shared" si="1338"/>
        <v>7</v>
      </c>
      <c r="E85654">
        <v>166754</v>
      </c>
      <c r="F85654">
        <v>60239</v>
      </c>
    </row>
    <row r="85655" spans="1:6" x14ac:dyDescent="0.25">
      <c r="A85655">
        <v>259922</v>
      </c>
      <c r="B85655" s="2">
        <v>44386.835543689318</v>
      </c>
      <c r="C85655" s="26">
        <v>44386.835543689318</v>
      </c>
      <c r="D85655" s="24">
        <f t="shared" si="1338"/>
        <v>7</v>
      </c>
      <c r="E85655">
        <v>13536</v>
      </c>
      <c r="F85655">
        <v>230507</v>
      </c>
    </row>
    <row r="85656" spans="1:6" x14ac:dyDescent="0.25">
      <c r="A85656">
        <v>259924</v>
      </c>
      <c r="B85656" s="2">
        <v>44386.835543689325</v>
      </c>
      <c r="C85656" s="26">
        <v>44386.835543689325</v>
      </c>
      <c r="D85656" s="24">
        <f t="shared" si="1338"/>
        <v>7</v>
      </c>
      <c r="E85656">
        <v>26999</v>
      </c>
      <c r="F85656">
        <v>250679</v>
      </c>
    </row>
    <row r="85657" spans="1:6" x14ac:dyDescent="0.25">
      <c r="A85657">
        <v>259928</v>
      </c>
      <c r="B85657" s="2">
        <v>44386.835543689325</v>
      </c>
      <c r="C85657" s="26">
        <v>44386.835543689325</v>
      </c>
      <c r="D85657" s="24">
        <f t="shared" si="1338"/>
        <v>7</v>
      </c>
      <c r="E85657">
        <v>157578</v>
      </c>
      <c r="F85657">
        <v>81550</v>
      </c>
    </row>
    <row r="85658" spans="1:6" x14ac:dyDescent="0.25">
      <c r="A85658">
        <v>259929</v>
      </c>
      <c r="B85658" s="2">
        <v>44386.835543689325</v>
      </c>
      <c r="C85658" s="26">
        <v>44386.835543689325</v>
      </c>
      <c r="D85658" s="24">
        <f t="shared" si="1338"/>
        <v>7</v>
      </c>
      <c r="E85658">
        <v>330894</v>
      </c>
      <c r="F85658">
        <v>251574</v>
      </c>
    </row>
    <row r="85659" spans="1:6" x14ac:dyDescent="0.25">
      <c r="A85659">
        <v>259933</v>
      </c>
      <c r="B85659" s="2">
        <v>44386.835948220061</v>
      </c>
      <c r="C85659" s="26">
        <v>44386.835948220061</v>
      </c>
      <c r="D85659" s="24">
        <f t="shared" si="1338"/>
        <v>7</v>
      </c>
      <c r="E85659">
        <v>119296</v>
      </c>
      <c r="F85659">
        <v>118549</v>
      </c>
    </row>
    <row r="85660" spans="1:6" x14ac:dyDescent="0.25">
      <c r="A85660">
        <v>259937</v>
      </c>
      <c r="B85660" s="2">
        <v>44386.837161812298</v>
      </c>
      <c r="C85660" s="26">
        <v>44386.837161812298</v>
      </c>
      <c r="D85660" s="24">
        <f t="shared" si="1338"/>
        <v>7</v>
      </c>
      <c r="E85660">
        <v>133016</v>
      </c>
      <c r="F85660">
        <v>470762</v>
      </c>
    </row>
    <row r="85661" spans="1:6" x14ac:dyDescent="0.25">
      <c r="A85661">
        <v>259941</v>
      </c>
      <c r="B85661" s="2">
        <v>44386.837161812298</v>
      </c>
      <c r="C85661" s="26">
        <v>44386.837161812298</v>
      </c>
      <c r="D85661" s="24">
        <f t="shared" si="1338"/>
        <v>7</v>
      </c>
      <c r="E85661">
        <v>137791</v>
      </c>
      <c r="F85661">
        <v>182913</v>
      </c>
    </row>
    <row r="85662" spans="1:6" x14ac:dyDescent="0.25">
      <c r="A85662">
        <v>259943</v>
      </c>
      <c r="B85662" s="2">
        <v>44386.838375404528</v>
      </c>
      <c r="C85662" s="26">
        <v>44386.838375404528</v>
      </c>
      <c r="D85662" s="24">
        <f t="shared" si="1338"/>
        <v>7</v>
      </c>
      <c r="E85662">
        <v>106453</v>
      </c>
      <c r="F85662">
        <v>122982</v>
      </c>
    </row>
    <row r="85663" spans="1:6" x14ac:dyDescent="0.25">
      <c r="A85663">
        <v>259947</v>
      </c>
      <c r="B85663" s="2">
        <v>44386.838375404528</v>
      </c>
      <c r="C85663" s="26">
        <v>44386.838375404528</v>
      </c>
      <c r="D85663" s="24">
        <f t="shared" si="1338"/>
        <v>7</v>
      </c>
      <c r="E85663">
        <v>278054</v>
      </c>
      <c r="F85663">
        <v>146386</v>
      </c>
    </row>
    <row r="85664" spans="1:6" x14ac:dyDescent="0.25">
      <c r="A85664">
        <v>259948</v>
      </c>
      <c r="B85664" s="2">
        <v>44386.838375404535</v>
      </c>
      <c r="C85664" s="26">
        <v>44386.838375404535</v>
      </c>
      <c r="D85664" s="24">
        <f t="shared" si="1338"/>
        <v>7</v>
      </c>
      <c r="E85664">
        <v>20945</v>
      </c>
      <c r="F85664">
        <v>88863</v>
      </c>
    </row>
    <row r="85665" spans="1:6" x14ac:dyDescent="0.25">
      <c r="A85665">
        <v>259953</v>
      </c>
      <c r="B85665" s="2">
        <v>44386.838779935271</v>
      </c>
      <c r="C85665" s="26">
        <v>44386.838779935271</v>
      </c>
      <c r="D85665" s="24">
        <f t="shared" si="1338"/>
        <v>7</v>
      </c>
      <c r="E85665">
        <v>124546</v>
      </c>
      <c r="F85665">
        <v>102086</v>
      </c>
    </row>
    <row r="85666" spans="1:6" x14ac:dyDescent="0.25">
      <c r="A85666">
        <v>259956</v>
      </c>
      <c r="B85666" s="2">
        <v>44386.838779935279</v>
      </c>
      <c r="C85666" s="26">
        <v>44386.838779935279</v>
      </c>
      <c r="D85666" s="24">
        <f t="shared" si="1338"/>
        <v>7</v>
      </c>
      <c r="E85666">
        <v>22520</v>
      </c>
      <c r="F85666">
        <v>325852</v>
      </c>
    </row>
    <row r="85667" spans="1:6" x14ac:dyDescent="0.25">
      <c r="A85667">
        <v>259957</v>
      </c>
      <c r="B85667" s="2">
        <v>44386.838779935279</v>
      </c>
      <c r="C85667" s="26">
        <v>44386.838779935279</v>
      </c>
      <c r="D85667" s="24">
        <f t="shared" si="1338"/>
        <v>7</v>
      </c>
      <c r="E85667">
        <v>176353</v>
      </c>
      <c r="F85667">
        <v>204394</v>
      </c>
    </row>
    <row r="85668" spans="1:6" x14ac:dyDescent="0.25">
      <c r="A85668">
        <v>259962</v>
      </c>
      <c r="B85668" s="2">
        <v>44386.838779935279</v>
      </c>
      <c r="C85668" s="26">
        <v>44386.838779935279</v>
      </c>
      <c r="D85668" s="24">
        <f t="shared" si="1338"/>
        <v>7</v>
      </c>
      <c r="E85668">
        <v>216548</v>
      </c>
      <c r="F85668">
        <v>320788</v>
      </c>
    </row>
    <row r="85669" spans="1:6" x14ac:dyDescent="0.25">
      <c r="A85669">
        <v>259965</v>
      </c>
      <c r="B85669" s="2">
        <v>44386.839184466015</v>
      </c>
      <c r="C85669" s="26">
        <v>44386.839184466015</v>
      </c>
      <c r="D85669" s="24">
        <f t="shared" si="1338"/>
        <v>7</v>
      </c>
      <c r="E85669">
        <v>82435</v>
      </c>
      <c r="F85669">
        <v>411922</v>
      </c>
    </row>
    <row r="85670" spans="1:6" x14ac:dyDescent="0.25">
      <c r="A85670">
        <v>259966</v>
      </c>
      <c r="B85670" s="2">
        <v>44386.840398058252</v>
      </c>
      <c r="C85670" s="26">
        <v>44386.840398058252</v>
      </c>
      <c r="D85670" s="24">
        <f t="shared" si="1338"/>
        <v>7</v>
      </c>
      <c r="E85670">
        <v>75879</v>
      </c>
      <c r="F85670">
        <v>252370</v>
      </c>
    </row>
    <row r="85671" spans="1:6" x14ac:dyDescent="0.25">
      <c r="A85671">
        <v>259967</v>
      </c>
      <c r="B85671" s="2">
        <v>44386.840398058252</v>
      </c>
      <c r="C85671" s="26">
        <v>44386.840398058252</v>
      </c>
      <c r="D85671" s="24">
        <f t="shared" si="1338"/>
        <v>7</v>
      </c>
      <c r="E85671">
        <v>105499</v>
      </c>
      <c r="F85671">
        <v>158978</v>
      </c>
    </row>
    <row r="85672" spans="1:6" x14ac:dyDescent="0.25">
      <c r="A85672">
        <v>259968</v>
      </c>
      <c r="B85672" s="2">
        <v>44386.840398058252</v>
      </c>
      <c r="C85672" s="26">
        <v>44386.840398058252</v>
      </c>
      <c r="D85672" s="24">
        <f t="shared" si="1338"/>
        <v>7</v>
      </c>
      <c r="E85672">
        <v>208140</v>
      </c>
      <c r="F85672">
        <v>273603</v>
      </c>
    </row>
    <row r="85673" spans="1:6" x14ac:dyDescent="0.25">
      <c r="A85673">
        <v>259971</v>
      </c>
      <c r="B85673" s="2">
        <v>44386.840398058252</v>
      </c>
      <c r="C85673" s="26">
        <v>44386.840398058252</v>
      </c>
      <c r="D85673" s="24">
        <f t="shared" si="1338"/>
        <v>7</v>
      </c>
      <c r="E85673">
        <v>255172</v>
      </c>
      <c r="F85673">
        <v>158978</v>
      </c>
    </row>
    <row r="85674" spans="1:6" x14ac:dyDescent="0.25">
      <c r="A85674">
        <v>259973</v>
      </c>
      <c r="B85674" s="2">
        <v>44386.842016181232</v>
      </c>
      <c r="C85674" s="26">
        <v>44386.842016181232</v>
      </c>
      <c r="D85674" s="24">
        <f t="shared" si="1338"/>
        <v>7</v>
      </c>
      <c r="E85674">
        <v>96505</v>
      </c>
      <c r="F85674">
        <v>182191</v>
      </c>
    </row>
    <row r="85675" spans="1:6" x14ac:dyDescent="0.25">
      <c r="A85675">
        <v>259978</v>
      </c>
      <c r="B85675" s="2">
        <v>44386.842016181232</v>
      </c>
      <c r="C85675" s="26">
        <v>44386.842016181232</v>
      </c>
      <c r="D85675" s="24">
        <f t="shared" si="1338"/>
        <v>7</v>
      </c>
      <c r="E85675">
        <v>192795</v>
      </c>
      <c r="F85675">
        <v>180055</v>
      </c>
    </row>
    <row r="85676" spans="1:6" x14ac:dyDescent="0.25">
      <c r="A85676">
        <v>259981</v>
      </c>
      <c r="B85676" s="2">
        <v>44386.842016181232</v>
      </c>
      <c r="C85676" s="26">
        <v>44386.842016181232</v>
      </c>
      <c r="D85676" s="24">
        <f t="shared" si="1338"/>
        <v>7</v>
      </c>
      <c r="E85676">
        <v>327021</v>
      </c>
      <c r="F85676">
        <v>351192</v>
      </c>
    </row>
    <row r="85677" spans="1:6" x14ac:dyDescent="0.25">
      <c r="A85677">
        <v>259982</v>
      </c>
      <c r="B85677" s="2">
        <v>44386.842825242718</v>
      </c>
      <c r="C85677" s="26">
        <v>44386.842825242718</v>
      </c>
      <c r="D85677" s="24">
        <f t="shared" si="1338"/>
        <v>7</v>
      </c>
      <c r="E85677">
        <v>238384</v>
      </c>
      <c r="F85677">
        <v>313721</v>
      </c>
    </row>
    <row r="85678" spans="1:6" x14ac:dyDescent="0.25">
      <c r="A85678">
        <v>259986</v>
      </c>
      <c r="B85678" s="2">
        <v>44386.843229773462</v>
      </c>
      <c r="C85678" s="26">
        <v>44386.843229773462</v>
      </c>
      <c r="D85678" s="24">
        <f t="shared" si="1338"/>
        <v>7</v>
      </c>
      <c r="E85678">
        <v>44734</v>
      </c>
      <c r="F85678">
        <v>472908</v>
      </c>
    </row>
    <row r="85679" spans="1:6" x14ac:dyDescent="0.25">
      <c r="A85679">
        <v>259989</v>
      </c>
      <c r="B85679" s="2">
        <v>44386.843634304205</v>
      </c>
      <c r="C85679" s="26">
        <v>44386.843634304205</v>
      </c>
      <c r="D85679" s="24">
        <f t="shared" si="1338"/>
        <v>7</v>
      </c>
      <c r="E85679">
        <v>91864</v>
      </c>
      <c r="F85679">
        <v>62570</v>
      </c>
    </row>
    <row r="85680" spans="1:6" x14ac:dyDescent="0.25">
      <c r="A85680">
        <v>259990</v>
      </c>
      <c r="B85680" s="2">
        <v>44386.843634304205</v>
      </c>
      <c r="C85680" s="26">
        <v>44386.843634304205</v>
      </c>
      <c r="D85680" s="24">
        <f t="shared" si="1338"/>
        <v>7</v>
      </c>
      <c r="E85680">
        <v>142173</v>
      </c>
      <c r="F85680">
        <v>4199</v>
      </c>
    </row>
    <row r="85681" spans="1:6" x14ac:dyDescent="0.25">
      <c r="A85681">
        <v>259991</v>
      </c>
      <c r="B85681" s="2">
        <v>44386.843634304212</v>
      </c>
      <c r="C85681" s="26">
        <v>44386.843634304212</v>
      </c>
      <c r="D85681" s="24">
        <f t="shared" si="1338"/>
        <v>7</v>
      </c>
      <c r="E85681">
        <v>20565</v>
      </c>
      <c r="F85681">
        <v>250679</v>
      </c>
    </row>
    <row r="85682" spans="1:6" x14ac:dyDescent="0.25">
      <c r="A85682">
        <v>259993</v>
      </c>
      <c r="B85682" s="2">
        <v>44386.844038834948</v>
      </c>
      <c r="C85682" s="26">
        <v>44386.844038834948</v>
      </c>
      <c r="D85682" s="24">
        <f t="shared" si="1338"/>
        <v>7</v>
      </c>
      <c r="E85682">
        <v>210104</v>
      </c>
      <c r="F85682">
        <v>154256</v>
      </c>
    </row>
    <row r="85683" spans="1:6" x14ac:dyDescent="0.25">
      <c r="A85683">
        <v>259994</v>
      </c>
      <c r="B85683" s="2">
        <v>44386.844038834948</v>
      </c>
      <c r="C85683" s="26">
        <v>44386.844038834948</v>
      </c>
      <c r="D85683" s="24">
        <f t="shared" si="1338"/>
        <v>7</v>
      </c>
      <c r="E85683">
        <v>218678</v>
      </c>
      <c r="F85683">
        <v>394819</v>
      </c>
    </row>
    <row r="85684" spans="1:6" x14ac:dyDescent="0.25">
      <c r="A85684">
        <v>259998</v>
      </c>
      <c r="B85684" s="2">
        <v>44386.844038834948</v>
      </c>
      <c r="C85684" s="26">
        <v>44386.844038834948</v>
      </c>
      <c r="D85684" s="24">
        <f t="shared" si="1338"/>
        <v>7</v>
      </c>
      <c r="E85684">
        <v>242784</v>
      </c>
      <c r="F85684">
        <v>249070</v>
      </c>
    </row>
    <row r="85685" spans="1:6" x14ac:dyDescent="0.25">
      <c r="A85685">
        <v>259999</v>
      </c>
      <c r="B85685" s="2">
        <v>44386.844847896442</v>
      </c>
      <c r="C85685" s="26">
        <v>44386.844847896442</v>
      </c>
      <c r="D85685" s="24">
        <f t="shared" si="1338"/>
        <v>7</v>
      </c>
      <c r="E85685">
        <v>19844</v>
      </c>
      <c r="F85685">
        <v>248817</v>
      </c>
    </row>
    <row r="85686" spans="1:6" x14ac:dyDescent="0.25">
      <c r="A85686">
        <v>260001</v>
      </c>
      <c r="B85686" s="2">
        <v>44386.844847896442</v>
      </c>
      <c r="C85686" s="26">
        <v>44386.844847896442</v>
      </c>
      <c r="D85686" s="24">
        <f t="shared" si="1338"/>
        <v>7</v>
      </c>
      <c r="E85686">
        <v>348916</v>
      </c>
      <c r="F85686">
        <v>409853</v>
      </c>
    </row>
    <row r="85687" spans="1:6" x14ac:dyDescent="0.25">
      <c r="A85687">
        <v>260002</v>
      </c>
      <c r="B85687" s="2">
        <v>44386.845656957928</v>
      </c>
      <c r="C85687" s="26">
        <v>44386.845656957928</v>
      </c>
      <c r="D85687" s="24">
        <f t="shared" si="1338"/>
        <v>7</v>
      </c>
      <c r="E85687">
        <v>103104</v>
      </c>
      <c r="F85687">
        <v>53136</v>
      </c>
    </row>
    <row r="85688" spans="1:6" x14ac:dyDescent="0.25">
      <c r="A85688">
        <v>260006</v>
      </c>
      <c r="B85688" s="2">
        <v>44386.845656957928</v>
      </c>
      <c r="C85688" s="26">
        <v>44386.845656957928</v>
      </c>
      <c r="D85688" s="24">
        <f t="shared" si="1338"/>
        <v>7</v>
      </c>
      <c r="E85688">
        <v>327321</v>
      </c>
      <c r="F85688">
        <v>226000</v>
      </c>
    </row>
    <row r="85689" spans="1:6" x14ac:dyDescent="0.25">
      <c r="A85689">
        <v>260011</v>
      </c>
      <c r="B85689" s="2">
        <v>44386.846466019415</v>
      </c>
      <c r="C85689" s="26">
        <v>44386.846466019415</v>
      </c>
      <c r="D85689" s="24">
        <f t="shared" si="1338"/>
        <v>7</v>
      </c>
      <c r="E85689">
        <v>140488</v>
      </c>
      <c r="F85689">
        <v>33094</v>
      </c>
    </row>
    <row r="85690" spans="1:6" x14ac:dyDescent="0.25">
      <c r="A85690">
        <v>260014</v>
      </c>
      <c r="B85690" s="2">
        <v>44386.846466019415</v>
      </c>
      <c r="C85690" s="26">
        <v>44386.846466019415</v>
      </c>
      <c r="D85690" s="24">
        <f t="shared" si="1338"/>
        <v>7</v>
      </c>
      <c r="E85690">
        <v>257430</v>
      </c>
      <c r="F85690">
        <v>154256</v>
      </c>
    </row>
    <row r="85691" spans="1:6" x14ac:dyDescent="0.25">
      <c r="A85691">
        <v>260018</v>
      </c>
      <c r="B85691" s="2">
        <v>44386.846870550165</v>
      </c>
      <c r="C85691" s="26">
        <v>44386.846870550165</v>
      </c>
      <c r="D85691" s="24">
        <f t="shared" si="1338"/>
        <v>7</v>
      </c>
      <c r="E85691">
        <v>103074</v>
      </c>
      <c r="F85691">
        <v>227775</v>
      </c>
    </row>
    <row r="85692" spans="1:6" x14ac:dyDescent="0.25">
      <c r="A85692">
        <v>260020</v>
      </c>
      <c r="B85692" s="2">
        <v>44386.846870550165</v>
      </c>
      <c r="C85692" s="26">
        <v>44386.846870550165</v>
      </c>
      <c r="D85692" s="24">
        <f t="shared" si="1338"/>
        <v>7</v>
      </c>
      <c r="E85692">
        <v>124161</v>
      </c>
      <c r="F85692">
        <v>227425</v>
      </c>
    </row>
    <row r="85693" spans="1:6" x14ac:dyDescent="0.25">
      <c r="A85693">
        <v>260022</v>
      </c>
      <c r="B85693" s="2">
        <v>44386.847275080901</v>
      </c>
      <c r="C85693" s="26">
        <v>44386.847275080901</v>
      </c>
      <c r="D85693" s="24">
        <f t="shared" si="1338"/>
        <v>7</v>
      </c>
      <c r="E85693">
        <v>33196</v>
      </c>
      <c r="F85693">
        <v>417467</v>
      </c>
    </row>
    <row r="85694" spans="1:6" x14ac:dyDescent="0.25">
      <c r="A85694">
        <v>260027</v>
      </c>
      <c r="B85694" s="2">
        <v>44386.847275080901</v>
      </c>
      <c r="C85694" s="26">
        <v>44386.847275080901</v>
      </c>
      <c r="D85694" s="24">
        <f t="shared" si="1338"/>
        <v>7</v>
      </c>
      <c r="E85694">
        <v>332835</v>
      </c>
      <c r="F85694">
        <v>158978</v>
      </c>
    </row>
    <row r="85695" spans="1:6" x14ac:dyDescent="0.25">
      <c r="A85695">
        <v>260031</v>
      </c>
      <c r="B85695" s="2">
        <v>44386.848084142395</v>
      </c>
      <c r="C85695" s="26">
        <v>44386.848084142395</v>
      </c>
      <c r="D85695" s="24">
        <f t="shared" si="1338"/>
        <v>7</v>
      </c>
      <c r="E85695">
        <v>71751</v>
      </c>
      <c r="F85695">
        <v>209122</v>
      </c>
    </row>
    <row r="85696" spans="1:6" x14ac:dyDescent="0.25">
      <c r="A85696">
        <v>260033</v>
      </c>
      <c r="B85696" s="2">
        <v>44386.848084142395</v>
      </c>
      <c r="C85696" s="26">
        <v>44386.848084142395</v>
      </c>
      <c r="D85696" s="24">
        <f t="shared" si="1338"/>
        <v>7</v>
      </c>
      <c r="E85696">
        <v>147175</v>
      </c>
      <c r="F85696">
        <v>394819</v>
      </c>
    </row>
    <row r="85697" spans="1:6" x14ac:dyDescent="0.25">
      <c r="A85697">
        <v>260037</v>
      </c>
      <c r="B85697" s="2">
        <v>44386.848084142395</v>
      </c>
      <c r="C85697" s="26">
        <v>44386.848084142395</v>
      </c>
      <c r="D85697" s="24">
        <f t="shared" si="1338"/>
        <v>7</v>
      </c>
      <c r="E85697">
        <v>341532</v>
      </c>
      <c r="F85697">
        <v>250679</v>
      </c>
    </row>
    <row r="85698" spans="1:6" x14ac:dyDescent="0.25">
      <c r="A85698">
        <v>260040</v>
      </c>
      <c r="B85698" s="2">
        <v>44386.849702265376</v>
      </c>
      <c r="C85698" s="26">
        <v>44386.849702265376</v>
      </c>
      <c r="D85698" s="24">
        <f t="shared" si="1338"/>
        <v>7</v>
      </c>
      <c r="E85698">
        <v>306802</v>
      </c>
      <c r="F85698">
        <v>440181</v>
      </c>
    </row>
    <row r="85699" spans="1:6" x14ac:dyDescent="0.25">
      <c r="A85699">
        <v>260042</v>
      </c>
      <c r="B85699" s="2">
        <v>44386.850511326862</v>
      </c>
      <c r="C85699" s="26">
        <v>44386.850511326862</v>
      </c>
      <c r="D85699" s="24">
        <f t="shared" ref="D85699:D85762" si="1339">MONTH(C85699)</f>
        <v>7</v>
      </c>
      <c r="E85699">
        <v>267414</v>
      </c>
      <c r="F85699">
        <v>182191</v>
      </c>
    </row>
    <row r="85700" spans="1:6" x14ac:dyDescent="0.25">
      <c r="A85700">
        <v>260045</v>
      </c>
      <c r="B85700" s="2">
        <v>44386.850915857605</v>
      </c>
      <c r="C85700" s="26">
        <v>44386.850915857605</v>
      </c>
      <c r="D85700" s="24">
        <f t="shared" si="1339"/>
        <v>7</v>
      </c>
      <c r="E85700">
        <v>108230</v>
      </c>
      <c r="F85700">
        <v>85094</v>
      </c>
    </row>
    <row r="85701" spans="1:6" x14ac:dyDescent="0.25">
      <c r="A85701">
        <v>260048</v>
      </c>
      <c r="B85701" s="2">
        <v>44386.851724919099</v>
      </c>
      <c r="C85701" s="26">
        <v>44386.851724919099</v>
      </c>
      <c r="D85701" s="24">
        <f t="shared" si="1339"/>
        <v>7</v>
      </c>
      <c r="E85701">
        <v>155413</v>
      </c>
      <c r="F85701">
        <v>330333</v>
      </c>
    </row>
    <row r="85702" spans="1:6" x14ac:dyDescent="0.25">
      <c r="A85702">
        <v>260051</v>
      </c>
      <c r="B85702" s="2">
        <v>44386.852129449835</v>
      </c>
      <c r="C85702" s="26">
        <v>44386.852129449835</v>
      </c>
      <c r="D85702" s="24">
        <f t="shared" si="1339"/>
        <v>7</v>
      </c>
      <c r="E85702">
        <v>114366</v>
      </c>
      <c r="F85702">
        <v>347008</v>
      </c>
    </row>
    <row r="85703" spans="1:6" x14ac:dyDescent="0.25">
      <c r="A85703">
        <v>260052</v>
      </c>
      <c r="B85703" s="2">
        <v>44386.852533980586</v>
      </c>
      <c r="C85703" s="26">
        <v>44386.852533980586</v>
      </c>
      <c r="D85703" s="24">
        <f t="shared" si="1339"/>
        <v>7</v>
      </c>
      <c r="E85703">
        <v>165415</v>
      </c>
      <c r="F85703">
        <v>118549</v>
      </c>
    </row>
    <row r="85704" spans="1:6" x14ac:dyDescent="0.25">
      <c r="A85704">
        <v>260057</v>
      </c>
      <c r="B85704" s="2">
        <v>44386.853343042072</v>
      </c>
      <c r="C85704" s="26">
        <v>44386.853343042072</v>
      </c>
      <c r="D85704" s="24">
        <f t="shared" si="1339"/>
        <v>7</v>
      </c>
      <c r="E85704">
        <v>19243</v>
      </c>
      <c r="F85704">
        <v>138209</v>
      </c>
    </row>
    <row r="85705" spans="1:6" x14ac:dyDescent="0.25">
      <c r="A85705">
        <v>260059</v>
      </c>
      <c r="B85705" s="2">
        <v>44386.853343042072</v>
      </c>
      <c r="C85705" s="26">
        <v>44386.853343042072</v>
      </c>
      <c r="D85705" s="24">
        <f t="shared" si="1339"/>
        <v>7</v>
      </c>
      <c r="E85705">
        <v>113595</v>
      </c>
      <c r="F85705">
        <v>304128</v>
      </c>
    </row>
    <row r="85706" spans="1:6" x14ac:dyDescent="0.25">
      <c r="A85706">
        <v>260061</v>
      </c>
      <c r="B85706" s="2">
        <v>44386.854152103559</v>
      </c>
      <c r="C85706" s="26">
        <v>44386.854152103559</v>
      </c>
      <c r="D85706" s="24">
        <f t="shared" si="1339"/>
        <v>7</v>
      </c>
      <c r="E85706">
        <v>144401</v>
      </c>
      <c r="F85706">
        <v>473327</v>
      </c>
    </row>
    <row r="85707" spans="1:6" x14ac:dyDescent="0.25">
      <c r="A85707">
        <v>260064</v>
      </c>
      <c r="B85707" s="2">
        <v>44386.854152103559</v>
      </c>
      <c r="C85707" s="26">
        <v>44386.854152103559</v>
      </c>
      <c r="D85707" s="24">
        <f t="shared" si="1339"/>
        <v>7</v>
      </c>
      <c r="E85707">
        <v>253442</v>
      </c>
      <c r="F85707">
        <v>411922</v>
      </c>
    </row>
    <row r="85708" spans="1:6" x14ac:dyDescent="0.25">
      <c r="A85708">
        <v>260069</v>
      </c>
      <c r="B85708" s="2">
        <v>44386.854556634302</v>
      </c>
      <c r="C85708" s="26">
        <v>44386.854556634302</v>
      </c>
      <c r="D85708" s="24">
        <f t="shared" si="1339"/>
        <v>7</v>
      </c>
      <c r="E85708">
        <v>272908</v>
      </c>
      <c r="F85708">
        <v>191893</v>
      </c>
    </row>
    <row r="85709" spans="1:6" x14ac:dyDescent="0.25">
      <c r="A85709">
        <v>260073</v>
      </c>
      <c r="B85709" s="2">
        <v>44386.854961165052</v>
      </c>
      <c r="C85709" s="26">
        <v>44386.854961165052</v>
      </c>
      <c r="D85709" s="24">
        <f t="shared" si="1339"/>
        <v>7</v>
      </c>
      <c r="E85709">
        <v>71621</v>
      </c>
      <c r="F85709">
        <v>35968</v>
      </c>
    </row>
    <row r="85710" spans="1:6" x14ac:dyDescent="0.25">
      <c r="A85710">
        <v>260074</v>
      </c>
      <c r="B85710" s="2">
        <v>44386.854961165052</v>
      </c>
      <c r="C85710" s="26">
        <v>44386.854961165052</v>
      </c>
      <c r="D85710" s="24">
        <f t="shared" si="1339"/>
        <v>7</v>
      </c>
      <c r="E85710">
        <v>185295</v>
      </c>
      <c r="F85710">
        <v>254309</v>
      </c>
    </row>
    <row r="85711" spans="1:6" x14ac:dyDescent="0.25">
      <c r="A85711">
        <v>260075</v>
      </c>
      <c r="B85711" s="2">
        <v>44386.855365695788</v>
      </c>
      <c r="C85711" s="26">
        <v>44386.855365695788</v>
      </c>
      <c r="D85711" s="24">
        <f t="shared" si="1339"/>
        <v>7</v>
      </c>
      <c r="E85711">
        <v>251514</v>
      </c>
      <c r="F85711">
        <v>156268</v>
      </c>
    </row>
    <row r="85712" spans="1:6" x14ac:dyDescent="0.25">
      <c r="A85712">
        <v>260079</v>
      </c>
      <c r="B85712" s="2">
        <v>44386.855770226539</v>
      </c>
      <c r="C85712" s="26">
        <v>44386.855770226539</v>
      </c>
      <c r="D85712" s="24">
        <f t="shared" si="1339"/>
        <v>7</v>
      </c>
      <c r="E85712">
        <v>198002</v>
      </c>
      <c r="F85712">
        <v>326268</v>
      </c>
    </row>
    <row r="85713" spans="1:6" x14ac:dyDescent="0.25">
      <c r="A85713">
        <v>260080</v>
      </c>
      <c r="B85713" s="2">
        <v>44386.856579288025</v>
      </c>
      <c r="C85713" s="26">
        <v>44386.856579288025</v>
      </c>
      <c r="D85713" s="24">
        <f t="shared" si="1339"/>
        <v>7</v>
      </c>
      <c r="E85713">
        <v>150685</v>
      </c>
      <c r="F85713">
        <v>411922</v>
      </c>
    </row>
    <row r="85714" spans="1:6" x14ac:dyDescent="0.25">
      <c r="A85714">
        <v>260084</v>
      </c>
      <c r="B85714" s="2">
        <v>44386.856579288025</v>
      </c>
      <c r="C85714" s="26">
        <v>44386.856579288025</v>
      </c>
      <c r="D85714" s="24">
        <f t="shared" si="1339"/>
        <v>7</v>
      </c>
      <c r="E85714">
        <v>259291</v>
      </c>
      <c r="F85714">
        <v>414043</v>
      </c>
    </row>
    <row r="85715" spans="1:6" x14ac:dyDescent="0.25">
      <c r="A85715">
        <v>260089</v>
      </c>
      <c r="B85715" s="2">
        <v>44386.856579288025</v>
      </c>
      <c r="C85715" s="26">
        <v>44386.856579288025</v>
      </c>
      <c r="D85715" s="24">
        <f t="shared" si="1339"/>
        <v>7</v>
      </c>
      <c r="E85715">
        <v>302232</v>
      </c>
      <c r="F85715">
        <v>153893</v>
      </c>
    </row>
    <row r="85716" spans="1:6" x14ac:dyDescent="0.25">
      <c r="A85716">
        <v>260094</v>
      </c>
      <c r="B85716" s="2">
        <v>44386.856579288025</v>
      </c>
      <c r="C85716" s="26">
        <v>44386.856579288025</v>
      </c>
      <c r="D85716" s="24">
        <f t="shared" si="1339"/>
        <v>7</v>
      </c>
      <c r="E85716">
        <v>321867</v>
      </c>
      <c r="F85716">
        <v>31749</v>
      </c>
    </row>
    <row r="85717" spans="1:6" x14ac:dyDescent="0.25">
      <c r="A85717">
        <v>260099</v>
      </c>
      <c r="B85717" s="2">
        <v>44386.858197411006</v>
      </c>
      <c r="C85717" s="26">
        <v>44386.858197411006</v>
      </c>
      <c r="D85717" s="24">
        <f t="shared" si="1339"/>
        <v>7</v>
      </c>
      <c r="E85717">
        <v>125556</v>
      </c>
      <c r="F85717">
        <v>55208</v>
      </c>
    </row>
    <row r="85718" spans="1:6" x14ac:dyDescent="0.25">
      <c r="A85718">
        <v>260103</v>
      </c>
      <c r="B85718" s="2">
        <v>44386.858333333337</v>
      </c>
      <c r="C85718" s="26">
        <v>44386.858333333337</v>
      </c>
      <c r="D85718" s="24">
        <f t="shared" si="1339"/>
        <v>7</v>
      </c>
      <c r="E85718">
        <v>170975</v>
      </c>
      <c r="F85718">
        <v>105597</v>
      </c>
    </row>
    <row r="85719" spans="1:6" x14ac:dyDescent="0.25">
      <c r="A85719">
        <v>260104</v>
      </c>
      <c r="B85719" s="2">
        <v>44386.858601941742</v>
      </c>
      <c r="C85719" s="26">
        <v>44386.858601941742</v>
      </c>
      <c r="D85719" s="24">
        <f t="shared" si="1339"/>
        <v>7</v>
      </c>
      <c r="E85719">
        <v>56345</v>
      </c>
      <c r="F85719">
        <v>258251</v>
      </c>
    </row>
    <row r="85720" spans="1:6" x14ac:dyDescent="0.25">
      <c r="A85720">
        <v>260108</v>
      </c>
      <c r="B85720" s="2">
        <v>44386.859006472492</v>
      </c>
      <c r="C85720" s="26">
        <v>44386.859006472492</v>
      </c>
      <c r="D85720" s="24">
        <f t="shared" si="1339"/>
        <v>7</v>
      </c>
      <c r="E85720">
        <v>248529</v>
      </c>
      <c r="F85720">
        <v>324991</v>
      </c>
    </row>
    <row r="85721" spans="1:6" x14ac:dyDescent="0.25">
      <c r="A85721">
        <v>260113</v>
      </c>
      <c r="B85721" s="2">
        <v>44386.859815533986</v>
      </c>
      <c r="C85721" s="26">
        <v>44386.859815533986</v>
      </c>
      <c r="D85721" s="24">
        <f t="shared" si="1339"/>
        <v>7</v>
      </c>
      <c r="E85721">
        <v>23657</v>
      </c>
      <c r="F85721">
        <v>347393</v>
      </c>
    </row>
    <row r="85722" spans="1:6" x14ac:dyDescent="0.25">
      <c r="A85722">
        <v>260118</v>
      </c>
      <c r="B85722" s="2">
        <v>44386.859815533986</v>
      </c>
      <c r="C85722" s="26">
        <v>44386.859815533986</v>
      </c>
      <c r="D85722" s="24">
        <f t="shared" si="1339"/>
        <v>7</v>
      </c>
      <c r="E85722">
        <v>209311</v>
      </c>
      <c r="F85722">
        <v>301890</v>
      </c>
    </row>
    <row r="85723" spans="1:6" x14ac:dyDescent="0.25">
      <c r="A85723">
        <v>260121</v>
      </c>
      <c r="B85723" s="2">
        <v>44386.860220064722</v>
      </c>
      <c r="C85723" s="26">
        <v>44386.860220064722</v>
      </c>
      <c r="D85723" s="24">
        <f t="shared" si="1339"/>
        <v>7</v>
      </c>
      <c r="E85723">
        <v>124504</v>
      </c>
      <c r="F85723">
        <v>470762</v>
      </c>
    </row>
    <row r="85724" spans="1:6" x14ac:dyDescent="0.25">
      <c r="A85724">
        <v>260124</v>
      </c>
      <c r="B85724" s="2">
        <v>44386.861029126216</v>
      </c>
      <c r="C85724" s="26">
        <v>44386.861029126216</v>
      </c>
      <c r="D85724" s="24">
        <f t="shared" si="1339"/>
        <v>7</v>
      </c>
      <c r="E85724">
        <v>315851</v>
      </c>
      <c r="F85724">
        <v>273920</v>
      </c>
    </row>
    <row r="85725" spans="1:6" x14ac:dyDescent="0.25">
      <c r="A85725">
        <v>260126</v>
      </c>
      <c r="B85725" s="2">
        <v>44386.861029126216</v>
      </c>
      <c r="C85725" s="26">
        <v>44386.861029126216</v>
      </c>
      <c r="D85725" s="24">
        <f t="shared" si="1339"/>
        <v>7</v>
      </c>
      <c r="E85725">
        <v>340638</v>
      </c>
      <c r="F85725">
        <v>43842</v>
      </c>
    </row>
    <row r="85726" spans="1:6" x14ac:dyDescent="0.25">
      <c r="A85726">
        <v>260129</v>
      </c>
      <c r="B85726" s="2">
        <v>44386.861433656959</v>
      </c>
      <c r="C85726" s="26">
        <v>44386.861433656959</v>
      </c>
      <c r="D85726" s="24">
        <f t="shared" si="1339"/>
        <v>7</v>
      </c>
      <c r="E85726">
        <v>287316</v>
      </c>
      <c r="F85726">
        <v>349368</v>
      </c>
    </row>
    <row r="85727" spans="1:6" x14ac:dyDescent="0.25">
      <c r="A85727">
        <v>260130</v>
      </c>
      <c r="B85727" s="2">
        <v>44386.861838187702</v>
      </c>
      <c r="C85727" s="26">
        <v>44386.861838187702</v>
      </c>
      <c r="D85727" s="24">
        <f t="shared" si="1339"/>
        <v>7</v>
      </c>
      <c r="E85727">
        <v>20052</v>
      </c>
      <c r="F85727">
        <v>345147</v>
      </c>
    </row>
    <row r="85728" spans="1:6" x14ac:dyDescent="0.25">
      <c r="A85728">
        <v>260131</v>
      </c>
      <c r="B85728" s="2">
        <v>44386.861838187702</v>
      </c>
      <c r="C85728" s="26">
        <v>44386.861838187702</v>
      </c>
      <c r="D85728" s="24">
        <f t="shared" si="1339"/>
        <v>7</v>
      </c>
      <c r="E85728">
        <v>73368</v>
      </c>
      <c r="F85728">
        <v>119030</v>
      </c>
    </row>
    <row r="85729" spans="1:6" x14ac:dyDescent="0.25">
      <c r="A85729">
        <v>260135</v>
      </c>
      <c r="B85729" s="2">
        <v>44386.862647249189</v>
      </c>
      <c r="C85729" s="26">
        <v>44386.862647249189</v>
      </c>
      <c r="D85729" s="24">
        <f t="shared" si="1339"/>
        <v>7</v>
      </c>
      <c r="E85729">
        <v>345525</v>
      </c>
      <c r="F85729">
        <v>304128</v>
      </c>
    </row>
    <row r="85730" spans="1:6" x14ac:dyDescent="0.25">
      <c r="A85730">
        <v>260140</v>
      </c>
      <c r="B85730" s="2">
        <v>44386.863051779939</v>
      </c>
      <c r="C85730" s="26">
        <v>44386.863051779939</v>
      </c>
      <c r="D85730" s="24">
        <f t="shared" si="1339"/>
        <v>7</v>
      </c>
      <c r="E85730">
        <v>138511</v>
      </c>
      <c r="F85730">
        <v>62068</v>
      </c>
    </row>
    <row r="85731" spans="1:6" x14ac:dyDescent="0.25">
      <c r="A85731">
        <v>260143</v>
      </c>
      <c r="B85731" s="2">
        <v>44386.863456310675</v>
      </c>
      <c r="C85731" s="26">
        <v>44386.863456310675</v>
      </c>
      <c r="D85731" s="24">
        <f t="shared" si="1339"/>
        <v>7</v>
      </c>
      <c r="E85731">
        <v>231921</v>
      </c>
      <c r="F85731">
        <v>351192</v>
      </c>
    </row>
    <row r="85732" spans="1:6" x14ac:dyDescent="0.25">
      <c r="A85732">
        <v>260148</v>
      </c>
      <c r="B85732" s="2">
        <v>44386.864265372169</v>
      </c>
      <c r="C85732" s="26">
        <v>44386.864265372169</v>
      </c>
      <c r="D85732" s="24">
        <f t="shared" si="1339"/>
        <v>7</v>
      </c>
      <c r="E85732">
        <v>62596</v>
      </c>
      <c r="F85732">
        <v>347008</v>
      </c>
    </row>
    <row r="85733" spans="1:6" x14ac:dyDescent="0.25">
      <c r="A85733">
        <v>260151</v>
      </c>
      <c r="B85733" s="2">
        <v>44386.864265372169</v>
      </c>
      <c r="C85733" s="26">
        <v>44386.864265372169</v>
      </c>
      <c r="D85733" s="24">
        <f t="shared" si="1339"/>
        <v>7</v>
      </c>
      <c r="E85733">
        <v>88939</v>
      </c>
      <c r="F85733">
        <v>411922</v>
      </c>
    </row>
    <row r="85734" spans="1:6" x14ac:dyDescent="0.25">
      <c r="A85734">
        <v>260156</v>
      </c>
      <c r="B85734" s="2">
        <v>44386.864265372169</v>
      </c>
      <c r="C85734" s="26">
        <v>44386.864265372169</v>
      </c>
      <c r="D85734" s="24">
        <f t="shared" si="1339"/>
        <v>7</v>
      </c>
      <c r="E85734">
        <v>268563</v>
      </c>
      <c r="F85734">
        <v>11963</v>
      </c>
    </row>
    <row r="85735" spans="1:6" x14ac:dyDescent="0.25">
      <c r="A85735">
        <v>260157</v>
      </c>
      <c r="B85735" s="2">
        <v>44386.864265372169</v>
      </c>
      <c r="C85735" s="26">
        <v>44386.864265372169</v>
      </c>
      <c r="D85735" s="24">
        <f t="shared" si="1339"/>
        <v>7</v>
      </c>
      <c r="E85735">
        <v>276420</v>
      </c>
      <c r="F85735">
        <v>432277</v>
      </c>
    </row>
    <row r="85736" spans="1:6" x14ac:dyDescent="0.25">
      <c r="A85736">
        <v>260159</v>
      </c>
      <c r="B85736" s="2">
        <v>44386.864669902912</v>
      </c>
      <c r="C85736" s="26">
        <v>44386.864669902912</v>
      </c>
      <c r="D85736" s="24">
        <f t="shared" si="1339"/>
        <v>7</v>
      </c>
      <c r="E85736">
        <v>31060</v>
      </c>
      <c r="F85736">
        <v>438332</v>
      </c>
    </row>
    <row r="85737" spans="1:6" x14ac:dyDescent="0.25">
      <c r="A85737">
        <v>260163</v>
      </c>
      <c r="B85737" s="2">
        <v>44386.865074433656</v>
      </c>
      <c r="C85737" s="26">
        <v>44386.865074433656</v>
      </c>
      <c r="D85737" s="24">
        <f t="shared" si="1339"/>
        <v>7</v>
      </c>
      <c r="E85737">
        <v>92966</v>
      </c>
      <c r="F85737">
        <v>250679</v>
      </c>
    </row>
    <row r="85738" spans="1:6" x14ac:dyDescent="0.25">
      <c r="A85738">
        <v>260167</v>
      </c>
      <c r="B85738" s="2">
        <v>44386.865074433656</v>
      </c>
      <c r="C85738" s="26">
        <v>44386.865074433656</v>
      </c>
      <c r="D85738" s="24">
        <f t="shared" si="1339"/>
        <v>7</v>
      </c>
      <c r="E85738">
        <v>206170</v>
      </c>
      <c r="F85738">
        <v>158978</v>
      </c>
    </row>
    <row r="85739" spans="1:6" x14ac:dyDescent="0.25">
      <c r="A85739">
        <v>260171</v>
      </c>
      <c r="B85739" s="2">
        <v>44386.867501618122</v>
      </c>
      <c r="C85739" s="26">
        <v>44386.867501618122</v>
      </c>
      <c r="D85739" s="24">
        <f t="shared" si="1339"/>
        <v>7</v>
      </c>
      <c r="E85739">
        <v>222595</v>
      </c>
      <c r="F85739">
        <v>279337</v>
      </c>
    </row>
    <row r="85740" spans="1:6" x14ac:dyDescent="0.25">
      <c r="A85740">
        <v>260174</v>
      </c>
      <c r="B85740" s="2">
        <v>44386.867501618122</v>
      </c>
      <c r="C85740" s="26">
        <v>44386.867501618122</v>
      </c>
      <c r="D85740" s="24">
        <f t="shared" si="1339"/>
        <v>7</v>
      </c>
      <c r="E85740">
        <v>260790</v>
      </c>
      <c r="F85740">
        <v>230507</v>
      </c>
    </row>
    <row r="85741" spans="1:6" x14ac:dyDescent="0.25">
      <c r="A85741">
        <v>260179</v>
      </c>
      <c r="B85741" s="2">
        <v>44386.867906148873</v>
      </c>
      <c r="C85741" s="26">
        <v>44386.867906148873</v>
      </c>
      <c r="D85741" s="24">
        <f t="shared" si="1339"/>
        <v>7</v>
      </c>
      <c r="E85741">
        <v>220278</v>
      </c>
      <c r="F85741">
        <v>249345</v>
      </c>
    </row>
    <row r="85742" spans="1:6" x14ac:dyDescent="0.25">
      <c r="A85742">
        <v>260180</v>
      </c>
      <c r="B85742" s="2">
        <v>44386.868715210359</v>
      </c>
      <c r="C85742" s="26">
        <v>44386.868715210359</v>
      </c>
      <c r="D85742" s="24">
        <f t="shared" si="1339"/>
        <v>7</v>
      </c>
      <c r="E85742">
        <v>207812</v>
      </c>
      <c r="F85742">
        <v>389195</v>
      </c>
    </row>
    <row r="85743" spans="1:6" x14ac:dyDescent="0.25">
      <c r="A85743">
        <v>260183</v>
      </c>
      <c r="B85743" s="2">
        <v>44386.869524271846</v>
      </c>
      <c r="C85743" s="26">
        <v>44386.869524271846</v>
      </c>
      <c r="D85743" s="24">
        <f t="shared" si="1339"/>
        <v>7</v>
      </c>
      <c r="E85743">
        <v>110000</v>
      </c>
      <c r="F85743">
        <v>46586</v>
      </c>
    </row>
    <row r="85744" spans="1:6" x14ac:dyDescent="0.25">
      <c r="A85744">
        <v>260188</v>
      </c>
      <c r="B85744" s="2">
        <v>44386.869524271846</v>
      </c>
      <c r="C85744" s="26">
        <v>44386.869524271846</v>
      </c>
      <c r="D85744" s="24">
        <f t="shared" si="1339"/>
        <v>7</v>
      </c>
      <c r="E85744">
        <v>343309</v>
      </c>
      <c r="F85744">
        <v>442025</v>
      </c>
    </row>
    <row r="85745" spans="1:6" x14ac:dyDescent="0.25">
      <c r="A85745">
        <v>260193</v>
      </c>
      <c r="B85745" s="2">
        <v>44386.869928802589</v>
      </c>
      <c r="C85745" s="26">
        <v>44386.869928802589</v>
      </c>
      <c r="D85745" s="24">
        <f t="shared" si="1339"/>
        <v>7</v>
      </c>
      <c r="E85745">
        <v>182715</v>
      </c>
      <c r="F85745">
        <v>327968</v>
      </c>
    </row>
    <row r="85746" spans="1:6" x14ac:dyDescent="0.25">
      <c r="A85746">
        <v>260196</v>
      </c>
      <c r="B85746" s="2">
        <v>44386.870737864076</v>
      </c>
      <c r="C85746" s="26">
        <v>44386.870737864076</v>
      </c>
      <c r="D85746" s="24">
        <f t="shared" si="1339"/>
        <v>7</v>
      </c>
      <c r="E85746">
        <v>85999</v>
      </c>
      <c r="F85746">
        <v>170185</v>
      </c>
    </row>
    <row r="85747" spans="1:6" x14ac:dyDescent="0.25">
      <c r="A85747">
        <v>260198</v>
      </c>
      <c r="B85747" s="2">
        <v>44386.871666666666</v>
      </c>
      <c r="C85747" s="26">
        <v>44386.871666666666</v>
      </c>
      <c r="D85747" s="24">
        <f t="shared" si="1339"/>
        <v>7</v>
      </c>
      <c r="E85747">
        <v>144121</v>
      </c>
      <c r="F85747">
        <v>158978</v>
      </c>
    </row>
    <row r="85748" spans="1:6" x14ac:dyDescent="0.25">
      <c r="A85748">
        <v>260201</v>
      </c>
      <c r="B85748" s="2">
        <v>44386.871951456305</v>
      </c>
      <c r="C85748" s="26">
        <v>44386.871951456305</v>
      </c>
      <c r="D85748" s="24">
        <f t="shared" si="1339"/>
        <v>7</v>
      </c>
      <c r="E85748">
        <v>17685</v>
      </c>
      <c r="F85748">
        <v>191893</v>
      </c>
    </row>
    <row r="85749" spans="1:6" x14ac:dyDescent="0.25">
      <c r="A85749">
        <v>260204</v>
      </c>
      <c r="B85749" s="2">
        <v>44386.871951456313</v>
      </c>
      <c r="C85749" s="26">
        <v>44386.871951456313</v>
      </c>
      <c r="D85749" s="24">
        <f t="shared" si="1339"/>
        <v>7</v>
      </c>
      <c r="E85749">
        <v>76728</v>
      </c>
      <c r="F85749">
        <v>189009</v>
      </c>
    </row>
    <row r="85750" spans="1:6" x14ac:dyDescent="0.25">
      <c r="A85750">
        <v>260209</v>
      </c>
      <c r="B85750" s="2">
        <v>44386.872355987056</v>
      </c>
      <c r="C85750" s="26">
        <v>44386.872355987056</v>
      </c>
      <c r="D85750" s="24">
        <f t="shared" si="1339"/>
        <v>7</v>
      </c>
      <c r="E85750">
        <v>55212</v>
      </c>
      <c r="F85750">
        <v>188971</v>
      </c>
    </row>
    <row r="85751" spans="1:6" x14ac:dyDescent="0.25">
      <c r="A85751">
        <v>260211</v>
      </c>
      <c r="B85751" s="2">
        <v>44386.872355987056</v>
      </c>
      <c r="C85751" s="26">
        <v>44386.872355987056</v>
      </c>
      <c r="D85751" s="24">
        <f t="shared" si="1339"/>
        <v>7</v>
      </c>
      <c r="E85751">
        <v>236697</v>
      </c>
      <c r="F85751">
        <v>470762</v>
      </c>
    </row>
    <row r="85752" spans="1:6" x14ac:dyDescent="0.25">
      <c r="A85752">
        <v>260212</v>
      </c>
      <c r="B85752" s="2">
        <v>44386.872760517799</v>
      </c>
      <c r="C85752" s="26">
        <v>44386.872760517799</v>
      </c>
      <c r="D85752" s="24">
        <f t="shared" si="1339"/>
        <v>7</v>
      </c>
      <c r="E85752">
        <v>33282</v>
      </c>
      <c r="F85752">
        <v>227775</v>
      </c>
    </row>
    <row r="85753" spans="1:6" x14ac:dyDescent="0.25">
      <c r="A85753">
        <v>260217</v>
      </c>
      <c r="B85753" s="2">
        <v>44386.872760517799</v>
      </c>
      <c r="C85753" s="26">
        <v>44386.872760517799</v>
      </c>
      <c r="D85753" s="24">
        <f t="shared" si="1339"/>
        <v>7</v>
      </c>
      <c r="E85753">
        <v>163364</v>
      </c>
      <c r="F85753">
        <v>351192</v>
      </c>
    </row>
    <row r="85754" spans="1:6" x14ac:dyDescent="0.25">
      <c r="A85754">
        <v>260220</v>
      </c>
      <c r="B85754" s="2">
        <v>44386.872760517799</v>
      </c>
      <c r="C85754" s="26">
        <v>44386.872760517799</v>
      </c>
      <c r="D85754" s="24">
        <f t="shared" si="1339"/>
        <v>7</v>
      </c>
      <c r="E85754">
        <v>322154</v>
      </c>
      <c r="F85754">
        <v>4199</v>
      </c>
    </row>
    <row r="85755" spans="1:6" x14ac:dyDescent="0.25">
      <c r="A85755">
        <v>260224</v>
      </c>
      <c r="B85755" s="2">
        <v>44386.873165048542</v>
      </c>
      <c r="C85755" s="26">
        <v>44386.873165048542</v>
      </c>
      <c r="D85755" s="24">
        <f t="shared" si="1339"/>
        <v>7</v>
      </c>
      <c r="E85755">
        <v>285835</v>
      </c>
      <c r="F85755">
        <v>13774</v>
      </c>
    </row>
    <row r="85756" spans="1:6" x14ac:dyDescent="0.25">
      <c r="A85756">
        <v>260226</v>
      </c>
      <c r="B85756" s="2">
        <v>44386.873165048542</v>
      </c>
      <c r="C85756" s="26">
        <v>44386.873165048542</v>
      </c>
      <c r="D85756" s="24">
        <f t="shared" si="1339"/>
        <v>7</v>
      </c>
      <c r="E85756">
        <v>297348</v>
      </c>
      <c r="F85756">
        <v>437686</v>
      </c>
    </row>
    <row r="85757" spans="1:6" x14ac:dyDescent="0.25">
      <c r="A85757">
        <v>260227</v>
      </c>
      <c r="B85757" s="2">
        <v>44386.873165048542</v>
      </c>
      <c r="C85757" s="26">
        <v>44386.873165048542</v>
      </c>
      <c r="D85757" s="24">
        <f t="shared" si="1339"/>
        <v>7</v>
      </c>
      <c r="E85757">
        <v>339021</v>
      </c>
      <c r="F85757">
        <v>251574</v>
      </c>
    </row>
    <row r="85758" spans="1:6" x14ac:dyDescent="0.25">
      <c r="A85758">
        <v>260229</v>
      </c>
      <c r="B85758" s="2">
        <v>44386.874783171515</v>
      </c>
      <c r="C85758" s="26">
        <v>44386.874783171515</v>
      </c>
      <c r="D85758" s="24">
        <f t="shared" si="1339"/>
        <v>7</v>
      </c>
      <c r="E85758">
        <v>1446</v>
      </c>
      <c r="F85758">
        <v>351192</v>
      </c>
    </row>
    <row r="85759" spans="1:6" x14ac:dyDescent="0.25">
      <c r="A85759">
        <v>260232</v>
      </c>
      <c r="B85759" s="2">
        <v>44386.87599676376</v>
      </c>
      <c r="C85759" s="26">
        <v>44386.87599676376</v>
      </c>
      <c r="D85759" s="24">
        <f t="shared" si="1339"/>
        <v>7</v>
      </c>
      <c r="E85759">
        <v>282055</v>
      </c>
      <c r="F85759">
        <v>388328</v>
      </c>
    </row>
    <row r="85760" spans="1:6" x14ac:dyDescent="0.25">
      <c r="A85760">
        <v>260235</v>
      </c>
      <c r="B85760" s="2">
        <v>44386.876401294496</v>
      </c>
      <c r="C85760" s="26">
        <v>44386.876401294496</v>
      </c>
      <c r="D85760" s="24">
        <f t="shared" si="1339"/>
        <v>7</v>
      </c>
      <c r="E85760">
        <v>103317</v>
      </c>
      <c r="F85760">
        <v>258219</v>
      </c>
    </row>
    <row r="85761" spans="1:6" x14ac:dyDescent="0.25">
      <c r="A85761">
        <v>260237</v>
      </c>
      <c r="B85761" s="2">
        <v>44386.876401294496</v>
      </c>
      <c r="C85761" s="26">
        <v>44386.876401294496</v>
      </c>
      <c r="D85761" s="24">
        <f t="shared" si="1339"/>
        <v>7</v>
      </c>
      <c r="E85761">
        <v>103338</v>
      </c>
      <c r="F85761">
        <v>82513</v>
      </c>
    </row>
    <row r="85762" spans="1:6" x14ac:dyDescent="0.25">
      <c r="A85762">
        <v>260239</v>
      </c>
      <c r="B85762" s="2">
        <v>44386.876401294496</v>
      </c>
      <c r="C85762" s="26">
        <v>44386.876401294496</v>
      </c>
      <c r="D85762" s="24">
        <f t="shared" si="1339"/>
        <v>7</v>
      </c>
      <c r="E85762">
        <v>134514</v>
      </c>
      <c r="F85762">
        <v>394819</v>
      </c>
    </row>
    <row r="85763" spans="1:6" x14ac:dyDescent="0.25">
      <c r="A85763">
        <v>260240</v>
      </c>
      <c r="B85763" s="2">
        <v>44386.876401294496</v>
      </c>
      <c r="C85763" s="26">
        <v>44386.876401294496</v>
      </c>
      <c r="D85763" s="24">
        <f t="shared" ref="D85763:D85826" si="1340">MONTH(C85763)</f>
        <v>7</v>
      </c>
      <c r="E85763">
        <v>284025</v>
      </c>
      <c r="F85763">
        <v>236548</v>
      </c>
    </row>
    <row r="85764" spans="1:6" x14ac:dyDescent="0.25">
      <c r="A85764">
        <v>260241</v>
      </c>
      <c r="B85764" s="2">
        <v>44386.876805825246</v>
      </c>
      <c r="C85764" s="26">
        <v>44386.876805825246</v>
      </c>
      <c r="D85764" s="24">
        <f t="shared" si="1340"/>
        <v>7</v>
      </c>
      <c r="E85764">
        <v>216116</v>
      </c>
      <c r="F85764">
        <v>72841</v>
      </c>
    </row>
    <row r="85765" spans="1:6" x14ac:dyDescent="0.25">
      <c r="A85765">
        <v>260244</v>
      </c>
      <c r="B85765" s="2">
        <v>44386.87721035599</v>
      </c>
      <c r="C85765" s="26">
        <v>44386.87721035599</v>
      </c>
      <c r="D85765" s="24">
        <f t="shared" si="1340"/>
        <v>7</v>
      </c>
      <c r="E85765">
        <v>252983</v>
      </c>
      <c r="F85765">
        <v>27877</v>
      </c>
    </row>
    <row r="85766" spans="1:6" x14ac:dyDescent="0.25">
      <c r="A85766">
        <v>260249</v>
      </c>
      <c r="B85766" s="2">
        <v>44386.877614886733</v>
      </c>
      <c r="C85766" s="26">
        <v>44386.877614886733</v>
      </c>
      <c r="D85766" s="24">
        <f t="shared" si="1340"/>
        <v>7</v>
      </c>
      <c r="E85766">
        <v>23862</v>
      </c>
      <c r="F85766">
        <v>53136</v>
      </c>
    </row>
    <row r="85767" spans="1:6" x14ac:dyDescent="0.25">
      <c r="A85767">
        <v>260253</v>
      </c>
      <c r="B85767" s="2">
        <v>44386.877614886733</v>
      </c>
      <c r="C85767" s="26">
        <v>44386.877614886733</v>
      </c>
      <c r="D85767" s="24">
        <f t="shared" si="1340"/>
        <v>7</v>
      </c>
      <c r="E85767">
        <v>87511</v>
      </c>
      <c r="F85767">
        <v>108167</v>
      </c>
    </row>
    <row r="85768" spans="1:6" x14ac:dyDescent="0.25">
      <c r="A85768">
        <v>260256</v>
      </c>
      <c r="B85768" s="2">
        <v>44386.877614886733</v>
      </c>
      <c r="C85768" s="26">
        <v>44386.877614886733</v>
      </c>
      <c r="D85768" s="24">
        <f t="shared" si="1340"/>
        <v>7</v>
      </c>
      <c r="E85768">
        <v>194228</v>
      </c>
      <c r="F85768">
        <v>468614</v>
      </c>
    </row>
    <row r="85769" spans="1:6" x14ac:dyDescent="0.25">
      <c r="A85769">
        <v>260260</v>
      </c>
      <c r="B85769" s="2">
        <v>44386.878019417476</v>
      </c>
      <c r="C85769" s="26">
        <v>44386.878019417476</v>
      </c>
      <c r="D85769" s="24">
        <f t="shared" si="1340"/>
        <v>7</v>
      </c>
      <c r="E85769">
        <v>327493</v>
      </c>
      <c r="F85769">
        <v>185049</v>
      </c>
    </row>
    <row r="85770" spans="1:6" x14ac:dyDescent="0.25">
      <c r="A85770">
        <v>260262</v>
      </c>
      <c r="B85770" s="2">
        <v>44386.878828478963</v>
      </c>
      <c r="C85770" s="26">
        <v>44386.878828478963</v>
      </c>
      <c r="D85770" s="24">
        <f t="shared" si="1340"/>
        <v>7</v>
      </c>
      <c r="E85770">
        <v>81305</v>
      </c>
      <c r="F85770">
        <v>78646</v>
      </c>
    </row>
    <row r="85771" spans="1:6" x14ac:dyDescent="0.25">
      <c r="A85771">
        <v>260266</v>
      </c>
      <c r="B85771" s="2">
        <v>44386.878828478963</v>
      </c>
      <c r="C85771" s="26">
        <v>44386.878828478963</v>
      </c>
      <c r="D85771" s="24">
        <f t="shared" si="1340"/>
        <v>7</v>
      </c>
      <c r="E85771">
        <v>141936</v>
      </c>
      <c r="F85771">
        <v>411922</v>
      </c>
    </row>
    <row r="85772" spans="1:6" x14ac:dyDescent="0.25">
      <c r="A85772">
        <v>260271</v>
      </c>
      <c r="B85772" s="2">
        <v>44386.879000000001</v>
      </c>
      <c r="C85772" s="26">
        <v>44386.879000000001</v>
      </c>
      <c r="D85772" s="24">
        <f t="shared" si="1340"/>
        <v>7</v>
      </c>
      <c r="E85772">
        <v>287598</v>
      </c>
      <c r="F85772">
        <v>438887</v>
      </c>
    </row>
    <row r="85773" spans="1:6" x14ac:dyDescent="0.25">
      <c r="A85773">
        <v>260272</v>
      </c>
      <c r="B85773" s="2">
        <v>44386.879233009713</v>
      </c>
      <c r="C85773" s="26">
        <v>44386.879233009713</v>
      </c>
      <c r="D85773" s="24">
        <f t="shared" si="1340"/>
        <v>7</v>
      </c>
      <c r="E85773">
        <v>342304</v>
      </c>
      <c r="F85773">
        <v>118549</v>
      </c>
    </row>
    <row r="85774" spans="1:6" x14ac:dyDescent="0.25">
      <c r="A85774">
        <v>260276</v>
      </c>
      <c r="B85774" s="2">
        <v>44386.8800420712</v>
      </c>
      <c r="C85774" s="26">
        <v>44386.8800420712</v>
      </c>
      <c r="D85774" s="24">
        <f t="shared" si="1340"/>
        <v>7</v>
      </c>
      <c r="E85774">
        <v>70659</v>
      </c>
      <c r="F85774">
        <v>230507</v>
      </c>
    </row>
    <row r="85775" spans="1:6" x14ac:dyDescent="0.25">
      <c r="A85775">
        <v>260278</v>
      </c>
      <c r="B85775" s="2">
        <v>44386.880446601943</v>
      </c>
      <c r="C85775" s="26">
        <v>44386.880446601943</v>
      </c>
      <c r="D85775" s="24">
        <f t="shared" si="1340"/>
        <v>7</v>
      </c>
      <c r="E85775">
        <v>213052</v>
      </c>
      <c r="F85775">
        <v>227775</v>
      </c>
    </row>
    <row r="85776" spans="1:6" x14ac:dyDescent="0.25">
      <c r="A85776">
        <v>260280</v>
      </c>
      <c r="B85776" s="2">
        <v>44386.880851132686</v>
      </c>
      <c r="C85776" s="26">
        <v>44386.880851132686</v>
      </c>
      <c r="D85776" s="24">
        <f t="shared" si="1340"/>
        <v>7</v>
      </c>
      <c r="E85776">
        <v>77707</v>
      </c>
      <c r="F85776">
        <v>282806</v>
      </c>
    </row>
    <row r="85777" spans="1:6" x14ac:dyDescent="0.25">
      <c r="A85777">
        <v>260283</v>
      </c>
      <c r="B85777" s="2">
        <v>44386.880851132686</v>
      </c>
      <c r="C85777" s="26">
        <v>44386.880851132686</v>
      </c>
      <c r="D85777" s="24">
        <f t="shared" si="1340"/>
        <v>7</v>
      </c>
      <c r="E85777">
        <v>90767</v>
      </c>
      <c r="F85777">
        <v>122902</v>
      </c>
    </row>
    <row r="85778" spans="1:6" x14ac:dyDescent="0.25">
      <c r="A85778">
        <v>260288</v>
      </c>
      <c r="B85778" s="2">
        <v>44386.880851132686</v>
      </c>
      <c r="C85778" s="26">
        <v>44386.880851132686</v>
      </c>
      <c r="D85778" s="24">
        <f t="shared" si="1340"/>
        <v>7</v>
      </c>
      <c r="E85778">
        <v>93611</v>
      </c>
      <c r="F85778">
        <v>347393</v>
      </c>
    </row>
    <row r="85779" spans="1:6" x14ac:dyDescent="0.25">
      <c r="A85779">
        <v>260290</v>
      </c>
      <c r="B85779" s="2">
        <v>44386.880851132686</v>
      </c>
      <c r="C85779" s="26">
        <v>44386.880851132686</v>
      </c>
      <c r="D85779" s="24">
        <f t="shared" si="1340"/>
        <v>7</v>
      </c>
      <c r="E85779">
        <v>217425</v>
      </c>
      <c r="F85779">
        <v>45803</v>
      </c>
    </row>
    <row r="85780" spans="1:6" x14ac:dyDescent="0.25">
      <c r="A85780">
        <v>260293</v>
      </c>
      <c r="B85780" s="2">
        <v>44386.880851132686</v>
      </c>
      <c r="C85780" s="26">
        <v>44386.880851132686</v>
      </c>
      <c r="D85780" s="24">
        <f t="shared" si="1340"/>
        <v>7</v>
      </c>
      <c r="E85780">
        <v>348734</v>
      </c>
      <c r="F85780">
        <v>339369</v>
      </c>
    </row>
    <row r="85781" spans="1:6" x14ac:dyDescent="0.25">
      <c r="A85781">
        <v>260297</v>
      </c>
      <c r="B85781" s="2">
        <v>44386.882333333335</v>
      </c>
      <c r="C85781" s="26">
        <v>44386.882333333335</v>
      </c>
      <c r="D85781" s="24">
        <f t="shared" si="1340"/>
        <v>7</v>
      </c>
      <c r="E85781">
        <v>237701</v>
      </c>
      <c r="F85781">
        <v>104958</v>
      </c>
    </row>
    <row r="85782" spans="1:6" x14ac:dyDescent="0.25">
      <c r="A85782">
        <v>260302</v>
      </c>
      <c r="B85782" s="2">
        <v>44386.883278317153</v>
      </c>
      <c r="C85782" s="26">
        <v>44386.883278317153</v>
      </c>
      <c r="D85782" s="24">
        <f t="shared" si="1340"/>
        <v>7</v>
      </c>
      <c r="E85782">
        <v>149271</v>
      </c>
      <c r="F85782">
        <v>324893</v>
      </c>
    </row>
    <row r="85783" spans="1:6" x14ac:dyDescent="0.25">
      <c r="A85783">
        <v>260303</v>
      </c>
      <c r="B85783" s="2">
        <v>44386.883682847896</v>
      </c>
      <c r="C85783" s="26">
        <v>44386.883682847896</v>
      </c>
      <c r="D85783" s="24">
        <f t="shared" si="1340"/>
        <v>7</v>
      </c>
      <c r="E85783">
        <v>101379</v>
      </c>
      <c r="F85783">
        <v>319518</v>
      </c>
    </row>
    <row r="85784" spans="1:6" x14ac:dyDescent="0.25">
      <c r="A85784">
        <v>260306</v>
      </c>
      <c r="B85784" s="2">
        <v>44386.884087378647</v>
      </c>
      <c r="C85784" s="26">
        <v>44386.884087378647</v>
      </c>
      <c r="D85784" s="24">
        <f t="shared" si="1340"/>
        <v>7</v>
      </c>
      <c r="E85784">
        <v>86582</v>
      </c>
      <c r="F85784">
        <v>411922</v>
      </c>
    </row>
    <row r="85785" spans="1:6" x14ac:dyDescent="0.25">
      <c r="A85785">
        <v>260311</v>
      </c>
      <c r="B85785" s="2">
        <v>44386.884087378647</v>
      </c>
      <c r="C85785" s="26">
        <v>44386.884087378647</v>
      </c>
      <c r="D85785" s="24">
        <f t="shared" si="1340"/>
        <v>7</v>
      </c>
      <c r="E85785">
        <v>91390</v>
      </c>
      <c r="F85785">
        <v>449379</v>
      </c>
    </row>
    <row r="85786" spans="1:6" x14ac:dyDescent="0.25">
      <c r="A85786">
        <v>260314</v>
      </c>
      <c r="B85786" s="2">
        <v>44386.884087378647</v>
      </c>
      <c r="C85786" s="26">
        <v>44386.884087378647</v>
      </c>
      <c r="D85786" s="24">
        <f t="shared" si="1340"/>
        <v>7</v>
      </c>
      <c r="E85786">
        <v>316556</v>
      </c>
      <c r="F85786">
        <v>161398</v>
      </c>
    </row>
    <row r="85787" spans="1:6" x14ac:dyDescent="0.25">
      <c r="A85787">
        <v>260319</v>
      </c>
      <c r="B85787" s="2">
        <v>44386.884896440126</v>
      </c>
      <c r="C85787" s="26">
        <v>44386.884896440126</v>
      </c>
      <c r="D85787" s="24">
        <f t="shared" si="1340"/>
        <v>7</v>
      </c>
      <c r="E85787">
        <v>240808</v>
      </c>
      <c r="F85787">
        <v>294042</v>
      </c>
    </row>
    <row r="85788" spans="1:6" x14ac:dyDescent="0.25">
      <c r="A85788">
        <v>260322</v>
      </c>
      <c r="B85788" s="2">
        <v>44386.885300970876</v>
      </c>
      <c r="C85788" s="26">
        <v>44386.885300970876</v>
      </c>
      <c r="D85788" s="24">
        <f t="shared" si="1340"/>
        <v>7</v>
      </c>
      <c r="E85788">
        <v>33213</v>
      </c>
      <c r="F85788">
        <v>227775</v>
      </c>
    </row>
    <row r="85789" spans="1:6" x14ac:dyDescent="0.25">
      <c r="A85789">
        <v>260324</v>
      </c>
      <c r="B85789" s="2">
        <v>44386.885300970876</v>
      </c>
      <c r="C85789" s="26">
        <v>44386.885300970876</v>
      </c>
      <c r="D85789" s="24">
        <f t="shared" si="1340"/>
        <v>7</v>
      </c>
      <c r="E85789">
        <v>100117</v>
      </c>
      <c r="F85789">
        <v>472712</v>
      </c>
    </row>
    <row r="85790" spans="1:6" x14ac:dyDescent="0.25">
      <c r="A85790">
        <v>260328</v>
      </c>
      <c r="B85790" s="2">
        <v>44386.885666666662</v>
      </c>
      <c r="C85790" s="26">
        <v>44386.885666666662</v>
      </c>
      <c r="D85790" s="24">
        <f t="shared" si="1340"/>
        <v>7</v>
      </c>
      <c r="E85790">
        <v>109794</v>
      </c>
      <c r="F85790">
        <v>78646</v>
      </c>
    </row>
    <row r="85791" spans="1:6" x14ac:dyDescent="0.25">
      <c r="A85791">
        <v>260332</v>
      </c>
      <c r="B85791" s="2">
        <v>44386.88570550162</v>
      </c>
      <c r="C85791" s="26">
        <v>44386.88570550162</v>
      </c>
      <c r="D85791" s="24">
        <f t="shared" si="1340"/>
        <v>7</v>
      </c>
      <c r="E85791">
        <v>59178</v>
      </c>
      <c r="F85791">
        <v>447933</v>
      </c>
    </row>
    <row r="85792" spans="1:6" x14ac:dyDescent="0.25">
      <c r="A85792">
        <v>260335</v>
      </c>
      <c r="B85792" s="2">
        <v>44386.886514563106</v>
      </c>
      <c r="C85792" s="26">
        <v>44386.886514563106</v>
      </c>
      <c r="D85792" s="24">
        <f t="shared" si="1340"/>
        <v>7</v>
      </c>
      <c r="E85792">
        <v>249034</v>
      </c>
      <c r="F85792">
        <v>347008</v>
      </c>
    </row>
    <row r="85793" spans="1:6" x14ac:dyDescent="0.25">
      <c r="A85793">
        <v>260339</v>
      </c>
      <c r="B85793" s="2">
        <v>44386.886514563106</v>
      </c>
      <c r="C85793" s="26">
        <v>44386.886514563106</v>
      </c>
      <c r="D85793" s="24">
        <f t="shared" si="1340"/>
        <v>7</v>
      </c>
      <c r="E85793">
        <v>293943</v>
      </c>
      <c r="F85793">
        <v>217497</v>
      </c>
    </row>
    <row r="85794" spans="1:6" x14ac:dyDescent="0.25">
      <c r="A85794">
        <v>260341</v>
      </c>
      <c r="B85794" s="2">
        <v>44386.886919093849</v>
      </c>
      <c r="C85794" s="26">
        <v>44386.886919093849</v>
      </c>
      <c r="D85794" s="24">
        <f t="shared" si="1340"/>
        <v>7</v>
      </c>
      <c r="E85794">
        <v>81552</v>
      </c>
      <c r="F85794">
        <v>341333</v>
      </c>
    </row>
    <row r="85795" spans="1:6" x14ac:dyDescent="0.25">
      <c r="A85795">
        <v>260342</v>
      </c>
      <c r="B85795" s="2">
        <v>44386.886919093849</v>
      </c>
      <c r="C85795" s="26">
        <v>44386.886919093849</v>
      </c>
      <c r="D85795" s="24">
        <f t="shared" si="1340"/>
        <v>7</v>
      </c>
      <c r="E85795">
        <v>250641</v>
      </c>
      <c r="F85795">
        <v>141622</v>
      </c>
    </row>
    <row r="85796" spans="1:6" x14ac:dyDescent="0.25">
      <c r="A85796">
        <v>260345</v>
      </c>
      <c r="B85796" s="2">
        <v>44386.886919093849</v>
      </c>
      <c r="C85796" s="26">
        <v>44386.886919093849</v>
      </c>
      <c r="D85796" s="24">
        <f t="shared" si="1340"/>
        <v>7</v>
      </c>
      <c r="E85796">
        <v>250942</v>
      </c>
      <c r="F85796">
        <v>312449</v>
      </c>
    </row>
    <row r="85797" spans="1:6" x14ac:dyDescent="0.25">
      <c r="A85797">
        <v>260349</v>
      </c>
      <c r="B85797" s="2">
        <v>44386.88853721683</v>
      </c>
      <c r="C85797" s="26">
        <v>44386.88853721683</v>
      </c>
      <c r="D85797" s="24">
        <f t="shared" si="1340"/>
        <v>7</v>
      </c>
      <c r="E85797">
        <v>14297</v>
      </c>
      <c r="F85797">
        <v>304128</v>
      </c>
    </row>
    <row r="85798" spans="1:6" x14ac:dyDescent="0.25">
      <c r="A85798">
        <v>260353</v>
      </c>
      <c r="B85798" s="2">
        <v>44386.888941747573</v>
      </c>
      <c r="C85798" s="26">
        <v>44386.888941747573</v>
      </c>
      <c r="D85798" s="24">
        <f t="shared" si="1340"/>
        <v>7</v>
      </c>
      <c r="E85798">
        <v>156104</v>
      </c>
      <c r="F85798">
        <v>14737</v>
      </c>
    </row>
    <row r="85799" spans="1:6" x14ac:dyDescent="0.25">
      <c r="A85799">
        <v>260358</v>
      </c>
      <c r="B85799" s="2">
        <v>44386.888941747573</v>
      </c>
      <c r="C85799" s="26">
        <v>44386.888941747573</v>
      </c>
      <c r="D85799" s="24">
        <f t="shared" si="1340"/>
        <v>7</v>
      </c>
      <c r="E85799">
        <v>319625</v>
      </c>
      <c r="F85799">
        <v>15878</v>
      </c>
    </row>
    <row r="85800" spans="1:6" x14ac:dyDescent="0.25">
      <c r="A85800">
        <v>260361</v>
      </c>
      <c r="B85800" s="2">
        <v>44386.889346278316</v>
      </c>
      <c r="C85800" s="26">
        <v>44386.889346278316</v>
      </c>
      <c r="D85800" s="24">
        <f t="shared" si="1340"/>
        <v>7</v>
      </c>
      <c r="E85800">
        <v>107966</v>
      </c>
      <c r="F85800">
        <v>183290</v>
      </c>
    </row>
    <row r="85801" spans="1:6" x14ac:dyDescent="0.25">
      <c r="A85801">
        <v>260364</v>
      </c>
      <c r="B85801" s="2">
        <v>44386.889750809059</v>
      </c>
      <c r="C85801" s="26">
        <v>44386.889750809059</v>
      </c>
      <c r="D85801" s="24">
        <f t="shared" si="1340"/>
        <v>7</v>
      </c>
      <c r="E85801">
        <v>186317</v>
      </c>
      <c r="F85801">
        <v>250679</v>
      </c>
    </row>
    <row r="85802" spans="1:6" x14ac:dyDescent="0.25">
      <c r="A85802">
        <v>260365</v>
      </c>
      <c r="B85802" s="2">
        <v>44386.890559870553</v>
      </c>
      <c r="C85802" s="26">
        <v>44386.890559870553</v>
      </c>
      <c r="D85802" s="24">
        <f t="shared" si="1340"/>
        <v>7</v>
      </c>
      <c r="E85802">
        <v>109260</v>
      </c>
      <c r="F85802">
        <v>250679</v>
      </c>
    </row>
    <row r="85803" spans="1:6" x14ac:dyDescent="0.25">
      <c r="A85803">
        <v>260370</v>
      </c>
      <c r="B85803" s="2">
        <v>44386.890559870553</v>
      </c>
      <c r="C85803" s="26">
        <v>44386.890559870553</v>
      </c>
      <c r="D85803" s="24">
        <f t="shared" si="1340"/>
        <v>7</v>
      </c>
      <c r="E85803">
        <v>146688</v>
      </c>
      <c r="F85803">
        <v>204394</v>
      </c>
    </row>
    <row r="85804" spans="1:6" x14ac:dyDescent="0.25">
      <c r="A85804">
        <v>260373</v>
      </c>
      <c r="B85804" s="2">
        <v>44386.890559870553</v>
      </c>
      <c r="C85804" s="26">
        <v>44386.890559870553</v>
      </c>
      <c r="D85804" s="24">
        <f t="shared" si="1340"/>
        <v>7</v>
      </c>
      <c r="E85804">
        <v>197438</v>
      </c>
      <c r="F85804">
        <v>165114</v>
      </c>
    </row>
    <row r="85805" spans="1:6" x14ac:dyDescent="0.25">
      <c r="A85805">
        <v>260376</v>
      </c>
      <c r="B85805" s="2">
        <v>44386.890559870553</v>
      </c>
      <c r="C85805" s="26">
        <v>44386.890559870553</v>
      </c>
      <c r="D85805" s="24">
        <f t="shared" si="1340"/>
        <v>7</v>
      </c>
      <c r="E85805">
        <v>306320</v>
      </c>
      <c r="F85805">
        <v>250679</v>
      </c>
    </row>
    <row r="85806" spans="1:6" x14ac:dyDescent="0.25">
      <c r="A85806">
        <v>260379</v>
      </c>
      <c r="B85806" s="2">
        <v>44386.890964401289</v>
      </c>
      <c r="C85806" s="26">
        <v>44386.890964401289</v>
      </c>
      <c r="D85806" s="24">
        <f t="shared" si="1340"/>
        <v>7</v>
      </c>
      <c r="E85806">
        <v>309839</v>
      </c>
      <c r="F85806">
        <v>439981</v>
      </c>
    </row>
    <row r="85807" spans="1:6" x14ac:dyDescent="0.25">
      <c r="A85807">
        <v>260381</v>
      </c>
      <c r="B85807" s="2">
        <v>44386.891333333333</v>
      </c>
      <c r="C85807" s="26">
        <v>44386.891333333333</v>
      </c>
      <c r="D85807" s="24">
        <f t="shared" si="1340"/>
        <v>7</v>
      </c>
      <c r="E85807">
        <v>71004</v>
      </c>
      <c r="F85807">
        <v>114993</v>
      </c>
    </row>
    <row r="85808" spans="1:6" x14ac:dyDescent="0.25">
      <c r="A85808">
        <v>260386</v>
      </c>
      <c r="B85808" s="2">
        <v>44386.891333333333</v>
      </c>
      <c r="C85808" s="26">
        <v>44386.891333333333</v>
      </c>
      <c r="D85808" s="24">
        <f t="shared" si="1340"/>
        <v>7</v>
      </c>
      <c r="E85808">
        <v>263686</v>
      </c>
      <c r="F85808">
        <v>158978</v>
      </c>
    </row>
    <row r="85809" spans="1:6" x14ac:dyDescent="0.25">
      <c r="A85809">
        <v>260388</v>
      </c>
      <c r="B85809" s="2">
        <v>44386.891773462783</v>
      </c>
      <c r="C85809" s="26">
        <v>44386.891773462783</v>
      </c>
      <c r="D85809" s="24">
        <f t="shared" si="1340"/>
        <v>7</v>
      </c>
      <c r="E85809">
        <v>57260</v>
      </c>
      <c r="F85809">
        <v>372008</v>
      </c>
    </row>
    <row r="85810" spans="1:6" x14ac:dyDescent="0.25">
      <c r="A85810">
        <v>260389</v>
      </c>
      <c r="B85810" s="2">
        <v>44386.891773462783</v>
      </c>
      <c r="C85810" s="26">
        <v>44386.891773462783</v>
      </c>
      <c r="D85810" s="24">
        <f t="shared" si="1340"/>
        <v>7</v>
      </c>
      <c r="E85810">
        <v>77848</v>
      </c>
      <c r="F85810">
        <v>278577</v>
      </c>
    </row>
    <row r="85811" spans="1:6" x14ac:dyDescent="0.25">
      <c r="A85811">
        <v>260394</v>
      </c>
      <c r="B85811" s="2">
        <v>44386.892177993534</v>
      </c>
      <c r="C85811" s="26">
        <v>44386.892177993534</v>
      </c>
      <c r="D85811" s="24">
        <f t="shared" si="1340"/>
        <v>7</v>
      </c>
      <c r="E85811">
        <v>199274</v>
      </c>
      <c r="F85811">
        <v>250679</v>
      </c>
    </row>
    <row r="85812" spans="1:6" x14ac:dyDescent="0.25">
      <c r="A85812">
        <v>260399</v>
      </c>
      <c r="B85812" s="2">
        <v>44386.89258252427</v>
      </c>
      <c r="C85812" s="26">
        <v>44386.89258252427</v>
      </c>
      <c r="D85812" s="24">
        <f t="shared" si="1340"/>
        <v>7</v>
      </c>
      <c r="E85812">
        <v>104760</v>
      </c>
      <c r="F85812">
        <v>108824</v>
      </c>
    </row>
    <row r="85813" spans="1:6" x14ac:dyDescent="0.25">
      <c r="A85813">
        <v>260403</v>
      </c>
      <c r="B85813" s="2">
        <v>44386.892987055013</v>
      </c>
      <c r="C85813" s="26">
        <v>44386.892987055013</v>
      </c>
      <c r="D85813" s="24">
        <f t="shared" si="1340"/>
        <v>7</v>
      </c>
      <c r="E85813">
        <v>90331</v>
      </c>
      <c r="F85813">
        <v>62068</v>
      </c>
    </row>
    <row r="85814" spans="1:6" x14ac:dyDescent="0.25">
      <c r="A85814">
        <v>260407</v>
      </c>
      <c r="B85814" s="2">
        <v>44386.893391585763</v>
      </c>
      <c r="C85814" s="26">
        <v>44386.893391585763</v>
      </c>
      <c r="D85814" s="24">
        <f t="shared" si="1340"/>
        <v>7</v>
      </c>
      <c r="E85814">
        <v>162171</v>
      </c>
      <c r="F85814">
        <v>411922</v>
      </c>
    </row>
    <row r="85815" spans="1:6" x14ac:dyDescent="0.25">
      <c r="A85815">
        <v>260409</v>
      </c>
      <c r="B85815" s="2">
        <v>44386.893391585763</v>
      </c>
      <c r="C85815" s="26">
        <v>44386.893391585763</v>
      </c>
      <c r="D85815" s="24">
        <f t="shared" si="1340"/>
        <v>7</v>
      </c>
      <c r="E85815">
        <v>281908</v>
      </c>
      <c r="F85815">
        <v>381557</v>
      </c>
    </row>
    <row r="85816" spans="1:6" x14ac:dyDescent="0.25">
      <c r="A85816">
        <v>260410</v>
      </c>
      <c r="B85816" s="2">
        <v>44386.893391585763</v>
      </c>
      <c r="C85816" s="26">
        <v>44386.893391585763</v>
      </c>
      <c r="D85816" s="24">
        <f t="shared" si="1340"/>
        <v>7</v>
      </c>
      <c r="E85816">
        <v>343141</v>
      </c>
      <c r="F85816">
        <v>271445</v>
      </c>
    </row>
    <row r="85817" spans="1:6" x14ac:dyDescent="0.25">
      <c r="A85817">
        <v>260412</v>
      </c>
      <c r="B85817" s="2">
        <v>44386.893796116507</v>
      </c>
      <c r="C85817" s="26">
        <v>44386.893796116507</v>
      </c>
      <c r="D85817" s="24">
        <f t="shared" si="1340"/>
        <v>7</v>
      </c>
      <c r="E85817">
        <v>294785</v>
      </c>
      <c r="F85817">
        <v>176818</v>
      </c>
    </row>
    <row r="85818" spans="1:6" x14ac:dyDescent="0.25">
      <c r="A85818">
        <v>260414</v>
      </c>
      <c r="B85818" s="2">
        <v>44386.89420064725</v>
      </c>
      <c r="C85818" s="26">
        <v>44386.89420064725</v>
      </c>
      <c r="D85818" s="24">
        <f t="shared" si="1340"/>
        <v>7</v>
      </c>
      <c r="E85818">
        <v>134449</v>
      </c>
      <c r="F85818">
        <v>180863</v>
      </c>
    </row>
    <row r="85819" spans="1:6" x14ac:dyDescent="0.25">
      <c r="A85819">
        <v>260416</v>
      </c>
      <c r="B85819" s="2">
        <v>44386.895414239487</v>
      </c>
      <c r="C85819" s="26">
        <v>44386.895414239487</v>
      </c>
      <c r="D85819" s="24">
        <f t="shared" si="1340"/>
        <v>7</v>
      </c>
      <c r="E85819">
        <v>271359</v>
      </c>
      <c r="F85819">
        <v>148630</v>
      </c>
    </row>
    <row r="85820" spans="1:6" x14ac:dyDescent="0.25">
      <c r="A85820">
        <v>260418</v>
      </c>
      <c r="B85820" s="2">
        <v>44386.89703236246</v>
      </c>
      <c r="C85820" s="26">
        <v>44386.89703236246</v>
      </c>
      <c r="D85820" s="24">
        <f t="shared" si="1340"/>
        <v>7</v>
      </c>
      <c r="E85820">
        <v>192664</v>
      </c>
      <c r="F85820">
        <v>425360</v>
      </c>
    </row>
    <row r="85821" spans="1:6" x14ac:dyDescent="0.25">
      <c r="A85821">
        <v>260421</v>
      </c>
      <c r="B85821" s="2">
        <v>44386.897436893203</v>
      </c>
      <c r="C85821" s="26">
        <v>44386.897436893203</v>
      </c>
      <c r="D85821" s="24">
        <f t="shared" si="1340"/>
        <v>7</v>
      </c>
      <c r="E85821">
        <v>4815</v>
      </c>
      <c r="F85821">
        <v>344690</v>
      </c>
    </row>
    <row r="85822" spans="1:6" x14ac:dyDescent="0.25">
      <c r="A85822">
        <v>260425</v>
      </c>
      <c r="B85822" s="2">
        <v>44386.897436893203</v>
      </c>
      <c r="C85822" s="26">
        <v>44386.897436893203</v>
      </c>
      <c r="D85822" s="24">
        <f t="shared" si="1340"/>
        <v>7</v>
      </c>
      <c r="E85822">
        <v>185125</v>
      </c>
      <c r="F85822">
        <v>87812</v>
      </c>
    </row>
    <row r="85823" spans="1:6" x14ac:dyDescent="0.25">
      <c r="A85823">
        <v>260429</v>
      </c>
      <c r="B85823" s="2">
        <v>44386.898245954697</v>
      </c>
      <c r="C85823" s="26">
        <v>44386.898245954697</v>
      </c>
      <c r="D85823" s="24">
        <f t="shared" si="1340"/>
        <v>7</v>
      </c>
      <c r="E85823">
        <v>286186</v>
      </c>
      <c r="F85823">
        <v>300941</v>
      </c>
    </row>
    <row r="85824" spans="1:6" x14ac:dyDescent="0.25">
      <c r="A85824">
        <v>260431</v>
      </c>
      <c r="B85824" s="2">
        <v>44386.900268608413</v>
      </c>
      <c r="C85824" s="26">
        <v>44386.900268608413</v>
      </c>
      <c r="D85824" s="24">
        <f t="shared" si="1340"/>
        <v>7</v>
      </c>
      <c r="E85824">
        <v>76039</v>
      </c>
      <c r="F85824">
        <v>374837</v>
      </c>
    </row>
    <row r="85825" spans="1:6" x14ac:dyDescent="0.25">
      <c r="A85825">
        <v>260435</v>
      </c>
      <c r="B85825" s="2">
        <v>44386.900673139156</v>
      </c>
      <c r="C85825" s="26">
        <v>44386.900673139156</v>
      </c>
      <c r="D85825" s="24">
        <f t="shared" si="1340"/>
        <v>7</v>
      </c>
      <c r="E85825">
        <v>188039</v>
      </c>
      <c r="F85825">
        <v>250679</v>
      </c>
    </row>
    <row r="85826" spans="1:6" x14ac:dyDescent="0.25">
      <c r="A85826">
        <v>260436</v>
      </c>
      <c r="B85826" s="2">
        <v>44386.900673139156</v>
      </c>
      <c r="C85826" s="26">
        <v>44386.900673139156</v>
      </c>
      <c r="D85826" s="24">
        <f t="shared" si="1340"/>
        <v>7</v>
      </c>
      <c r="E85826">
        <v>254244</v>
      </c>
      <c r="F85826">
        <v>303258</v>
      </c>
    </row>
    <row r="85827" spans="1:6" x14ac:dyDescent="0.25">
      <c r="A85827">
        <v>260439</v>
      </c>
      <c r="B85827" s="2">
        <v>44386.90148220065</v>
      </c>
      <c r="C85827" s="26">
        <v>44386.90148220065</v>
      </c>
      <c r="D85827" s="24">
        <f t="shared" ref="D85827:D85890" si="1341">MONTH(C85827)</f>
        <v>7</v>
      </c>
      <c r="E85827">
        <v>316800</v>
      </c>
      <c r="F85827">
        <v>150873</v>
      </c>
    </row>
    <row r="85828" spans="1:6" x14ac:dyDescent="0.25">
      <c r="A85828">
        <v>260442</v>
      </c>
      <c r="B85828" s="2">
        <v>44386.903100323623</v>
      </c>
      <c r="C85828" s="26">
        <v>44386.903100323623</v>
      </c>
      <c r="D85828" s="24">
        <f t="shared" si="1341"/>
        <v>7</v>
      </c>
      <c r="E85828">
        <v>344081</v>
      </c>
      <c r="F85828">
        <v>409853</v>
      </c>
    </row>
    <row r="85829" spans="1:6" x14ac:dyDescent="0.25">
      <c r="A85829">
        <v>260443</v>
      </c>
      <c r="B85829" s="2">
        <v>44386.903504854366</v>
      </c>
      <c r="C85829" s="26">
        <v>44386.903504854366</v>
      </c>
      <c r="D85829" s="24">
        <f t="shared" si="1341"/>
        <v>7</v>
      </c>
      <c r="E85829">
        <v>62086</v>
      </c>
      <c r="F85829">
        <v>148630</v>
      </c>
    </row>
    <row r="85830" spans="1:6" x14ac:dyDescent="0.25">
      <c r="A85830">
        <v>260445</v>
      </c>
      <c r="B85830" s="2">
        <v>44386.904718446604</v>
      </c>
      <c r="C85830" s="26">
        <v>44386.904718446604</v>
      </c>
      <c r="D85830" s="24">
        <f t="shared" si="1341"/>
        <v>7</v>
      </c>
      <c r="E85830">
        <v>222870</v>
      </c>
      <c r="F85830">
        <v>158978</v>
      </c>
    </row>
    <row r="85831" spans="1:6" x14ac:dyDescent="0.25">
      <c r="A85831">
        <v>260447</v>
      </c>
      <c r="B85831" s="2">
        <v>44386.904718446604</v>
      </c>
      <c r="C85831" s="26">
        <v>44386.904718446604</v>
      </c>
      <c r="D85831" s="24">
        <f t="shared" si="1341"/>
        <v>7</v>
      </c>
      <c r="E85831">
        <v>288110</v>
      </c>
      <c r="F85831">
        <v>180055</v>
      </c>
    </row>
    <row r="85832" spans="1:6" x14ac:dyDescent="0.25">
      <c r="A85832">
        <v>260449</v>
      </c>
      <c r="B85832" s="2">
        <v>44386.905122977347</v>
      </c>
      <c r="C85832" s="26">
        <v>44386.905122977347</v>
      </c>
      <c r="D85832" s="24">
        <f t="shared" si="1341"/>
        <v>7</v>
      </c>
      <c r="E85832">
        <v>139495</v>
      </c>
      <c r="F85832">
        <v>201832</v>
      </c>
    </row>
    <row r="85833" spans="1:6" x14ac:dyDescent="0.25">
      <c r="A85833">
        <v>260452</v>
      </c>
      <c r="B85833" s="2">
        <v>44386.90552750809</v>
      </c>
      <c r="C85833" s="26">
        <v>44386.90552750809</v>
      </c>
      <c r="D85833" s="24">
        <f t="shared" si="1341"/>
        <v>7</v>
      </c>
      <c r="E85833">
        <v>268397</v>
      </c>
      <c r="F85833">
        <v>227775</v>
      </c>
    </row>
    <row r="85834" spans="1:6" x14ac:dyDescent="0.25">
      <c r="A85834">
        <v>260456</v>
      </c>
      <c r="B85834" s="2">
        <v>44386.905932038833</v>
      </c>
      <c r="C85834" s="26">
        <v>44386.905932038833</v>
      </c>
      <c r="D85834" s="24">
        <f t="shared" si="1341"/>
        <v>7</v>
      </c>
      <c r="E85834">
        <v>139585</v>
      </c>
      <c r="F85834">
        <v>158978</v>
      </c>
    </row>
    <row r="85835" spans="1:6" x14ac:dyDescent="0.25">
      <c r="A85835">
        <v>260461</v>
      </c>
      <c r="B85835" s="2">
        <v>44386.906000000003</v>
      </c>
      <c r="C85835" s="26">
        <v>44386.906000000003</v>
      </c>
      <c r="D85835" s="24">
        <f t="shared" si="1341"/>
        <v>7</v>
      </c>
      <c r="E85835">
        <v>218009</v>
      </c>
      <c r="F85835">
        <v>258219</v>
      </c>
    </row>
    <row r="85836" spans="1:6" x14ac:dyDescent="0.25">
      <c r="A85836">
        <v>260462</v>
      </c>
      <c r="B85836" s="2">
        <v>44386.906333333332</v>
      </c>
      <c r="C85836" s="26">
        <v>44386.906333333332</v>
      </c>
      <c r="D85836" s="24">
        <f t="shared" si="1341"/>
        <v>7</v>
      </c>
      <c r="E85836">
        <v>2587</v>
      </c>
      <c r="F85836">
        <v>21760</v>
      </c>
    </row>
    <row r="85837" spans="1:6" x14ac:dyDescent="0.25">
      <c r="A85837">
        <v>260466</v>
      </c>
      <c r="B85837" s="2">
        <v>44386.906333333332</v>
      </c>
      <c r="C85837" s="26">
        <v>44386.906333333332</v>
      </c>
      <c r="D85837" s="24">
        <f t="shared" si="1341"/>
        <v>7</v>
      </c>
      <c r="E85837">
        <v>228957</v>
      </c>
      <c r="F85837">
        <v>145893</v>
      </c>
    </row>
    <row r="85838" spans="1:6" x14ac:dyDescent="0.25">
      <c r="A85838">
        <v>260468</v>
      </c>
      <c r="B85838" s="2">
        <v>44386.906336569577</v>
      </c>
      <c r="C85838" s="26">
        <v>44386.906336569577</v>
      </c>
      <c r="D85838" s="24">
        <f t="shared" si="1341"/>
        <v>7</v>
      </c>
      <c r="E85838">
        <v>36857</v>
      </c>
      <c r="F85838">
        <v>88863</v>
      </c>
    </row>
    <row r="85839" spans="1:6" x14ac:dyDescent="0.25">
      <c r="A85839">
        <v>260469</v>
      </c>
      <c r="B85839" s="2">
        <v>44386.906336569577</v>
      </c>
      <c r="C85839" s="26">
        <v>44386.906336569577</v>
      </c>
      <c r="D85839" s="24">
        <f t="shared" si="1341"/>
        <v>7</v>
      </c>
      <c r="E85839">
        <v>161687</v>
      </c>
      <c r="F85839">
        <v>325852</v>
      </c>
    </row>
    <row r="85840" spans="1:6" x14ac:dyDescent="0.25">
      <c r="A85840">
        <v>260471</v>
      </c>
      <c r="B85840" s="2">
        <v>44386.907145631063</v>
      </c>
      <c r="C85840" s="26">
        <v>44386.907145631063</v>
      </c>
      <c r="D85840" s="24">
        <f t="shared" si="1341"/>
        <v>7</v>
      </c>
      <c r="E85840">
        <v>169526</v>
      </c>
      <c r="F85840">
        <v>262119</v>
      </c>
    </row>
    <row r="85841" spans="1:6" x14ac:dyDescent="0.25">
      <c r="A85841">
        <v>260472</v>
      </c>
      <c r="B85841" s="2">
        <v>44386.9083592233</v>
      </c>
      <c r="C85841" s="26">
        <v>44386.9083592233</v>
      </c>
      <c r="D85841" s="24">
        <f t="shared" si="1341"/>
        <v>7</v>
      </c>
      <c r="E85841">
        <v>14895</v>
      </c>
      <c r="F85841">
        <v>317932</v>
      </c>
    </row>
    <row r="85842" spans="1:6" x14ac:dyDescent="0.25">
      <c r="A85842">
        <v>260474</v>
      </c>
      <c r="B85842" s="2">
        <v>44386.9083592233</v>
      </c>
      <c r="C85842" s="26">
        <v>44386.9083592233</v>
      </c>
      <c r="D85842" s="24">
        <f t="shared" si="1341"/>
        <v>7</v>
      </c>
      <c r="E85842">
        <v>235584</v>
      </c>
      <c r="F85842">
        <v>80467</v>
      </c>
    </row>
    <row r="85843" spans="1:6" x14ac:dyDescent="0.25">
      <c r="A85843">
        <v>260478</v>
      </c>
      <c r="B85843" s="2">
        <v>44386.9083592233</v>
      </c>
      <c r="C85843" s="26">
        <v>44386.9083592233</v>
      </c>
      <c r="D85843" s="24">
        <f t="shared" si="1341"/>
        <v>7</v>
      </c>
      <c r="E85843">
        <v>328838</v>
      </c>
      <c r="F85843">
        <v>58674</v>
      </c>
    </row>
    <row r="85844" spans="1:6" x14ac:dyDescent="0.25">
      <c r="A85844">
        <v>260482</v>
      </c>
      <c r="B85844" s="2">
        <v>44386.909168284794</v>
      </c>
      <c r="C85844" s="26">
        <v>44386.909168284794</v>
      </c>
      <c r="D85844" s="24">
        <f t="shared" si="1341"/>
        <v>7</v>
      </c>
      <c r="E85844">
        <v>205616</v>
      </c>
      <c r="F85844">
        <v>351192</v>
      </c>
    </row>
    <row r="85845" spans="1:6" x14ac:dyDescent="0.25">
      <c r="A85845">
        <v>260484</v>
      </c>
      <c r="B85845" s="2">
        <v>44386.91</v>
      </c>
      <c r="C85845" s="26">
        <v>44386.91</v>
      </c>
      <c r="D85845" s="24">
        <f t="shared" si="1341"/>
        <v>7</v>
      </c>
      <c r="E85845">
        <v>260127</v>
      </c>
      <c r="F85845">
        <v>397</v>
      </c>
    </row>
    <row r="85846" spans="1:6" x14ac:dyDescent="0.25">
      <c r="A85846">
        <v>260487</v>
      </c>
      <c r="B85846" s="2">
        <v>44386.910786407767</v>
      </c>
      <c r="C85846" s="26">
        <v>44386.910786407767</v>
      </c>
      <c r="D85846" s="24">
        <f t="shared" si="1341"/>
        <v>7</v>
      </c>
      <c r="E85846">
        <v>190840</v>
      </c>
      <c r="F85846">
        <v>294042</v>
      </c>
    </row>
    <row r="85847" spans="1:6" x14ac:dyDescent="0.25">
      <c r="A85847">
        <v>260489</v>
      </c>
      <c r="B85847" s="2">
        <v>44386.911595469261</v>
      </c>
      <c r="C85847" s="26">
        <v>44386.911595469261</v>
      </c>
      <c r="D85847" s="24">
        <f t="shared" si="1341"/>
        <v>7</v>
      </c>
      <c r="E85847">
        <v>127191</v>
      </c>
      <c r="F85847">
        <v>347008</v>
      </c>
    </row>
    <row r="85848" spans="1:6" x14ac:dyDescent="0.25">
      <c r="A85848">
        <v>260494</v>
      </c>
      <c r="B85848" s="2">
        <v>44386.911595469261</v>
      </c>
      <c r="C85848" s="26">
        <v>44386.911595469261</v>
      </c>
      <c r="D85848" s="24">
        <f t="shared" si="1341"/>
        <v>7</v>
      </c>
      <c r="E85848">
        <v>166678</v>
      </c>
      <c r="F85848">
        <v>21760</v>
      </c>
    </row>
    <row r="85849" spans="1:6" x14ac:dyDescent="0.25">
      <c r="A85849">
        <v>260495</v>
      </c>
      <c r="B85849" s="2">
        <v>44386.912666666663</v>
      </c>
      <c r="C85849" s="26">
        <v>44386.912666666663</v>
      </c>
      <c r="D85849" s="24">
        <f t="shared" si="1341"/>
        <v>7</v>
      </c>
      <c r="E85849">
        <v>24022</v>
      </c>
      <c r="F85849">
        <v>158978</v>
      </c>
    </row>
    <row r="85850" spans="1:6" x14ac:dyDescent="0.25">
      <c r="A85850">
        <v>260496</v>
      </c>
      <c r="B85850" s="2">
        <v>44386.913213592234</v>
      </c>
      <c r="C85850" s="26">
        <v>44386.913213592234</v>
      </c>
      <c r="D85850" s="24">
        <f t="shared" si="1341"/>
        <v>7</v>
      </c>
      <c r="E85850">
        <v>21338</v>
      </c>
      <c r="F85850">
        <v>402346</v>
      </c>
    </row>
    <row r="85851" spans="1:6" x14ac:dyDescent="0.25">
      <c r="A85851">
        <v>260498</v>
      </c>
      <c r="B85851" s="2">
        <v>44386.913618122977</v>
      </c>
      <c r="C85851" s="26">
        <v>44386.913618122977</v>
      </c>
      <c r="D85851" s="24">
        <f t="shared" si="1341"/>
        <v>7</v>
      </c>
      <c r="E85851">
        <v>127169</v>
      </c>
      <c r="F85851">
        <v>127233</v>
      </c>
    </row>
    <row r="85852" spans="1:6" x14ac:dyDescent="0.25">
      <c r="A85852">
        <v>260500</v>
      </c>
      <c r="B85852" s="2">
        <v>44386.914427184463</v>
      </c>
      <c r="C85852" s="26">
        <v>44386.914427184463</v>
      </c>
      <c r="D85852" s="24">
        <f t="shared" si="1341"/>
        <v>7</v>
      </c>
      <c r="E85852">
        <v>74557</v>
      </c>
      <c r="F85852">
        <v>5151</v>
      </c>
    </row>
    <row r="85853" spans="1:6" x14ac:dyDescent="0.25">
      <c r="A85853">
        <v>260504</v>
      </c>
      <c r="B85853" s="2">
        <v>44386.914427184463</v>
      </c>
      <c r="C85853" s="26">
        <v>44386.914427184463</v>
      </c>
      <c r="D85853" s="24">
        <f t="shared" si="1341"/>
        <v>7</v>
      </c>
      <c r="E85853">
        <v>190522</v>
      </c>
      <c r="F85853">
        <v>411922</v>
      </c>
    </row>
    <row r="85854" spans="1:6" x14ac:dyDescent="0.25">
      <c r="A85854">
        <v>260506</v>
      </c>
      <c r="B85854" s="2">
        <v>44386.914831715214</v>
      </c>
      <c r="C85854" s="26">
        <v>44386.914831715214</v>
      </c>
      <c r="D85854" s="24">
        <f t="shared" si="1341"/>
        <v>7</v>
      </c>
      <c r="E85854">
        <v>162699</v>
      </c>
      <c r="F85854">
        <v>250679</v>
      </c>
    </row>
    <row r="85855" spans="1:6" x14ac:dyDescent="0.25">
      <c r="A85855">
        <v>260508</v>
      </c>
      <c r="B85855" s="2">
        <v>44386.914831715214</v>
      </c>
      <c r="C85855" s="26">
        <v>44386.914831715214</v>
      </c>
      <c r="D85855" s="24">
        <f t="shared" si="1341"/>
        <v>7</v>
      </c>
      <c r="E85855">
        <v>170357</v>
      </c>
      <c r="F85855">
        <v>411922</v>
      </c>
    </row>
    <row r="85856" spans="1:6" x14ac:dyDescent="0.25">
      <c r="A85856">
        <v>260510</v>
      </c>
      <c r="B85856" s="2">
        <v>44386.916045307444</v>
      </c>
      <c r="C85856" s="26">
        <v>44386.916045307444</v>
      </c>
      <c r="D85856" s="24">
        <f t="shared" si="1341"/>
        <v>7</v>
      </c>
      <c r="E85856">
        <v>80063</v>
      </c>
      <c r="F85856">
        <v>411845</v>
      </c>
    </row>
    <row r="85857" spans="1:6" x14ac:dyDescent="0.25">
      <c r="A85857">
        <v>260514</v>
      </c>
      <c r="B85857" s="2">
        <v>44386.91685436893</v>
      </c>
      <c r="C85857" s="26">
        <v>44386.91685436893</v>
      </c>
      <c r="D85857" s="24">
        <f t="shared" si="1341"/>
        <v>7</v>
      </c>
      <c r="E85857">
        <v>24993</v>
      </c>
      <c r="F85857">
        <v>184941</v>
      </c>
    </row>
    <row r="85858" spans="1:6" x14ac:dyDescent="0.25">
      <c r="A85858">
        <v>260515</v>
      </c>
      <c r="B85858" s="2">
        <v>44386.91685436893</v>
      </c>
      <c r="C85858" s="26">
        <v>44386.91685436893</v>
      </c>
      <c r="D85858" s="24">
        <f t="shared" si="1341"/>
        <v>7</v>
      </c>
      <c r="E85858">
        <v>124831</v>
      </c>
      <c r="F85858">
        <v>59784</v>
      </c>
    </row>
    <row r="85859" spans="1:6" x14ac:dyDescent="0.25">
      <c r="A85859">
        <v>260519</v>
      </c>
      <c r="B85859" s="2">
        <v>44386.91685436893</v>
      </c>
      <c r="C85859" s="26">
        <v>44386.91685436893</v>
      </c>
      <c r="D85859" s="24">
        <f t="shared" si="1341"/>
        <v>7</v>
      </c>
      <c r="E85859">
        <v>211444</v>
      </c>
      <c r="F85859">
        <v>347008</v>
      </c>
    </row>
    <row r="85860" spans="1:6" x14ac:dyDescent="0.25">
      <c r="A85860">
        <v>260521</v>
      </c>
      <c r="B85860" s="2">
        <v>44386.917258899673</v>
      </c>
      <c r="C85860" s="26">
        <v>44386.917258899673</v>
      </c>
      <c r="D85860" s="24">
        <f t="shared" si="1341"/>
        <v>7</v>
      </c>
      <c r="E85860">
        <v>171172</v>
      </c>
      <c r="F85860">
        <v>141259</v>
      </c>
    </row>
    <row r="85861" spans="1:6" x14ac:dyDescent="0.25">
      <c r="A85861">
        <v>260525</v>
      </c>
      <c r="B85861" s="2">
        <v>44386.917333333338</v>
      </c>
      <c r="C85861" s="26">
        <v>44386.917333333338</v>
      </c>
      <c r="D85861" s="24">
        <f t="shared" si="1341"/>
        <v>7</v>
      </c>
      <c r="E85861">
        <v>297726</v>
      </c>
      <c r="F85861">
        <v>450380</v>
      </c>
    </row>
    <row r="85862" spans="1:6" x14ac:dyDescent="0.25">
      <c r="A85862">
        <v>260528</v>
      </c>
      <c r="B85862" s="2">
        <v>44386.917663430424</v>
      </c>
      <c r="C85862" s="26">
        <v>44386.917663430424</v>
      </c>
      <c r="D85862" s="24">
        <f t="shared" si="1341"/>
        <v>7</v>
      </c>
      <c r="E85862">
        <v>330665</v>
      </c>
      <c r="F85862">
        <v>370978</v>
      </c>
    </row>
    <row r="85863" spans="1:6" x14ac:dyDescent="0.25">
      <c r="A85863">
        <v>260529</v>
      </c>
      <c r="B85863" s="2">
        <v>44386.917999999998</v>
      </c>
      <c r="C85863" s="26">
        <v>44386.917999999998</v>
      </c>
      <c r="D85863" s="24">
        <f t="shared" si="1341"/>
        <v>7</v>
      </c>
      <c r="E85863">
        <v>254803</v>
      </c>
      <c r="F85863">
        <v>250679</v>
      </c>
    </row>
    <row r="85864" spans="1:6" x14ac:dyDescent="0.25">
      <c r="A85864">
        <v>260530</v>
      </c>
      <c r="B85864" s="2">
        <v>44386.918067961167</v>
      </c>
      <c r="C85864" s="26">
        <v>44386.918067961167</v>
      </c>
      <c r="D85864" s="24">
        <f t="shared" si="1341"/>
        <v>7</v>
      </c>
      <c r="E85864">
        <v>141181</v>
      </c>
      <c r="F85864">
        <v>292782</v>
      </c>
    </row>
    <row r="85865" spans="1:6" x14ac:dyDescent="0.25">
      <c r="A85865">
        <v>260531</v>
      </c>
      <c r="B85865" s="2">
        <v>44386.918067961167</v>
      </c>
      <c r="C85865" s="26">
        <v>44386.918067961167</v>
      </c>
      <c r="D85865" s="24">
        <f t="shared" si="1341"/>
        <v>7</v>
      </c>
      <c r="E85865">
        <v>267890</v>
      </c>
      <c r="F85865">
        <v>119655</v>
      </c>
    </row>
    <row r="85866" spans="1:6" x14ac:dyDescent="0.25">
      <c r="A85866">
        <v>260533</v>
      </c>
      <c r="B85866" s="2">
        <v>44386.918472491911</v>
      </c>
      <c r="C85866" s="26">
        <v>44386.918472491911</v>
      </c>
      <c r="D85866" s="24">
        <f t="shared" si="1341"/>
        <v>7</v>
      </c>
      <c r="E85866">
        <v>240721</v>
      </c>
      <c r="F85866">
        <v>253722</v>
      </c>
    </row>
    <row r="85867" spans="1:6" x14ac:dyDescent="0.25">
      <c r="A85867">
        <v>260538</v>
      </c>
      <c r="B85867" s="2">
        <v>44386.919281553397</v>
      </c>
      <c r="C85867" s="26">
        <v>44386.919281553397</v>
      </c>
      <c r="D85867" s="24">
        <f t="shared" si="1341"/>
        <v>7</v>
      </c>
      <c r="E85867">
        <v>162926</v>
      </c>
      <c r="F85867">
        <v>374295</v>
      </c>
    </row>
    <row r="85868" spans="1:6" x14ac:dyDescent="0.25">
      <c r="A85868">
        <v>260543</v>
      </c>
      <c r="B85868" s="2">
        <v>44386.919281553397</v>
      </c>
      <c r="C85868" s="26">
        <v>44386.919281553397</v>
      </c>
      <c r="D85868" s="24">
        <f t="shared" si="1341"/>
        <v>7</v>
      </c>
      <c r="E85868">
        <v>222391</v>
      </c>
      <c r="F85868">
        <v>182191</v>
      </c>
    </row>
    <row r="85869" spans="1:6" x14ac:dyDescent="0.25">
      <c r="A85869">
        <v>260547</v>
      </c>
      <c r="B85869" s="2">
        <v>44386.919281553397</v>
      </c>
      <c r="C85869" s="26">
        <v>44386.919281553397</v>
      </c>
      <c r="D85869" s="24">
        <f t="shared" si="1341"/>
        <v>7</v>
      </c>
      <c r="E85869">
        <v>233118</v>
      </c>
      <c r="F85869">
        <v>381626</v>
      </c>
    </row>
    <row r="85870" spans="1:6" x14ac:dyDescent="0.25">
      <c r="A85870">
        <v>260549</v>
      </c>
      <c r="B85870" s="2">
        <v>44386.919281553397</v>
      </c>
      <c r="C85870" s="26">
        <v>44386.919281553397</v>
      </c>
      <c r="D85870" s="24">
        <f t="shared" si="1341"/>
        <v>7</v>
      </c>
      <c r="E85870">
        <v>247038</v>
      </c>
      <c r="F85870">
        <v>60239</v>
      </c>
    </row>
    <row r="85871" spans="1:6" x14ac:dyDescent="0.25">
      <c r="A85871">
        <v>260554</v>
      </c>
      <c r="B85871" s="2">
        <v>44386.919686084148</v>
      </c>
      <c r="C85871" s="26">
        <v>44386.919686084148</v>
      </c>
      <c r="D85871" s="24">
        <f t="shared" si="1341"/>
        <v>7</v>
      </c>
      <c r="E85871">
        <v>186682</v>
      </c>
      <c r="F85871">
        <v>111368</v>
      </c>
    </row>
    <row r="85872" spans="1:6" x14ac:dyDescent="0.25">
      <c r="A85872">
        <v>260557</v>
      </c>
      <c r="B85872" s="2">
        <v>44386.920495145634</v>
      </c>
      <c r="C85872" s="26">
        <v>44386.920495145634</v>
      </c>
      <c r="D85872" s="24">
        <f t="shared" si="1341"/>
        <v>7</v>
      </c>
      <c r="E85872">
        <v>117524</v>
      </c>
      <c r="F85872">
        <v>241927</v>
      </c>
    </row>
    <row r="85873" spans="1:6" x14ac:dyDescent="0.25">
      <c r="A85873">
        <v>260559</v>
      </c>
      <c r="B85873" s="2">
        <v>44386.920495145634</v>
      </c>
      <c r="C85873" s="26">
        <v>44386.920495145634</v>
      </c>
      <c r="D85873" s="24">
        <f t="shared" si="1341"/>
        <v>7</v>
      </c>
      <c r="E85873">
        <v>329140</v>
      </c>
      <c r="F85873">
        <v>436070</v>
      </c>
    </row>
    <row r="85874" spans="1:6" x14ac:dyDescent="0.25">
      <c r="A85874">
        <v>260563</v>
      </c>
      <c r="B85874" s="2">
        <v>44386.921333333339</v>
      </c>
      <c r="C85874" s="26">
        <v>44386.921333333339</v>
      </c>
      <c r="D85874" s="24">
        <f t="shared" si="1341"/>
        <v>7</v>
      </c>
      <c r="E85874">
        <v>290596</v>
      </c>
      <c r="F85874">
        <v>473323</v>
      </c>
    </row>
    <row r="85875" spans="1:6" x14ac:dyDescent="0.25">
      <c r="A85875">
        <v>260567</v>
      </c>
      <c r="B85875" s="2">
        <v>44386.922922330101</v>
      </c>
      <c r="C85875" s="26">
        <v>44386.922922330101</v>
      </c>
      <c r="D85875" s="24">
        <f t="shared" si="1341"/>
        <v>7</v>
      </c>
      <c r="E85875">
        <v>244691</v>
      </c>
      <c r="F85875">
        <v>454047</v>
      </c>
    </row>
    <row r="85876" spans="1:6" x14ac:dyDescent="0.25">
      <c r="A85876">
        <v>260570</v>
      </c>
      <c r="B85876" s="2">
        <v>44386.923731391587</v>
      </c>
      <c r="C85876" s="26">
        <v>44386.923731391587</v>
      </c>
      <c r="D85876" s="24">
        <f t="shared" si="1341"/>
        <v>7</v>
      </c>
      <c r="E85876">
        <v>144097</v>
      </c>
      <c r="F85876">
        <v>262430</v>
      </c>
    </row>
    <row r="85877" spans="1:6" x14ac:dyDescent="0.25">
      <c r="A85877">
        <v>260575</v>
      </c>
      <c r="B85877" s="2">
        <v>44386.924135922331</v>
      </c>
      <c r="C85877" s="26">
        <v>44386.924135922331</v>
      </c>
      <c r="D85877" s="24">
        <f t="shared" si="1341"/>
        <v>7</v>
      </c>
      <c r="E85877">
        <v>336022</v>
      </c>
      <c r="F85877">
        <v>158978</v>
      </c>
    </row>
    <row r="85878" spans="1:6" x14ac:dyDescent="0.25">
      <c r="A85878">
        <v>260576</v>
      </c>
      <c r="B85878" s="2">
        <v>44386.924540453074</v>
      </c>
      <c r="C85878" s="26">
        <v>44386.924540453074</v>
      </c>
      <c r="D85878" s="24">
        <f t="shared" si="1341"/>
        <v>7</v>
      </c>
      <c r="E85878">
        <v>114246</v>
      </c>
      <c r="F85878">
        <v>401945</v>
      </c>
    </row>
    <row r="85879" spans="1:6" x14ac:dyDescent="0.25">
      <c r="A85879">
        <v>260579</v>
      </c>
      <c r="B85879" s="2">
        <v>44386.924540453074</v>
      </c>
      <c r="C85879" s="26">
        <v>44386.924540453074</v>
      </c>
      <c r="D85879" s="24">
        <f t="shared" si="1341"/>
        <v>7</v>
      </c>
      <c r="E85879">
        <v>208264</v>
      </c>
      <c r="F85879">
        <v>40049</v>
      </c>
    </row>
    <row r="85880" spans="1:6" x14ac:dyDescent="0.25">
      <c r="A85880">
        <v>260582</v>
      </c>
      <c r="B85880" s="2">
        <v>44386.924944983817</v>
      </c>
      <c r="C85880" s="26">
        <v>44386.924944983817</v>
      </c>
      <c r="D85880" s="24">
        <f t="shared" si="1341"/>
        <v>7</v>
      </c>
      <c r="E85880">
        <v>306474</v>
      </c>
      <c r="F85880">
        <v>53579</v>
      </c>
    </row>
    <row r="85881" spans="1:6" x14ac:dyDescent="0.25">
      <c r="A85881">
        <v>260585</v>
      </c>
      <c r="B85881" s="2">
        <v>44386.925666666662</v>
      </c>
      <c r="C85881" s="26">
        <v>44386.925666666662</v>
      </c>
      <c r="D85881" s="24">
        <f t="shared" si="1341"/>
        <v>7</v>
      </c>
      <c r="E85881">
        <v>44658</v>
      </c>
      <c r="F85881">
        <v>118549</v>
      </c>
    </row>
    <row r="85882" spans="1:6" x14ac:dyDescent="0.25">
      <c r="A85882">
        <v>260590</v>
      </c>
      <c r="B85882" s="2">
        <v>44386.925754045311</v>
      </c>
      <c r="C85882" s="26">
        <v>44386.925754045311</v>
      </c>
      <c r="D85882" s="24">
        <f t="shared" si="1341"/>
        <v>7</v>
      </c>
      <c r="E85882">
        <v>133201</v>
      </c>
      <c r="F85882">
        <v>88863</v>
      </c>
    </row>
    <row r="85883" spans="1:6" x14ac:dyDescent="0.25">
      <c r="A85883">
        <v>260595</v>
      </c>
      <c r="B85883" s="2">
        <v>44386.926158576054</v>
      </c>
      <c r="C85883" s="26">
        <v>44386.926158576054</v>
      </c>
      <c r="D85883" s="24">
        <f t="shared" si="1341"/>
        <v>7</v>
      </c>
      <c r="E85883">
        <v>317826</v>
      </c>
      <c r="F85883">
        <v>347393</v>
      </c>
    </row>
    <row r="85884" spans="1:6" x14ac:dyDescent="0.25">
      <c r="A85884">
        <v>260599</v>
      </c>
      <c r="B85884" s="2">
        <v>44386.92656310679</v>
      </c>
      <c r="C85884" s="26">
        <v>44386.92656310679</v>
      </c>
      <c r="D85884" s="24">
        <f t="shared" si="1341"/>
        <v>7</v>
      </c>
      <c r="E85884">
        <v>54101</v>
      </c>
      <c r="F85884">
        <v>76405</v>
      </c>
    </row>
    <row r="85885" spans="1:6" x14ac:dyDescent="0.25">
      <c r="A85885">
        <v>260604</v>
      </c>
      <c r="B85885" s="2">
        <v>44386.92656310679</v>
      </c>
      <c r="C85885" s="26">
        <v>44386.92656310679</v>
      </c>
      <c r="D85885" s="24">
        <f t="shared" si="1341"/>
        <v>7</v>
      </c>
      <c r="E85885">
        <v>298304</v>
      </c>
      <c r="F85885">
        <v>470762</v>
      </c>
    </row>
    <row r="85886" spans="1:6" x14ac:dyDescent="0.25">
      <c r="A85886">
        <v>260605</v>
      </c>
      <c r="B85886" s="2">
        <v>44386.927372168284</v>
      </c>
      <c r="C85886" s="26">
        <v>44386.927372168284</v>
      </c>
      <c r="D85886" s="24">
        <f t="shared" si="1341"/>
        <v>7</v>
      </c>
      <c r="E85886">
        <v>124212</v>
      </c>
      <c r="F85886">
        <v>27486</v>
      </c>
    </row>
    <row r="85887" spans="1:6" x14ac:dyDescent="0.25">
      <c r="A85887">
        <v>260610</v>
      </c>
      <c r="B85887" s="2">
        <v>44386.927372168284</v>
      </c>
      <c r="C85887" s="26">
        <v>44386.927372168284</v>
      </c>
      <c r="D85887" s="24">
        <f t="shared" si="1341"/>
        <v>7</v>
      </c>
      <c r="E85887">
        <v>342063</v>
      </c>
      <c r="F85887">
        <v>88863</v>
      </c>
    </row>
    <row r="85888" spans="1:6" x14ac:dyDescent="0.25">
      <c r="A85888">
        <v>260615</v>
      </c>
      <c r="B85888" s="2">
        <v>44386.927776699034</v>
      </c>
      <c r="C85888" s="26">
        <v>44386.927776699034</v>
      </c>
      <c r="D85888" s="24">
        <f t="shared" si="1341"/>
        <v>7</v>
      </c>
      <c r="E85888">
        <v>89340</v>
      </c>
      <c r="F85888">
        <v>95024</v>
      </c>
    </row>
    <row r="85889" spans="1:6" x14ac:dyDescent="0.25">
      <c r="A85889">
        <v>260617</v>
      </c>
      <c r="B85889" s="2">
        <v>44386.927776699034</v>
      </c>
      <c r="C85889" s="26">
        <v>44386.927776699034</v>
      </c>
      <c r="D85889" s="24">
        <f t="shared" si="1341"/>
        <v>7</v>
      </c>
      <c r="E85889">
        <v>155735</v>
      </c>
      <c r="F85889">
        <v>472712</v>
      </c>
    </row>
    <row r="85890" spans="1:6" x14ac:dyDescent="0.25">
      <c r="A85890">
        <v>260618</v>
      </c>
      <c r="B85890" s="2">
        <v>44386.930203883494</v>
      </c>
      <c r="C85890" s="26">
        <v>44386.930203883494</v>
      </c>
      <c r="D85890" s="24">
        <f t="shared" si="1341"/>
        <v>7</v>
      </c>
      <c r="E85890">
        <v>139960</v>
      </c>
      <c r="F85890">
        <v>313862</v>
      </c>
    </row>
    <row r="85891" spans="1:6" x14ac:dyDescent="0.25">
      <c r="A85891">
        <v>260621</v>
      </c>
      <c r="B85891" s="2">
        <v>44386.930333333337</v>
      </c>
      <c r="C85891" s="26">
        <v>44386.930333333337</v>
      </c>
      <c r="D85891" s="24">
        <f t="shared" ref="D85891:D85954" si="1342">MONTH(C85891)</f>
        <v>7</v>
      </c>
      <c r="E85891">
        <v>155101</v>
      </c>
      <c r="F85891">
        <v>304128</v>
      </c>
    </row>
    <row r="85892" spans="1:6" x14ac:dyDescent="0.25">
      <c r="A85892">
        <v>260625</v>
      </c>
      <c r="B85892" s="2">
        <v>44386.931012944988</v>
      </c>
      <c r="C85892" s="26">
        <v>44386.931012944988</v>
      </c>
      <c r="D85892" s="24">
        <f t="shared" si="1342"/>
        <v>7</v>
      </c>
      <c r="E85892">
        <v>49353</v>
      </c>
      <c r="F85892">
        <v>411922</v>
      </c>
    </row>
    <row r="85893" spans="1:6" x14ac:dyDescent="0.25">
      <c r="A85893">
        <v>260630</v>
      </c>
      <c r="B85893" s="2">
        <v>44386.931012944988</v>
      </c>
      <c r="C85893" s="26">
        <v>44386.931012944988</v>
      </c>
      <c r="D85893" s="24">
        <f t="shared" si="1342"/>
        <v>7</v>
      </c>
      <c r="E85893">
        <v>111259</v>
      </c>
      <c r="F85893">
        <v>411922</v>
      </c>
    </row>
    <row r="85894" spans="1:6" x14ac:dyDescent="0.25">
      <c r="A85894">
        <v>260632</v>
      </c>
      <c r="B85894" s="2">
        <v>44386.931012944988</v>
      </c>
      <c r="C85894" s="26">
        <v>44386.931012944988</v>
      </c>
      <c r="D85894" s="24">
        <f t="shared" si="1342"/>
        <v>7</v>
      </c>
      <c r="E85894">
        <v>280748</v>
      </c>
      <c r="F85894">
        <v>102086</v>
      </c>
    </row>
    <row r="85895" spans="1:6" x14ac:dyDescent="0.25">
      <c r="A85895">
        <v>260636</v>
      </c>
      <c r="B85895" s="2">
        <v>44386.931012944988</v>
      </c>
      <c r="C85895" s="26">
        <v>44386.931012944988</v>
      </c>
      <c r="D85895" s="24">
        <f t="shared" si="1342"/>
        <v>7</v>
      </c>
      <c r="E85895">
        <v>311841</v>
      </c>
      <c r="F85895">
        <v>35004</v>
      </c>
    </row>
    <row r="85896" spans="1:6" x14ac:dyDescent="0.25">
      <c r="A85896">
        <v>260637</v>
      </c>
      <c r="B85896" s="2">
        <v>44386.932226537218</v>
      </c>
      <c r="C85896" s="26">
        <v>44386.932226537218</v>
      </c>
      <c r="D85896" s="24">
        <f t="shared" si="1342"/>
        <v>7</v>
      </c>
      <c r="E85896">
        <v>321297</v>
      </c>
      <c r="F85896">
        <v>405774</v>
      </c>
    </row>
    <row r="85897" spans="1:6" x14ac:dyDescent="0.25">
      <c r="A85897">
        <v>260641</v>
      </c>
      <c r="B85897" s="2">
        <v>44386.933035598704</v>
      </c>
      <c r="C85897" s="26">
        <v>44386.933035598704</v>
      </c>
      <c r="D85897" s="24">
        <f t="shared" si="1342"/>
        <v>7</v>
      </c>
      <c r="E85897">
        <v>274992</v>
      </c>
      <c r="F85897">
        <v>258251</v>
      </c>
    </row>
    <row r="85898" spans="1:6" x14ac:dyDescent="0.25">
      <c r="A85898">
        <v>260642</v>
      </c>
      <c r="B85898" s="2">
        <v>44386.933844660198</v>
      </c>
      <c r="C85898" s="26">
        <v>44386.933844660198</v>
      </c>
      <c r="D85898" s="24">
        <f t="shared" si="1342"/>
        <v>7</v>
      </c>
      <c r="E85898">
        <v>2984</v>
      </c>
      <c r="F85898">
        <v>411922</v>
      </c>
    </row>
    <row r="85899" spans="1:6" x14ac:dyDescent="0.25">
      <c r="A85899">
        <v>260646</v>
      </c>
      <c r="B85899" s="2">
        <v>44386.933844660198</v>
      </c>
      <c r="C85899" s="26">
        <v>44386.933844660198</v>
      </c>
      <c r="D85899" s="24">
        <f t="shared" si="1342"/>
        <v>7</v>
      </c>
      <c r="E85899">
        <v>235831</v>
      </c>
      <c r="F85899">
        <v>252370</v>
      </c>
    </row>
    <row r="85900" spans="1:6" x14ac:dyDescent="0.25">
      <c r="A85900">
        <v>260650</v>
      </c>
      <c r="B85900" s="2">
        <v>44386.934653721684</v>
      </c>
      <c r="C85900" s="26">
        <v>44386.934653721684</v>
      </c>
      <c r="D85900" s="24">
        <f t="shared" si="1342"/>
        <v>7</v>
      </c>
      <c r="E85900">
        <v>252630</v>
      </c>
      <c r="F85900">
        <v>351192</v>
      </c>
    </row>
    <row r="85901" spans="1:6" x14ac:dyDescent="0.25">
      <c r="A85901">
        <v>260653</v>
      </c>
      <c r="B85901" s="2">
        <v>44386.935462783171</v>
      </c>
      <c r="C85901" s="26">
        <v>44386.935462783171</v>
      </c>
      <c r="D85901" s="24">
        <f t="shared" si="1342"/>
        <v>7</v>
      </c>
      <c r="E85901">
        <v>76613</v>
      </c>
      <c r="F85901">
        <v>158978</v>
      </c>
    </row>
    <row r="85902" spans="1:6" x14ac:dyDescent="0.25">
      <c r="A85902">
        <v>260657</v>
      </c>
      <c r="B85902" s="2">
        <v>44386.936271844657</v>
      </c>
      <c r="C85902" s="26">
        <v>44386.936271844657</v>
      </c>
      <c r="D85902" s="24">
        <f t="shared" si="1342"/>
        <v>7</v>
      </c>
      <c r="E85902">
        <v>131646</v>
      </c>
      <c r="F85902">
        <v>357547</v>
      </c>
    </row>
    <row r="85903" spans="1:6" x14ac:dyDescent="0.25">
      <c r="A85903">
        <v>260660</v>
      </c>
      <c r="B85903" s="2">
        <v>44386.936271844657</v>
      </c>
      <c r="C85903" s="26">
        <v>44386.936271844657</v>
      </c>
      <c r="D85903" s="24">
        <f t="shared" si="1342"/>
        <v>7</v>
      </c>
      <c r="E85903">
        <v>167678</v>
      </c>
      <c r="F85903">
        <v>411922</v>
      </c>
    </row>
    <row r="85904" spans="1:6" x14ac:dyDescent="0.25">
      <c r="A85904">
        <v>260662</v>
      </c>
      <c r="B85904" s="2">
        <v>44386.936666666661</v>
      </c>
      <c r="C85904" s="26">
        <v>44386.936666666661</v>
      </c>
      <c r="D85904" s="24">
        <f t="shared" si="1342"/>
        <v>7</v>
      </c>
      <c r="E85904">
        <v>53678</v>
      </c>
      <c r="F85904">
        <v>347008</v>
      </c>
    </row>
    <row r="85905" spans="1:6" x14ac:dyDescent="0.25">
      <c r="A85905">
        <v>260666</v>
      </c>
      <c r="B85905" s="2">
        <v>44386.936999999998</v>
      </c>
      <c r="C85905" s="26">
        <v>44386.936999999998</v>
      </c>
      <c r="D85905" s="24">
        <f t="shared" si="1342"/>
        <v>7</v>
      </c>
      <c r="E85905">
        <v>299642</v>
      </c>
      <c r="F85905">
        <v>119655</v>
      </c>
    </row>
    <row r="85906" spans="1:6" x14ac:dyDescent="0.25">
      <c r="A85906">
        <v>260669</v>
      </c>
      <c r="B85906" s="2">
        <v>44386.937080906151</v>
      </c>
      <c r="C85906" s="26">
        <v>44386.937080906151</v>
      </c>
      <c r="D85906" s="24">
        <f t="shared" si="1342"/>
        <v>7</v>
      </c>
      <c r="E85906">
        <v>215002</v>
      </c>
      <c r="F85906">
        <v>325558</v>
      </c>
    </row>
    <row r="85907" spans="1:6" x14ac:dyDescent="0.25">
      <c r="A85907">
        <v>260670</v>
      </c>
      <c r="B85907" s="2">
        <v>44386.938699029124</v>
      </c>
      <c r="C85907" s="26">
        <v>44386.938699029124</v>
      </c>
      <c r="D85907" s="24">
        <f t="shared" si="1342"/>
        <v>7</v>
      </c>
      <c r="E85907">
        <v>93748</v>
      </c>
      <c r="F85907">
        <v>118549</v>
      </c>
    </row>
    <row r="85908" spans="1:6" x14ac:dyDescent="0.25">
      <c r="A85908">
        <v>260671</v>
      </c>
      <c r="B85908" s="2">
        <v>44386.939912621361</v>
      </c>
      <c r="C85908" s="26">
        <v>44386.939912621361</v>
      </c>
      <c r="D85908" s="24">
        <f t="shared" si="1342"/>
        <v>7</v>
      </c>
      <c r="E85908">
        <v>211340</v>
      </c>
      <c r="F85908">
        <v>129897</v>
      </c>
    </row>
    <row r="85909" spans="1:6" x14ac:dyDescent="0.25">
      <c r="A85909">
        <v>260675</v>
      </c>
      <c r="B85909" s="2">
        <v>44386.940721682848</v>
      </c>
      <c r="C85909" s="26">
        <v>44386.940721682848</v>
      </c>
      <c r="D85909" s="24">
        <f t="shared" si="1342"/>
        <v>7</v>
      </c>
      <c r="E85909">
        <v>108581</v>
      </c>
      <c r="F85909">
        <v>347008</v>
      </c>
    </row>
    <row r="85910" spans="1:6" x14ac:dyDescent="0.25">
      <c r="A85910">
        <v>260679</v>
      </c>
      <c r="B85910" s="2">
        <v>44386.940721682848</v>
      </c>
      <c r="C85910" s="26">
        <v>44386.940721682848</v>
      </c>
      <c r="D85910" s="24">
        <f t="shared" si="1342"/>
        <v>7</v>
      </c>
      <c r="E85910">
        <v>114225</v>
      </c>
      <c r="F85910">
        <v>182191</v>
      </c>
    </row>
    <row r="85911" spans="1:6" x14ac:dyDescent="0.25">
      <c r="A85911">
        <v>260681</v>
      </c>
      <c r="B85911" s="2">
        <v>44386.941126213591</v>
      </c>
      <c r="C85911" s="26">
        <v>44386.941126213591</v>
      </c>
      <c r="D85911" s="24">
        <f t="shared" si="1342"/>
        <v>7</v>
      </c>
      <c r="E85911">
        <v>230558</v>
      </c>
      <c r="F85911">
        <v>411922</v>
      </c>
    </row>
    <row r="85912" spans="1:6" x14ac:dyDescent="0.25">
      <c r="A85912">
        <v>260684</v>
      </c>
      <c r="B85912" s="2">
        <v>44386.941333333336</v>
      </c>
      <c r="C85912" s="26">
        <v>44386.941333333336</v>
      </c>
      <c r="D85912" s="24">
        <f t="shared" si="1342"/>
        <v>7</v>
      </c>
      <c r="E85912">
        <v>291284</v>
      </c>
      <c r="F85912">
        <v>148309</v>
      </c>
    </row>
    <row r="85913" spans="1:6" x14ac:dyDescent="0.25">
      <c r="A85913">
        <v>260688</v>
      </c>
      <c r="B85913" s="2">
        <v>44386.941935275077</v>
      </c>
      <c r="C85913" s="26">
        <v>44386.941935275077</v>
      </c>
      <c r="D85913" s="24">
        <f t="shared" si="1342"/>
        <v>7</v>
      </c>
      <c r="E85913">
        <v>251399</v>
      </c>
      <c r="F85913">
        <v>394819</v>
      </c>
    </row>
    <row r="85914" spans="1:6" x14ac:dyDescent="0.25">
      <c r="A85914">
        <v>260693</v>
      </c>
      <c r="B85914" s="2">
        <v>44386.942339805828</v>
      </c>
      <c r="C85914" s="26">
        <v>44386.942339805828</v>
      </c>
      <c r="D85914" s="24">
        <f t="shared" si="1342"/>
        <v>7</v>
      </c>
      <c r="E85914">
        <v>328007</v>
      </c>
      <c r="F85914">
        <v>436070</v>
      </c>
    </row>
    <row r="85915" spans="1:6" x14ac:dyDescent="0.25">
      <c r="A85915">
        <v>260698</v>
      </c>
      <c r="B85915" s="2">
        <v>44386.942744336564</v>
      </c>
      <c r="C85915" s="26">
        <v>44386.942744336564</v>
      </c>
      <c r="D85915" s="24">
        <f t="shared" si="1342"/>
        <v>7</v>
      </c>
      <c r="E85915">
        <v>64417</v>
      </c>
      <c r="F85915">
        <v>191893</v>
      </c>
    </row>
    <row r="85916" spans="1:6" x14ac:dyDescent="0.25">
      <c r="A85916">
        <v>260699</v>
      </c>
      <c r="B85916" s="2">
        <v>44386.944362459544</v>
      </c>
      <c r="C85916" s="26">
        <v>44386.944362459544</v>
      </c>
      <c r="D85916" s="24">
        <f t="shared" si="1342"/>
        <v>7</v>
      </c>
      <c r="E85916">
        <v>62087</v>
      </c>
      <c r="F85916">
        <v>135232</v>
      </c>
    </row>
    <row r="85917" spans="1:6" x14ac:dyDescent="0.25">
      <c r="A85917">
        <v>260701</v>
      </c>
      <c r="B85917" s="2">
        <v>44386.945171521038</v>
      </c>
      <c r="C85917" s="26">
        <v>44386.945171521038</v>
      </c>
      <c r="D85917" s="24">
        <f t="shared" si="1342"/>
        <v>7</v>
      </c>
      <c r="E85917">
        <v>174827</v>
      </c>
      <c r="F85917">
        <v>343491</v>
      </c>
    </row>
    <row r="85918" spans="1:6" x14ac:dyDescent="0.25">
      <c r="A85918">
        <v>260703</v>
      </c>
      <c r="B85918" s="2">
        <v>44386.945980582524</v>
      </c>
      <c r="C85918" s="26">
        <v>44386.945980582524</v>
      </c>
      <c r="D85918" s="24">
        <f t="shared" si="1342"/>
        <v>7</v>
      </c>
      <c r="E85918">
        <v>271118</v>
      </c>
      <c r="F85918">
        <v>421914</v>
      </c>
    </row>
    <row r="85919" spans="1:6" x14ac:dyDescent="0.25">
      <c r="A85919">
        <v>260706</v>
      </c>
      <c r="B85919" s="2">
        <v>44386.947194174762</v>
      </c>
      <c r="C85919" s="26">
        <v>44386.947194174762</v>
      </c>
      <c r="D85919" s="24">
        <f t="shared" si="1342"/>
        <v>7</v>
      </c>
      <c r="E85919">
        <v>195472</v>
      </c>
      <c r="F85919">
        <v>314092</v>
      </c>
    </row>
    <row r="85920" spans="1:6" x14ac:dyDescent="0.25">
      <c r="A85920">
        <v>260710</v>
      </c>
      <c r="B85920" s="2">
        <v>44386.948407766991</v>
      </c>
      <c r="C85920" s="26">
        <v>44386.948407766991</v>
      </c>
      <c r="D85920" s="24">
        <f t="shared" si="1342"/>
        <v>7</v>
      </c>
      <c r="E85920">
        <v>85972</v>
      </c>
      <c r="F85920">
        <v>472585</v>
      </c>
    </row>
    <row r="85921" spans="1:6" x14ac:dyDescent="0.25">
      <c r="A85921">
        <v>260712</v>
      </c>
      <c r="B85921" s="2">
        <v>44386.948407766991</v>
      </c>
      <c r="C85921" s="26">
        <v>44386.948407766991</v>
      </c>
      <c r="D85921" s="24">
        <f t="shared" si="1342"/>
        <v>7</v>
      </c>
      <c r="E85921">
        <v>209320</v>
      </c>
      <c r="F85921">
        <v>412293</v>
      </c>
    </row>
    <row r="85922" spans="1:6" x14ac:dyDescent="0.25">
      <c r="A85922">
        <v>260717</v>
      </c>
      <c r="B85922" s="2">
        <v>44386.948407766991</v>
      </c>
      <c r="C85922" s="26">
        <v>44386.948407766991</v>
      </c>
      <c r="D85922" s="24">
        <f t="shared" si="1342"/>
        <v>7</v>
      </c>
      <c r="E85922">
        <v>251597</v>
      </c>
      <c r="F85922">
        <v>381626</v>
      </c>
    </row>
    <row r="85923" spans="1:6" x14ac:dyDescent="0.25">
      <c r="A85923">
        <v>260722</v>
      </c>
      <c r="B85923" s="2">
        <v>44386.948407766991</v>
      </c>
      <c r="C85923" s="26">
        <v>44386.948407766991</v>
      </c>
      <c r="D85923" s="24">
        <f t="shared" si="1342"/>
        <v>7</v>
      </c>
      <c r="E85923">
        <v>339037</v>
      </c>
      <c r="F85923">
        <v>396686</v>
      </c>
    </row>
    <row r="85924" spans="1:6" x14ac:dyDescent="0.25">
      <c r="A85924">
        <v>260724</v>
      </c>
      <c r="B85924" s="2">
        <v>44386.948812297735</v>
      </c>
      <c r="C85924" s="26">
        <v>44386.948812297735</v>
      </c>
      <c r="D85924" s="24">
        <f t="shared" si="1342"/>
        <v>7</v>
      </c>
      <c r="E85924">
        <v>171589</v>
      </c>
      <c r="F85924">
        <v>21760</v>
      </c>
    </row>
    <row r="85925" spans="1:6" x14ac:dyDescent="0.25">
      <c r="A85925">
        <v>260727</v>
      </c>
      <c r="B85925" s="2">
        <v>44386.950025889964</v>
      </c>
      <c r="C85925" s="26">
        <v>44386.950025889964</v>
      </c>
      <c r="D85925" s="24">
        <f t="shared" si="1342"/>
        <v>7</v>
      </c>
      <c r="E85925">
        <v>49310</v>
      </c>
      <c r="F85925">
        <v>198146</v>
      </c>
    </row>
    <row r="85926" spans="1:6" x14ac:dyDescent="0.25">
      <c r="A85926">
        <v>260732</v>
      </c>
      <c r="B85926" s="2">
        <v>44386.950025889964</v>
      </c>
      <c r="C85926" s="26">
        <v>44386.950025889964</v>
      </c>
      <c r="D85926" s="24">
        <f t="shared" si="1342"/>
        <v>7</v>
      </c>
      <c r="E85926">
        <v>133047</v>
      </c>
      <c r="F85926">
        <v>250679</v>
      </c>
    </row>
    <row r="85927" spans="1:6" x14ac:dyDescent="0.25">
      <c r="A85927">
        <v>260736</v>
      </c>
      <c r="B85927" s="2">
        <v>44386.950333333334</v>
      </c>
      <c r="C85927" s="26">
        <v>44386.950333333334</v>
      </c>
      <c r="D85927" s="24">
        <f t="shared" si="1342"/>
        <v>7</v>
      </c>
      <c r="E85927">
        <v>71880</v>
      </c>
      <c r="F85927">
        <v>43842</v>
      </c>
    </row>
    <row r="85928" spans="1:6" x14ac:dyDescent="0.25">
      <c r="A85928">
        <v>260739</v>
      </c>
      <c r="B85928" s="2">
        <v>44386.950430420715</v>
      </c>
      <c r="C85928" s="26">
        <v>44386.950430420715</v>
      </c>
      <c r="D85928" s="24">
        <f t="shared" si="1342"/>
        <v>7</v>
      </c>
      <c r="E85928">
        <v>16379</v>
      </c>
      <c r="F85928">
        <v>309712</v>
      </c>
    </row>
    <row r="85929" spans="1:6" x14ac:dyDescent="0.25">
      <c r="A85929">
        <v>260742</v>
      </c>
      <c r="B85929" s="2">
        <v>44386.950430420715</v>
      </c>
      <c r="C85929" s="26">
        <v>44386.950430420715</v>
      </c>
      <c r="D85929" s="24">
        <f t="shared" si="1342"/>
        <v>7</v>
      </c>
      <c r="E85929">
        <v>92599</v>
      </c>
      <c r="F85929">
        <v>385065</v>
      </c>
    </row>
    <row r="85930" spans="1:6" x14ac:dyDescent="0.25">
      <c r="A85930">
        <v>260744</v>
      </c>
      <c r="B85930" s="2">
        <v>44386.950430420715</v>
      </c>
      <c r="C85930" s="26">
        <v>44386.950430420715</v>
      </c>
      <c r="D85930" s="24">
        <f t="shared" si="1342"/>
        <v>7</v>
      </c>
      <c r="E85930">
        <v>187764</v>
      </c>
      <c r="F85930">
        <v>250679</v>
      </c>
    </row>
    <row r="85931" spans="1:6" x14ac:dyDescent="0.25">
      <c r="A85931">
        <v>260749</v>
      </c>
      <c r="B85931" s="2">
        <v>44386.951333333338</v>
      </c>
      <c r="C85931" s="26">
        <v>44386.951333333338</v>
      </c>
      <c r="D85931" s="24">
        <f t="shared" si="1342"/>
        <v>7</v>
      </c>
      <c r="E85931">
        <v>270482</v>
      </c>
      <c r="F85931">
        <v>86587</v>
      </c>
    </row>
    <row r="85932" spans="1:6" x14ac:dyDescent="0.25">
      <c r="A85932">
        <v>260753</v>
      </c>
      <c r="B85932" s="2">
        <v>44386.951644012945</v>
      </c>
      <c r="C85932" s="26">
        <v>44386.951644012945</v>
      </c>
      <c r="D85932" s="24">
        <f t="shared" si="1342"/>
        <v>7</v>
      </c>
      <c r="E85932">
        <v>175118</v>
      </c>
      <c r="F85932">
        <v>312954</v>
      </c>
    </row>
    <row r="85933" spans="1:6" x14ac:dyDescent="0.25">
      <c r="A85933">
        <v>260755</v>
      </c>
      <c r="B85933" s="2">
        <v>44386.954880258898</v>
      </c>
      <c r="C85933" s="26">
        <v>44386.954880258898</v>
      </c>
      <c r="D85933" s="24">
        <f t="shared" si="1342"/>
        <v>7</v>
      </c>
      <c r="E85933">
        <v>340867</v>
      </c>
      <c r="F85933">
        <v>191893</v>
      </c>
    </row>
    <row r="85934" spans="1:6" x14ac:dyDescent="0.25">
      <c r="A85934">
        <v>260758</v>
      </c>
      <c r="B85934" s="2">
        <v>44386.954880258905</v>
      </c>
      <c r="C85934" s="26">
        <v>44386.954880258905</v>
      </c>
      <c r="D85934" s="24">
        <f t="shared" si="1342"/>
        <v>7</v>
      </c>
      <c r="E85934">
        <v>184895</v>
      </c>
      <c r="F85934">
        <v>88008</v>
      </c>
    </row>
    <row r="85935" spans="1:6" x14ac:dyDescent="0.25">
      <c r="A85935">
        <v>260763</v>
      </c>
      <c r="B85935" s="2">
        <v>44386.955284789648</v>
      </c>
      <c r="C85935" s="26">
        <v>44386.955284789648</v>
      </c>
      <c r="D85935" s="24">
        <f t="shared" si="1342"/>
        <v>7</v>
      </c>
      <c r="E85935">
        <v>1209</v>
      </c>
      <c r="F85935">
        <v>411922</v>
      </c>
    </row>
    <row r="85936" spans="1:6" x14ac:dyDescent="0.25">
      <c r="A85936">
        <v>260768</v>
      </c>
      <c r="B85936" s="2">
        <v>44386.955284789648</v>
      </c>
      <c r="C85936" s="26">
        <v>44386.955284789648</v>
      </c>
      <c r="D85936" s="24">
        <f t="shared" si="1342"/>
        <v>7</v>
      </c>
      <c r="E85936">
        <v>79490</v>
      </c>
      <c r="F85936">
        <v>89017</v>
      </c>
    </row>
    <row r="85937" spans="1:6" x14ac:dyDescent="0.25">
      <c r="A85937">
        <v>260769</v>
      </c>
      <c r="B85937" s="2">
        <v>44386.956498381878</v>
      </c>
      <c r="C85937" s="26">
        <v>44386.956498381878</v>
      </c>
      <c r="D85937" s="24">
        <f t="shared" si="1342"/>
        <v>7</v>
      </c>
      <c r="E85937">
        <v>83968</v>
      </c>
      <c r="F85937">
        <v>463334</v>
      </c>
    </row>
    <row r="85938" spans="1:6" x14ac:dyDescent="0.25">
      <c r="A85938">
        <v>260772</v>
      </c>
      <c r="B85938" s="2">
        <v>44386.956902912621</v>
      </c>
      <c r="C85938" s="26">
        <v>44386.956902912621</v>
      </c>
      <c r="D85938" s="24">
        <f t="shared" si="1342"/>
        <v>7</v>
      </c>
      <c r="E85938">
        <v>341846</v>
      </c>
      <c r="F85938">
        <v>250679</v>
      </c>
    </row>
    <row r="85939" spans="1:6" x14ac:dyDescent="0.25">
      <c r="A85939">
        <v>260773</v>
      </c>
      <c r="B85939" s="2">
        <v>44386.958116504851</v>
      </c>
      <c r="C85939" s="26">
        <v>44386.958116504851</v>
      </c>
      <c r="D85939" s="24">
        <f t="shared" si="1342"/>
        <v>7</v>
      </c>
      <c r="E85939">
        <v>44013</v>
      </c>
      <c r="F85939">
        <v>88863</v>
      </c>
    </row>
    <row r="85940" spans="1:6" x14ac:dyDescent="0.25">
      <c r="A85940">
        <v>260775</v>
      </c>
      <c r="B85940" s="2">
        <v>44386.958925566338</v>
      </c>
      <c r="C85940" s="26">
        <v>44386.958925566338</v>
      </c>
      <c r="D85940" s="24">
        <f t="shared" si="1342"/>
        <v>7</v>
      </c>
      <c r="E85940">
        <v>31008</v>
      </c>
      <c r="F85940">
        <v>351192</v>
      </c>
    </row>
    <row r="85941" spans="1:6" x14ac:dyDescent="0.25">
      <c r="A85941">
        <v>260776</v>
      </c>
      <c r="B85941" s="2">
        <v>44386.959734627831</v>
      </c>
      <c r="C85941" s="26">
        <v>44386.959734627831</v>
      </c>
      <c r="D85941" s="24">
        <f t="shared" si="1342"/>
        <v>7</v>
      </c>
      <c r="E85941">
        <v>287496</v>
      </c>
      <c r="F85941">
        <v>182191</v>
      </c>
    </row>
    <row r="85942" spans="1:6" x14ac:dyDescent="0.25">
      <c r="A85942">
        <v>260780</v>
      </c>
      <c r="B85942" s="2">
        <v>44386.959734627831</v>
      </c>
      <c r="C85942" s="26">
        <v>44386.959734627831</v>
      </c>
      <c r="D85942" s="24">
        <f t="shared" si="1342"/>
        <v>7</v>
      </c>
      <c r="E85942">
        <v>306040</v>
      </c>
      <c r="F85942">
        <v>118549</v>
      </c>
    </row>
    <row r="85943" spans="1:6" x14ac:dyDescent="0.25">
      <c r="A85943">
        <v>260784</v>
      </c>
      <c r="B85943" s="2">
        <v>44386.959734627831</v>
      </c>
      <c r="C85943" s="26">
        <v>44386.959734627831</v>
      </c>
      <c r="D85943" s="24">
        <f t="shared" si="1342"/>
        <v>7</v>
      </c>
      <c r="E85943">
        <v>315877</v>
      </c>
      <c r="F85943">
        <v>256570</v>
      </c>
    </row>
    <row r="85944" spans="1:6" x14ac:dyDescent="0.25">
      <c r="A85944">
        <v>260789</v>
      </c>
      <c r="B85944" s="2">
        <v>44386.960139158582</v>
      </c>
      <c r="C85944" s="26">
        <v>44386.960139158582</v>
      </c>
      <c r="D85944" s="24">
        <f t="shared" si="1342"/>
        <v>7</v>
      </c>
      <c r="E85944">
        <v>27337</v>
      </c>
      <c r="F85944">
        <v>41396</v>
      </c>
    </row>
    <row r="85945" spans="1:6" x14ac:dyDescent="0.25">
      <c r="A85945">
        <v>260790</v>
      </c>
      <c r="B85945" s="2">
        <v>44386.960139158582</v>
      </c>
      <c r="C85945" s="26">
        <v>44386.960139158582</v>
      </c>
      <c r="D85945" s="24">
        <f t="shared" si="1342"/>
        <v>7</v>
      </c>
      <c r="E85945">
        <v>198398</v>
      </c>
      <c r="F85945">
        <v>327633</v>
      </c>
    </row>
    <row r="85946" spans="1:6" x14ac:dyDescent="0.25">
      <c r="A85946">
        <v>260792</v>
      </c>
      <c r="B85946" s="2">
        <v>44386.961757281555</v>
      </c>
      <c r="C85946" s="26">
        <v>44386.961757281555</v>
      </c>
      <c r="D85946" s="24">
        <f t="shared" si="1342"/>
        <v>7</v>
      </c>
      <c r="E85946">
        <v>25805</v>
      </c>
      <c r="F85946">
        <v>182984</v>
      </c>
    </row>
    <row r="85947" spans="1:6" x14ac:dyDescent="0.25">
      <c r="A85947">
        <v>260794</v>
      </c>
      <c r="B85947" s="2">
        <v>44386.961757281555</v>
      </c>
      <c r="C85947" s="26">
        <v>44386.961757281555</v>
      </c>
      <c r="D85947" s="24">
        <f t="shared" si="1342"/>
        <v>7</v>
      </c>
      <c r="E85947">
        <v>123959</v>
      </c>
      <c r="F85947">
        <v>472712</v>
      </c>
    </row>
    <row r="85948" spans="1:6" x14ac:dyDescent="0.25">
      <c r="A85948">
        <v>260799</v>
      </c>
      <c r="B85948" s="2">
        <v>44386.961757281555</v>
      </c>
      <c r="C85948" s="26">
        <v>44386.961757281555</v>
      </c>
      <c r="D85948" s="24">
        <f t="shared" si="1342"/>
        <v>7</v>
      </c>
      <c r="E85948">
        <v>150096</v>
      </c>
      <c r="F85948">
        <v>119655</v>
      </c>
    </row>
    <row r="85949" spans="1:6" x14ac:dyDescent="0.25">
      <c r="A85949">
        <v>260801</v>
      </c>
      <c r="B85949" s="2">
        <v>44386.961757281555</v>
      </c>
      <c r="C85949" s="26">
        <v>44386.961757281555</v>
      </c>
      <c r="D85949" s="24">
        <f t="shared" si="1342"/>
        <v>7</v>
      </c>
      <c r="E85949">
        <v>167164</v>
      </c>
      <c r="F85949">
        <v>250679</v>
      </c>
    </row>
    <row r="85950" spans="1:6" x14ac:dyDescent="0.25">
      <c r="A85950">
        <v>260804</v>
      </c>
      <c r="B85950" s="2">
        <v>44386.961757281555</v>
      </c>
      <c r="C85950" s="26">
        <v>44386.961757281555</v>
      </c>
      <c r="D85950" s="24">
        <f t="shared" si="1342"/>
        <v>7</v>
      </c>
      <c r="E85950">
        <v>225119</v>
      </c>
      <c r="F85950">
        <v>349014</v>
      </c>
    </row>
    <row r="85951" spans="1:6" x14ac:dyDescent="0.25">
      <c r="A85951">
        <v>260808</v>
      </c>
      <c r="B85951" s="2">
        <v>44386.962566343042</v>
      </c>
      <c r="C85951" s="26">
        <v>44386.962566343042</v>
      </c>
      <c r="D85951" s="24">
        <f t="shared" si="1342"/>
        <v>7</v>
      </c>
      <c r="E85951">
        <v>243722</v>
      </c>
      <c r="F85951">
        <v>31501</v>
      </c>
    </row>
    <row r="85952" spans="1:6" x14ac:dyDescent="0.25">
      <c r="A85952">
        <v>260811</v>
      </c>
      <c r="B85952" s="2">
        <v>44386.962566343042</v>
      </c>
      <c r="C85952" s="26">
        <v>44386.962566343042</v>
      </c>
      <c r="D85952" s="24">
        <f t="shared" si="1342"/>
        <v>7</v>
      </c>
      <c r="E85952">
        <v>255618</v>
      </c>
      <c r="F85952">
        <v>472908</v>
      </c>
    </row>
    <row r="85953" spans="1:6" x14ac:dyDescent="0.25">
      <c r="A85953">
        <v>260813</v>
      </c>
      <c r="B85953" s="2">
        <v>44386.963375404528</v>
      </c>
      <c r="C85953" s="26">
        <v>44386.963375404528</v>
      </c>
      <c r="D85953" s="24">
        <f t="shared" si="1342"/>
        <v>7</v>
      </c>
      <c r="E85953">
        <v>9867</v>
      </c>
      <c r="F85953">
        <v>439981</v>
      </c>
    </row>
    <row r="85954" spans="1:6" x14ac:dyDescent="0.25">
      <c r="A85954">
        <v>260817</v>
      </c>
      <c r="B85954" s="2">
        <v>44386.963779935271</v>
      </c>
      <c r="C85954" s="26">
        <v>44386.963779935271</v>
      </c>
      <c r="D85954" s="24">
        <f t="shared" si="1342"/>
        <v>7</v>
      </c>
      <c r="E85954">
        <v>165388</v>
      </c>
      <c r="F85954">
        <v>82901</v>
      </c>
    </row>
    <row r="85955" spans="1:6" x14ac:dyDescent="0.25">
      <c r="A85955">
        <v>260819</v>
      </c>
      <c r="B85955" s="2">
        <v>44386.964184466022</v>
      </c>
      <c r="C85955" s="26">
        <v>44386.964184466022</v>
      </c>
      <c r="D85955" s="24">
        <f t="shared" ref="D85955:D86018" si="1343">MONTH(C85955)</f>
        <v>7</v>
      </c>
      <c r="E85955">
        <v>53334</v>
      </c>
      <c r="F85955">
        <v>250679</v>
      </c>
    </row>
    <row r="85956" spans="1:6" x14ac:dyDescent="0.25">
      <c r="A85956">
        <v>260821</v>
      </c>
      <c r="B85956" s="2">
        <v>44386.964588996758</v>
      </c>
      <c r="C85956" s="26">
        <v>44386.964588996758</v>
      </c>
      <c r="D85956" s="24">
        <f t="shared" si="1343"/>
        <v>7</v>
      </c>
      <c r="E85956">
        <v>188621</v>
      </c>
      <c r="F85956">
        <v>271445</v>
      </c>
    </row>
    <row r="85957" spans="1:6" x14ac:dyDescent="0.25">
      <c r="A85957">
        <v>260825</v>
      </c>
      <c r="B85957" s="2">
        <v>44386.964588996765</v>
      </c>
      <c r="C85957" s="26">
        <v>44386.964588996765</v>
      </c>
      <c r="D85957" s="24">
        <f t="shared" si="1343"/>
        <v>7</v>
      </c>
      <c r="E85957">
        <v>200723</v>
      </c>
      <c r="F85957">
        <v>440825</v>
      </c>
    </row>
    <row r="85958" spans="1:6" x14ac:dyDescent="0.25">
      <c r="A85958">
        <v>260830</v>
      </c>
      <c r="B85958" s="2">
        <v>44386.964993527508</v>
      </c>
      <c r="C85958" s="26">
        <v>44386.964993527508</v>
      </c>
      <c r="D85958" s="24">
        <f t="shared" si="1343"/>
        <v>7</v>
      </c>
      <c r="E85958">
        <v>93392</v>
      </c>
      <c r="F85958">
        <v>288729</v>
      </c>
    </row>
    <row r="85959" spans="1:6" x14ac:dyDescent="0.25">
      <c r="A85959">
        <v>260831</v>
      </c>
      <c r="B85959" s="2">
        <v>44386.966611650489</v>
      </c>
      <c r="C85959" s="26">
        <v>44386.966611650489</v>
      </c>
      <c r="D85959" s="24">
        <f t="shared" si="1343"/>
        <v>7</v>
      </c>
      <c r="E85959">
        <v>254362</v>
      </c>
      <c r="F85959">
        <v>470762</v>
      </c>
    </row>
    <row r="85960" spans="1:6" x14ac:dyDescent="0.25">
      <c r="A85960">
        <v>260836</v>
      </c>
      <c r="B85960" s="2">
        <v>44386.967016181225</v>
      </c>
      <c r="C85960" s="26">
        <v>44386.967016181225</v>
      </c>
      <c r="D85960" s="24">
        <f t="shared" si="1343"/>
        <v>7</v>
      </c>
      <c r="E85960">
        <v>159044</v>
      </c>
      <c r="F85960">
        <v>43842</v>
      </c>
    </row>
    <row r="85961" spans="1:6" x14ac:dyDescent="0.25">
      <c r="A85961">
        <v>260837</v>
      </c>
      <c r="B85961" s="2">
        <v>44386.967825242718</v>
      </c>
      <c r="C85961" s="26">
        <v>44386.967825242718</v>
      </c>
      <c r="D85961" s="24">
        <f t="shared" si="1343"/>
        <v>7</v>
      </c>
      <c r="E85961">
        <v>208954</v>
      </c>
      <c r="F85961">
        <v>43927</v>
      </c>
    </row>
    <row r="85962" spans="1:6" x14ac:dyDescent="0.25">
      <c r="A85962">
        <v>260841</v>
      </c>
      <c r="B85962" s="2">
        <v>44386.968229773462</v>
      </c>
      <c r="C85962" s="26">
        <v>44386.968229773462</v>
      </c>
      <c r="D85962" s="24">
        <f t="shared" si="1343"/>
        <v>7</v>
      </c>
      <c r="E85962">
        <v>66848</v>
      </c>
      <c r="F85962">
        <v>242428</v>
      </c>
    </row>
    <row r="85963" spans="1:6" x14ac:dyDescent="0.25">
      <c r="A85963">
        <v>260846</v>
      </c>
      <c r="B85963" s="2">
        <v>44386.969847896442</v>
      </c>
      <c r="C85963" s="26">
        <v>44386.969847896442</v>
      </c>
      <c r="D85963" s="24">
        <f t="shared" si="1343"/>
        <v>7</v>
      </c>
      <c r="E85963">
        <v>101014</v>
      </c>
      <c r="F85963">
        <v>122902</v>
      </c>
    </row>
    <row r="85964" spans="1:6" x14ac:dyDescent="0.25">
      <c r="A85964">
        <v>260851</v>
      </c>
      <c r="B85964" s="2">
        <v>44386.970252427185</v>
      </c>
      <c r="C85964" s="26">
        <v>44386.970252427185</v>
      </c>
      <c r="D85964" s="24">
        <f t="shared" si="1343"/>
        <v>7</v>
      </c>
      <c r="E85964">
        <v>251514</v>
      </c>
      <c r="F85964">
        <v>182191</v>
      </c>
    </row>
    <row r="85965" spans="1:6" x14ac:dyDescent="0.25">
      <c r="A85965">
        <v>260855</v>
      </c>
      <c r="B85965" s="2">
        <v>44386.971061488672</v>
      </c>
      <c r="C85965" s="26">
        <v>44386.971061488672</v>
      </c>
      <c r="D85965" s="24">
        <f t="shared" si="1343"/>
        <v>7</v>
      </c>
      <c r="E85965">
        <v>101847</v>
      </c>
      <c r="F85965">
        <v>478377</v>
      </c>
    </row>
    <row r="85966" spans="1:6" x14ac:dyDescent="0.25">
      <c r="A85966">
        <v>260857</v>
      </c>
      <c r="B85966" s="2">
        <v>44386.972000000002</v>
      </c>
      <c r="C85966" s="26">
        <v>44386.972000000002</v>
      </c>
      <c r="D85966" s="24">
        <f t="shared" si="1343"/>
        <v>7</v>
      </c>
      <c r="E85966">
        <v>180764</v>
      </c>
      <c r="F85966">
        <v>214224</v>
      </c>
    </row>
    <row r="85967" spans="1:6" x14ac:dyDescent="0.25">
      <c r="A85967">
        <v>260858</v>
      </c>
      <c r="B85967" s="2">
        <v>44386.972000000002</v>
      </c>
      <c r="C85967" s="26">
        <v>44386.972000000002</v>
      </c>
      <c r="D85967" s="24">
        <f t="shared" si="1343"/>
        <v>7</v>
      </c>
      <c r="E85967">
        <v>348899</v>
      </c>
      <c r="F85967">
        <v>85026</v>
      </c>
    </row>
    <row r="85968" spans="1:6" x14ac:dyDescent="0.25">
      <c r="A85968">
        <v>260860</v>
      </c>
      <c r="B85968" s="2">
        <v>44386.973084142395</v>
      </c>
      <c r="C85968" s="26">
        <v>44386.973084142395</v>
      </c>
      <c r="D85968" s="24">
        <f t="shared" si="1343"/>
        <v>7</v>
      </c>
      <c r="E85968">
        <v>94031</v>
      </c>
      <c r="F85968">
        <v>242428</v>
      </c>
    </row>
    <row r="85969" spans="1:6" x14ac:dyDescent="0.25">
      <c r="A85969">
        <v>260862</v>
      </c>
      <c r="B85969" s="2">
        <v>44386.973084142395</v>
      </c>
      <c r="C85969" s="26">
        <v>44386.973084142395</v>
      </c>
      <c r="D85969" s="24">
        <f t="shared" si="1343"/>
        <v>7</v>
      </c>
      <c r="E85969">
        <v>210108</v>
      </c>
      <c r="F85969">
        <v>258219</v>
      </c>
    </row>
    <row r="85970" spans="1:6" x14ac:dyDescent="0.25">
      <c r="A85970">
        <v>260867</v>
      </c>
      <c r="B85970" s="2">
        <v>44386.973893203882</v>
      </c>
      <c r="C85970" s="26">
        <v>44386.973893203882</v>
      </c>
      <c r="D85970" s="24">
        <f t="shared" si="1343"/>
        <v>7</v>
      </c>
      <c r="E85970">
        <v>307569</v>
      </c>
      <c r="F85970">
        <v>218037</v>
      </c>
    </row>
    <row r="85971" spans="1:6" x14ac:dyDescent="0.25">
      <c r="A85971">
        <v>260868</v>
      </c>
      <c r="B85971" s="2">
        <v>44386.975915857605</v>
      </c>
      <c r="C85971" s="26">
        <v>44386.975915857605</v>
      </c>
      <c r="D85971" s="24">
        <f t="shared" si="1343"/>
        <v>7</v>
      </c>
      <c r="E85971">
        <v>330745</v>
      </c>
      <c r="F85971">
        <v>347008</v>
      </c>
    </row>
    <row r="85972" spans="1:6" x14ac:dyDescent="0.25">
      <c r="A85972">
        <v>260873</v>
      </c>
      <c r="B85972" s="2">
        <v>44386.977533980586</v>
      </c>
      <c r="C85972" s="26">
        <v>44386.977533980586</v>
      </c>
      <c r="D85972" s="24">
        <f t="shared" si="1343"/>
        <v>7</v>
      </c>
      <c r="E85972">
        <v>61704</v>
      </c>
      <c r="F85972">
        <v>301748</v>
      </c>
    </row>
    <row r="85973" spans="1:6" x14ac:dyDescent="0.25">
      <c r="A85973">
        <v>260876</v>
      </c>
      <c r="B85973" s="2">
        <v>44386.977533980586</v>
      </c>
      <c r="C85973" s="26">
        <v>44386.977533980586</v>
      </c>
      <c r="D85973" s="24">
        <f t="shared" si="1343"/>
        <v>7</v>
      </c>
      <c r="E85973">
        <v>81625</v>
      </c>
      <c r="F85973">
        <v>9852</v>
      </c>
    </row>
    <row r="85974" spans="1:6" x14ac:dyDescent="0.25">
      <c r="A85974">
        <v>260877</v>
      </c>
      <c r="B85974" s="2">
        <v>44386.978999999999</v>
      </c>
      <c r="C85974" s="26">
        <v>44386.978999999999</v>
      </c>
      <c r="D85974" s="24">
        <f t="shared" si="1343"/>
        <v>7</v>
      </c>
      <c r="E85974">
        <v>222036</v>
      </c>
      <c r="F85974">
        <v>129210</v>
      </c>
    </row>
    <row r="85975" spans="1:6" x14ac:dyDescent="0.25">
      <c r="A85975">
        <v>260881</v>
      </c>
      <c r="B85975" s="2">
        <v>44386.979556634309</v>
      </c>
      <c r="C85975" s="26">
        <v>44386.979556634309</v>
      </c>
      <c r="D85975" s="24">
        <f t="shared" si="1343"/>
        <v>7</v>
      </c>
      <c r="E85975">
        <v>173444</v>
      </c>
      <c r="F85975">
        <v>189009</v>
      </c>
    </row>
    <row r="85976" spans="1:6" x14ac:dyDescent="0.25">
      <c r="A85976">
        <v>260882</v>
      </c>
      <c r="B85976" s="2">
        <v>44386.980333333333</v>
      </c>
      <c r="C85976" s="26">
        <v>44386.980333333333</v>
      </c>
      <c r="D85976" s="24">
        <f t="shared" si="1343"/>
        <v>7</v>
      </c>
      <c r="E85976">
        <v>93007</v>
      </c>
      <c r="F85976">
        <v>347008</v>
      </c>
    </row>
    <row r="85977" spans="1:6" x14ac:dyDescent="0.25">
      <c r="A85977">
        <v>260883</v>
      </c>
      <c r="B85977" s="2">
        <v>44386.981174757282</v>
      </c>
      <c r="C85977" s="26">
        <v>44386.981174757282</v>
      </c>
      <c r="D85977" s="24">
        <f t="shared" si="1343"/>
        <v>7</v>
      </c>
      <c r="E85977">
        <v>220444</v>
      </c>
      <c r="F85977">
        <v>122902</v>
      </c>
    </row>
    <row r="85978" spans="1:6" x14ac:dyDescent="0.25">
      <c r="A85978">
        <v>260884</v>
      </c>
      <c r="B85978" s="2">
        <v>44386.981579288025</v>
      </c>
      <c r="C85978" s="26">
        <v>44386.981579288025</v>
      </c>
      <c r="D85978" s="24">
        <f t="shared" si="1343"/>
        <v>7</v>
      </c>
      <c r="E85978">
        <v>165843</v>
      </c>
      <c r="F85978">
        <v>389702</v>
      </c>
    </row>
    <row r="85979" spans="1:6" x14ac:dyDescent="0.25">
      <c r="A85979">
        <v>260889</v>
      </c>
      <c r="B85979" s="2">
        <v>44386.981579288025</v>
      </c>
      <c r="C85979" s="26">
        <v>44386.981579288025</v>
      </c>
      <c r="D85979" s="24">
        <f t="shared" si="1343"/>
        <v>7</v>
      </c>
      <c r="E85979">
        <v>302962</v>
      </c>
      <c r="F85979">
        <v>182984</v>
      </c>
    </row>
    <row r="85980" spans="1:6" x14ac:dyDescent="0.25">
      <c r="A85980">
        <v>260893</v>
      </c>
      <c r="B85980" s="2">
        <v>44386.984006472492</v>
      </c>
      <c r="C85980" s="26">
        <v>44386.984006472492</v>
      </c>
      <c r="D85980" s="24">
        <f t="shared" si="1343"/>
        <v>7</v>
      </c>
      <c r="E85980">
        <v>117409</v>
      </c>
      <c r="F85980">
        <v>274088</v>
      </c>
    </row>
    <row r="85981" spans="1:6" x14ac:dyDescent="0.25">
      <c r="A85981">
        <v>260898</v>
      </c>
      <c r="B85981" s="2">
        <v>44386.986433656959</v>
      </c>
      <c r="C85981" s="26">
        <v>44386.986433656959</v>
      </c>
      <c r="D85981" s="24">
        <f t="shared" si="1343"/>
        <v>7</v>
      </c>
      <c r="E85981">
        <v>325851</v>
      </c>
      <c r="F85981">
        <v>458081</v>
      </c>
    </row>
    <row r="85982" spans="1:6" x14ac:dyDescent="0.25">
      <c r="A85982">
        <v>260901</v>
      </c>
      <c r="B85982" s="2">
        <v>44386.987647249196</v>
      </c>
      <c r="C85982" s="26">
        <v>44386.987647249196</v>
      </c>
      <c r="D85982" s="24">
        <f t="shared" si="1343"/>
        <v>7</v>
      </c>
      <c r="E85982">
        <v>251870</v>
      </c>
      <c r="F85982">
        <v>396686</v>
      </c>
    </row>
    <row r="85983" spans="1:6" x14ac:dyDescent="0.25">
      <c r="A85983">
        <v>260902</v>
      </c>
      <c r="B85983" s="2">
        <v>44386.988860841426</v>
      </c>
      <c r="C85983" s="26">
        <v>44386.988860841426</v>
      </c>
      <c r="D85983" s="24">
        <f t="shared" si="1343"/>
        <v>7</v>
      </c>
      <c r="E85983">
        <v>4976</v>
      </c>
      <c r="F85983">
        <v>153893</v>
      </c>
    </row>
    <row r="85984" spans="1:6" x14ac:dyDescent="0.25">
      <c r="A85984">
        <v>260907</v>
      </c>
      <c r="B85984" s="2">
        <v>44386.988860841426</v>
      </c>
      <c r="C85984" s="26">
        <v>44386.988860841426</v>
      </c>
      <c r="D85984" s="24">
        <f t="shared" si="1343"/>
        <v>7</v>
      </c>
      <c r="E85984">
        <v>253568</v>
      </c>
      <c r="F85984">
        <v>230507</v>
      </c>
    </row>
    <row r="85985" spans="1:6" x14ac:dyDescent="0.25">
      <c r="A85985">
        <v>260910</v>
      </c>
      <c r="B85985" s="2">
        <v>44386.990478964399</v>
      </c>
      <c r="C85985" s="26">
        <v>44386.990478964399</v>
      </c>
      <c r="D85985" s="24">
        <f t="shared" si="1343"/>
        <v>7</v>
      </c>
      <c r="E85985">
        <v>27345</v>
      </c>
      <c r="F85985">
        <v>21407</v>
      </c>
    </row>
    <row r="85986" spans="1:6" x14ac:dyDescent="0.25">
      <c r="A85986">
        <v>260911</v>
      </c>
      <c r="B85986" s="2">
        <v>44386.990478964399</v>
      </c>
      <c r="C85986" s="26">
        <v>44386.990478964399</v>
      </c>
      <c r="D85986" s="24">
        <f t="shared" si="1343"/>
        <v>7</v>
      </c>
      <c r="E85986">
        <v>163834</v>
      </c>
      <c r="F85986">
        <v>158978</v>
      </c>
    </row>
    <row r="85987" spans="1:6" x14ac:dyDescent="0.25">
      <c r="A85987">
        <v>260912</v>
      </c>
      <c r="B85987" s="2">
        <v>44386.990883495149</v>
      </c>
      <c r="C85987" s="26">
        <v>44386.990883495149</v>
      </c>
      <c r="D85987" s="24">
        <f t="shared" si="1343"/>
        <v>7</v>
      </c>
      <c r="E85987">
        <v>318358</v>
      </c>
      <c r="F85987">
        <v>388561</v>
      </c>
    </row>
    <row r="85988" spans="1:6" x14ac:dyDescent="0.25">
      <c r="A85988">
        <v>260913</v>
      </c>
      <c r="B85988" s="2">
        <v>44386.991288025885</v>
      </c>
      <c r="C85988" s="26">
        <v>44386.991288025885</v>
      </c>
      <c r="D85988" s="24">
        <f t="shared" si="1343"/>
        <v>7</v>
      </c>
      <c r="E85988">
        <v>219928</v>
      </c>
      <c r="F85988">
        <v>351192</v>
      </c>
    </row>
    <row r="85989" spans="1:6" x14ac:dyDescent="0.25">
      <c r="A85989">
        <v>260917</v>
      </c>
      <c r="B85989" s="2">
        <v>44386.992501618122</v>
      </c>
      <c r="C85989" s="26">
        <v>44386.992501618122</v>
      </c>
      <c r="D85989" s="24">
        <f t="shared" si="1343"/>
        <v>7</v>
      </c>
      <c r="E85989">
        <v>3926</v>
      </c>
      <c r="F85989">
        <v>239248</v>
      </c>
    </row>
    <row r="85990" spans="1:6" x14ac:dyDescent="0.25">
      <c r="A85990">
        <v>260919</v>
      </c>
      <c r="B85990" s="2">
        <v>44386.992906148866</v>
      </c>
      <c r="C85990" s="26">
        <v>44386.992906148866</v>
      </c>
      <c r="D85990" s="24">
        <f t="shared" si="1343"/>
        <v>7</v>
      </c>
      <c r="E85990">
        <v>175292</v>
      </c>
      <c r="F85990">
        <v>467908</v>
      </c>
    </row>
    <row r="85991" spans="1:6" x14ac:dyDescent="0.25">
      <c r="A85991">
        <v>260920</v>
      </c>
      <c r="B85991" s="2">
        <v>44386.993715210359</v>
      </c>
      <c r="C85991" s="26">
        <v>44386.993715210359</v>
      </c>
      <c r="D85991" s="24">
        <f t="shared" si="1343"/>
        <v>7</v>
      </c>
      <c r="E85991">
        <v>335868</v>
      </c>
      <c r="F85991">
        <v>351192</v>
      </c>
    </row>
    <row r="85992" spans="1:6" x14ac:dyDescent="0.25">
      <c r="A85992">
        <v>260925</v>
      </c>
      <c r="B85992" s="2">
        <v>44386.994119741103</v>
      </c>
      <c r="C85992" s="26">
        <v>44386.994119741103</v>
      </c>
      <c r="D85992" s="24">
        <f t="shared" si="1343"/>
        <v>7</v>
      </c>
      <c r="E85992">
        <v>201294</v>
      </c>
      <c r="F85992">
        <v>404226</v>
      </c>
    </row>
    <row r="85993" spans="1:6" x14ac:dyDescent="0.25">
      <c r="A85993">
        <v>260930</v>
      </c>
      <c r="B85993" s="2">
        <v>44386.995333333332</v>
      </c>
      <c r="C85993" s="26">
        <v>44386.995333333332</v>
      </c>
      <c r="D85993" s="24">
        <f t="shared" si="1343"/>
        <v>7</v>
      </c>
      <c r="E85993">
        <v>79600</v>
      </c>
      <c r="F85993">
        <v>347008</v>
      </c>
    </row>
    <row r="85994" spans="1:6" x14ac:dyDescent="0.25">
      <c r="A85994">
        <v>260932</v>
      </c>
      <c r="B85994" s="2">
        <v>44386.995333333332</v>
      </c>
      <c r="C85994" s="26">
        <v>44386.995333333332</v>
      </c>
      <c r="D85994" s="24">
        <f t="shared" si="1343"/>
        <v>7</v>
      </c>
      <c r="E85994">
        <v>263177</v>
      </c>
      <c r="F85994">
        <v>70091</v>
      </c>
    </row>
    <row r="85995" spans="1:6" x14ac:dyDescent="0.25">
      <c r="A85995">
        <v>260935</v>
      </c>
      <c r="B85995" s="2">
        <v>44386.995737864083</v>
      </c>
      <c r="C85995" s="26">
        <v>44386.995737864083</v>
      </c>
      <c r="D85995" s="24">
        <f t="shared" si="1343"/>
        <v>7</v>
      </c>
      <c r="E85995">
        <v>125034</v>
      </c>
      <c r="F85995">
        <v>37644</v>
      </c>
    </row>
    <row r="85996" spans="1:6" x14ac:dyDescent="0.25">
      <c r="A85996">
        <v>260940</v>
      </c>
      <c r="B85996" s="2">
        <v>44386.995737864083</v>
      </c>
      <c r="C85996" s="26">
        <v>44386.995737864083</v>
      </c>
      <c r="D85996" s="24">
        <f t="shared" si="1343"/>
        <v>7</v>
      </c>
      <c r="E85996">
        <v>130282</v>
      </c>
      <c r="F85996">
        <v>175689</v>
      </c>
    </row>
    <row r="85997" spans="1:6" x14ac:dyDescent="0.25">
      <c r="A85997">
        <v>260944</v>
      </c>
      <c r="B85997" s="2">
        <v>44386.998974110036</v>
      </c>
      <c r="C85997" s="26">
        <v>44386.998974110036</v>
      </c>
      <c r="D85997" s="24">
        <f t="shared" si="1343"/>
        <v>7</v>
      </c>
      <c r="E85997">
        <v>15077</v>
      </c>
      <c r="F85997">
        <v>263550</v>
      </c>
    </row>
    <row r="85998" spans="1:6" x14ac:dyDescent="0.25">
      <c r="A85998">
        <v>260945</v>
      </c>
      <c r="B85998" s="2">
        <v>44387.000187702266</v>
      </c>
      <c r="C85998" s="26">
        <v>44387.000187702266</v>
      </c>
      <c r="D85998" s="24">
        <f t="shared" si="1343"/>
        <v>7</v>
      </c>
      <c r="E85998">
        <v>160416</v>
      </c>
      <c r="F85998">
        <v>439981</v>
      </c>
    </row>
    <row r="85999" spans="1:6" x14ac:dyDescent="0.25">
      <c r="A85999">
        <v>260950</v>
      </c>
      <c r="B85999" s="2">
        <v>44387.001953184605</v>
      </c>
      <c r="C85999" s="26">
        <v>44387.001953184605</v>
      </c>
      <c r="D85999" s="24">
        <f t="shared" si="1343"/>
        <v>7</v>
      </c>
      <c r="E85999">
        <v>309596</v>
      </c>
      <c r="F85999">
        <v>137899</v>
      </c>
    </row>
    <row r="86000" spans="1:6" x14ac:dyDescent="0.25">
      <c r="A86000">
        <v>260954</v>
      </c>
      <c r="B86000" s="2">
        <v>44387.00221035599</v>
      </c>
      <c r="C86000" s="26">
        <v>44387.00221035599</v>
      </c>
      <c r="D86000" s="24">
        <f t="shared" si="1343"/>
        <v>7</v>
      </c>
      <c r="E86000">
        <v>267035</v>
      </c>
      <c r="F86000">
        <v>254043</v>
      </c>
    </row>
    <row r="86001" spans="1:6" x14ac:dyDescent="0.25">
      <c r="A86001">
        <v>260956</v>
      </c>
      <c r="B86001" s="2">
        <v>44387.00382847897</v>
      </c>
      <c r="C86001" s="26">
        <v>44387.00382847897</v>
      </c>
      <c r="D86001" s="24">
        <f t="shared" si="1343"/>
        <v>7</v>
      </c>
      <c r="E86001">
        <v>51861</v>
      </c>
      <c r="F86001">
        <v>55558</v>
      </c>
    </row>
    <row r="86002" spans="1:6" x14ac:dyDescent="0.25">
      <c r="A86002">
        <v>260960</v>
      </c>
      <c r="B86002" s="2">
        <v>44387.004730368972</v>
      </c>
      <c r="C86002" s="26">
        <v>44387.004730368972</v>
      </c>
      <c r="D86002" s="24">
        <f t="shared" si="1343"/>
        <v>7</v>
      </c>
      <c r="E86002">
        <v>239121</v>
      </c>
      <c r="F86002">
        <v>471403</v>
      </c>
    </row>
    <row r="86003" spans="1:6" x14ac:dyDescent="0.25">
      <c r="A86003">
        <v>260964</v>
      </c>
      <c r="B86003" s="2">
        <v>44387.005310220651</v>
      </c>
      <c r="C86003" s="26">
        <v>44387.005310220651</v>
      </c>
      <c r="D86003" s="24">
        <f t="shared" si="1343"/>
        <v>7</v>
      </c>
      <c r="E86003">
        <v>234771</v>
      </c>
      <c r="F86003">
        <v>258219</v>
      </c>
    </row>
    <row r="86004" spans="1:6" x14ac:dyDescent="0.25">
      <c r="A86004">
        <v>260965</v>
      </c>
      <c r="B86004" s="2">
        <v>44387.006225775935</v>
      </c>
      <c r="C86004" s="26">
        <v>44387.006225775935</v>
      </c>
      <c r="D86004" s="24">
        <f t="shared" si="1343"/>
        <v>7</v>
      </c>
      <c r="E86004">
        <v>84789</v>
      </c>
      <c r="F86004">
        <v>43623</v>
      </c>
    </row>
    <row r="86005" spans="1:6" x14ac:dyDescent="0.25">
      <c r="A86005">
        <v>260968</v>
      </c>
      <c r="B86005" s="2">
        <v>44387.006660194173</v>
      </c>
      <c r="C86005" s="26">
        <v>44387.006660194173</v>
      </c>
      <c r="D86005" s="24">
        <f t="shared" si="1343"/>
        <v>7</v>
      </c>
      <c r="E86005">
        <v>41829</v>
      </c>
      <c r="F86005">
        <v>43623</v>
      </c>
    </row>
    <row r="86006" spans="1:6" x14ac:dyDescent="0.25">
      <c r="A86006">
        <v>260973</v>
      </c>
      <c r="B86006" s="2">
        <v>44387.006775109105</v>
      </c>
      <c r="C86006" s="26">
        <v>44387.006775109105</v>
      </c>
      <c r="D86006" s="24">
        <f t="shared" si="1343"/>
        <v>7</v>
      </c>
      <c r="E86006">
        <v>142365</v>
      </c>
      <c r="F86006">
        <v>320620</v>
      </c>
    </row>
    <row r="86007" spans="1:6" x14ac:dyDescent="0.25">
      <c r="A86007">
        <v>260975</v>
      </c>
      <c r="B86007" s="2">
        <v>44387.007469255659</v>
      </c>
      <c r="C86007" s="26">
        <v>44387.007469255659</v>
      </c>
      <c r="D86007" s="24">
        <f t="shared" si="1343"/>
        <v>7</v>
      </c>
      <c r="E86007">
        <v>79282</v>
      </c>
      <c r="F86007">
        <v>94258</v>
      </c>
    </row>
    <row r="86008" spans="1:6" x14ac:dyDescent="0.25">
      <c r="A86008">
        <v>260978</v>
      </c>
      <c r="B86008" s="2">
        <v>44387.007660145879</v>
      </c>
      <c r="C86008" s="26">
        <v>44387.007660145879</v>
      </c>
      <c r="D86008" s="24">
        <f t="shared" si="1343"/>
        <v>7</v>
      </c>
      <c r="E86008">
        <v>260139</v>
      </c>
      <c r="F86008">
        <v>250679</v>
      </c>
    </row>
    <row r="86009" spans="1:6" x14ac:dyDescent="0.25">
      <c r="A86009">
        <v>260981</v>
      </c>
      <c r="B86009" s="2">
        <v>44387.009333333335</v>
      </c>
      <c r="C86009" s="26">
        <v>44387.009333333335</v>
      </c>
      <c r="D86009" s="24">
        <f t="shared" si="1343"/>
        <v>7</v>
      </c>
      <c r="E86009">
        <v>53307</v>
      </c>
      <c r="F86009">
        <v>323966</v>
      </c>
    </row>
    <row r="86010" spans="1:6" x14ac:dyDescent="0.25">
      <c r="A86010">
        <v>260986</v>
      </c>
      <c r="B86010" s="2">
        <v>44387.01187170019</v>
      </c>
      <c r="C86010" s="26">
        <v>44387.01187170019</v>
      </c>
      <c r="D86010" s="24">
        <f t="shared" si="1343"/>
        <v>7</v>
      </c>
      <c r="E86010">
        <v>95998</v>
      </c>
      <c r="F86010">
        <v>158978</v>
      </c>
    </row>
    <row r="86011" spans="1:6" x14ac:dyDescent="0.25">
      <c r="A86011">
        <v>260987</v>
      </c>
      <c r="B86011" s="2">
        <v>44387.011919093857</v>
      </c>
      <c r="C86011" s="26">
        <v>44387.011919093857</v>
      </c>
      <c r="D86011" s="24">
        <f t="shared" si="1343"/>
        <v>7</v>
      </c>
      <c r="E86011">
        <v>141934</v>
      </c>
      <c r="F86011">
        <v>194335</v>
      </c>
    </row>
    <row r="86012" spans="1:6" x14ac:dyDescent="0.25">
      <c r="A86012">
        <v>260988</v>
      </c>
      <c r="B86012" s="2">
        <v>44387.012146366775</v>
      </c>
      <c r="C86012" s="26">
        <v>44387.012146366775</v>
      </c>
      <c r="D86012" s="24">
        <f t="shared" si="1343"/>
        <v>7</v>
      </c>
      <c r="E86012">
        <v>103074</v>
      </c>
      <c r="F86012">
        <v>411922</v>
      </c>
    </row>
    <row r="86013" spans="1:6" x14ac:dyDescent="0.25">
      <c r="A86013">
        <v>260991</v>
      </c>
      <c r="B86013" s="2">
        <v>44387.01636893204</v>
      </c>
      <c r="C86013" s="26">
        <v>44387.01636893204</v>
      </c>
      <c r="D86013" s="24">
        <f t="shared" si="1343"/>
        <v>7</v>
      </c>
      <c r="E86013">
        <v>176852</v>
      </c>
      <c r="F86013">
        <v>392434</v>
      </c>
    </row>
    <row r="86014" spans="1:6" x14ac:dyDescent="0.25">
      <c r="A86014">
        <v>260993</v>
      </c>
      <c r="B86014" s="2">
        <v>44387.016773462783</v>
      </c>
      <c r="C86014" s="26">
        <v>44387.016773462783</v>
      </c>
      <c r="D86014" s="24">
        <f t="shared" si="1343"/>
        <v>7</v>
      </c>
      <c r="E86014">
        <v>38892</v>
      </c>
      <c r="F86014">
        <v>451811</v>
      </c>
    </row>
    <row r="86015" spans="1:6" x14ac:dyDescent="0.25">
      <c r="A86015">
        <v>260998</v>
      </c>
      <c r="B86015" s="2">
        <v>44387.016773462783</v>
      </c>
      <c r="C86015" s="26">
        <v>44387.016773462783</v>
      </c>
      <c r="D86015" s="24">
        <f t="shared" si="1343"/>
        <v>7</v>
      </c>
      <c r="E86015">
        <v>244419</v>
      </c>
      <c r="F86015">
        <v>230507</v>
      </c>
    </row>
    <row r="86016" spans="1:6" x14ac:dyDescent="0.25">
      <c r="A86016">
        <v>261002</v>
      </c>
      <c r="B86016" s="2">
        <v>44387.017059846796</v>
      </c>
      <c r="C86016" s="26">
        <v>44387.017059846796</v>
      </c>
      <c r="D86016" s="24">
        <f t="shared" si="1343"/>
        <v>7</v>
      </c>
      <c r="E86016">
        <v>318322</v>
      </c>
      <c r="F86016">
        <v>207809</v>
      </c>
    </row>
    <row r="86017" spans="1:6" x14ac:dyDescent="0.25">
      <c r="A86017">
        <v>261005</v>
      </c>
      <c r="B86017" s="2">
        <v>44387.018341624193</v>
      </c>
      <c r="C86017" s="26">
        <v>44387.018341624193</v>
      </c>
      <c r="D86017" s="24">
        <f t="shared" si="1343"/>
        <v>7</v>
      </c>
      <c r="E86017">
        <v>57563</v>
      </c>
      <c r="F86017">
        <v>114993</v>
      </c>
    </row>
    <row r="86018" spans="1:6" x14ac:dyDescent="0.25">
      <c r="A86018">
        <v>261008</v>
      </c>
      <c r="B86018" s="2">
        <v>44387.01904354991</v>
      </c>
      <c r="C86018" s="26">
        <v>44387.01904354991</v>
      </c>
      <c r="D86018" s="24">
        <f t="shared" si="1343"/>
        <v>7</v>
      </c>
      <c r="E86018">
        <v>164379</v>
      </c>
      <c r="F86018">
        <v>158978</v>
      </c>
    </row>
    <row r="86019" spans="1:6" x14ac:dyDescent="0.25">
      <c r="A86019">
        <v>261011</v>
      </c>
      <c r="B86019" s="2">
        <v>44387.019333333337</v>
      </c>
      <c r="C86019" s="26">
        <v>44387.019333333337</v>
      </c>
      <c r="D86019" s="24">
        <f t="shared" ref="D86019:D86082" si="1344">MONTH(C86019)</f>
        <v>7</v>
      </c>
      <c r="E86019">
        <v>144571</v>
      </c>
      <c r="F86019">
        <v>393360</v>
      </c>
    </row>
    <row r="86020" spans="1:6" x14ac:dyDescent="0.25">
      <c r="A86020">
        <v>261012</v>
      </c>
      <c r="B86020" s="2">
        <v>44387.019605177993</v>
      </c>
      <c r="C86020" s="26">
        <v>44387.019605177993</v>
      </c>
      <c r="D86020" s="24">
        <f t="shared" si="1344"/>
        <v>7</v>
      </c>
      <c r="E86020">
        <v>176290</v>
      </c>
      <c r="F86020">
        <v>37644</v>
      </c>
    </row>
    <row r="86021" spans="1:6" x14ac:dyDescent="0.25">
      <c r="A86021">
        <v>261013</v>
      </c>
      <c r="B86021" s="2">
        <v>44387.020333333334</v>
      </c>
      <c r="C86021" s="26">
        <v>44387.020333333334</v>
      </c>
      <c r="D86021" s="24">
        <f t="shared" si="1344"/>
        <v>7</v>
      </c>
      <c r="E86021">
        <v>47560</v>
      </c>
      <c r="F86021">
        <v>3001</v>
      </c>
    </row>
    <row r="86022" spans="1:6" x14ac:dyDescent="0.25">
      <c r="A86022">
        <v>261016</v>
      </c>
      <c r="B86022" s="2">
        <v>44387.021057771541</v>
      </c>
      <c r="C86022" s="26">
        <v>44387.021057771541</v>
      </c>
      <c r="D86022" s="24">
        <f t="shared" si="1344"/>
        <v>7</v>
      </c>
      <c r="E86022">
        <v>263768</v>
      </c>
      <c r="F86022">
        <v>180863</v>
      </c>
    </row>
    <row r="86023" spans="1:6" x14ac:dyDescent="0.25">
      <c r="A86023">
        <v>261021</v>
      </c>
      <c r="B86023" s="2">
        <v>44387.021698660239</v>
      </c>
      <c r="C86023" s="26">
        <v>44387.021698660239</v>
      </c>
      <c r="D86023" s="24">
        <f t="shared" si="1344"/>
        <v>7</v>
      </c>
      <c r="E86023">
        <v>275116</v>
      </c>
      <c r="F86023">
        <v>403878</v>
      </c>
    </row>
    <row r="86024" spans="1:6" x14ac:dyDescent="0.25">
      <c r="A86024">
        <v>261023</v>
      </c>
      <c r="B86024" s="2">
        <v>44387.023560289315</v>
      </c>
      <c r="C86024" s="26">
        <v>44387.023560289315</v>
      </c>
      <c r="D86024" s="24">
        <f t="shared" si="1344"/>
        <v>7</v>
      </c>
      <c r="E86024">
        <v>69390</v>
      </c>
      <c r="F86024">
        <v>78899</v>
      </c>
    </row>
    <row r="86025" spans="1:6" x14ac:dyDescent="0.25">
      <c r="A86025">
        <v>261024</v>
      </c>
      <c r="B86025" s="2">
        <v>44387.023650485433</v>
      </c>
      <c r="C86025" s="26">
        <v>44387.023650485433</v>
      </c>
      <c r="D86025" s="24">
        <f t="shared" si="1344"/>
        <v>7</v>
      </c>
      <c r="E86025">
        <v>50138</v>
      </c>
      <c r="F86025">
        <v>230507</v>
      </c>
    </row>
    <row r="86026" spans="1:6" x14ac:dyDescent="0.25">
      <c r="A86026">
        <v>261029</v>
      </c>
      <c r="B86026" s="2">
        <v>44387.02365048544</v>
      </c>
      <c r="C86026" s="26">
        <v>44387.02365048544</v>
      </c>
      <c r="D86026" s="24">
        <f t="shared" si="1344"/>
        <v>7</v>
      </c>
      <c r="E86026">
        <v>203205</v>
      </c>
      <c r="F86026">
        <v>351192</v>
      </c>
    </row>
    <row r="86027" spans="1:6" x14ac:dyDescent="0.25">
      <c r="A86027">
        <v>261030</v>
      </c>
      <c r="B86027" s="2">
        <v>44387.02648220065</v>
      </c>
      <c r="C86027" s="26">
        <v>44387.02648220065</v>
      </c>
      <c r="D86027" s="24">
        <f t="shared" si="1344"/>
        <v>7</v>
      </c>
      <c r="E86027">
        <v>29832</v>
      </c>
      <c r="F86027">
        <v>146665</v>
      </c>
    </row>
    <row r="86028" spans="1:6" x14ac:dyDescent="0.25">
      <c r="A86028">
        <v>261035</v>
      </c>
      <c r="B86028" s="2">
        <v>44387.02661214026</v>
      </c>
      <c r="C86028" s="26">
        <v>44387.02661214026</v>
      </c>
      <c r="D86028" s="24">
        <f t="shared" si="1344"/>
        <v>7</v>
      </c>
      <c r="E86028">
        <v>189156</v>
      </c>
      <c r="F86028">
        <v>411922</v>
      </c>
    </row>
    <row r="86029" spans="1:6" x14ac:dyDescent="0.25">
      <c r="A86029">
        <v>261040</v>
      </c>
      <c r="B86029" s="2">
        <v>44387.027436140022</v>
      </c>
      <c r="C86029" s="26">
        <v>44387.027436140022</v>
      </c>
      <c r="D86029" s="24">
        <f t="shared" si="1344"/>
        <v>7</v>
      </c>
      <c r="E86029">
        <v>200514</v>
      </c>
      <c r="F86029">
        <v>411922</v>
      </c>
    </row>
    <row r="86030" spans="1:6" x14ac:dyDescent="0.25">
      <c r="A86030">
        <v>261045</v>
      </c>
      <c r="B86030" s="2">
        <v>44387.028100323623</v>
      </c>
      <c r="C86030" s="26">
        <v>44387.028100323623</v>
      </c>
      <c r="D86030" s="24">
        <f t="shared" si="1344"/>
        <v>7</v>
      </c>
      <c r="E86030">
        <v>71607</v>
      </c>
      <c r="F86030">
        <v>20822</v>
      </c>
    </row>
    <row r="86031" spans="1:6" x14ac:dyDescent="0.25">
      <c r="A86031">
        <v>261046</v>
      </c>
      <c r="B86031" s="2">
        <v>44387.02810032363</v>
      </c>
      <c r="C86031" s="26">
        <v>44387.02810032363</v>
      </c>
      <c r="D86031" s="24">
        <f t="shared" si="1344"/>
        <v>7</v>
      </c>
      <c r="E86031">
        <v>43151</v>
      </c>
      <c r="F86031">
        <v>347393</v>
      </c>
    </row>
    <row r="86032" spans="1:6" x14ac:dyDescent="0.25">
      <c r="A86032">
        <v>261047</v>
      </c>
      <c r="B86032" s="2">
        <v>44387.028333333335</v>
      </c>
      <c r="C86032" s="26">
        <v>44387.028333333335</v>
      </c>
      <c r="D86032" s="24">
        <f t="shared" si="1344"/>
        <v>7</v>
      </c>
      <c r="E86032">
        <v>256806</v>
      </c>
      <c r="F86032">
        <v>362672</v>
      </c>
    </row>
    <row r="86033" spans="1:6" x14ac:dyDescent="0.25">
      <c r="A86033">
        <v>261049</v>
      </c>
      <c r="B86033" s="2">
        <v>44387.02868739891</v>
      </c>
      <c r="C86033" s="26">
        <v>44387.02868739891</v>
      </c>
      <c r="D86033" s="24">
        <f t="shared" si="1344"/>
        <v>7</v>
      </c>
      <c r="E86033">
        <v>65452</v>
      </c>
      <c r="F86033">
        <v>293657</v>
      </c>
    </row>
    <row r="86034" spans="1:6" x14ac:dyDescent="0.25">
      <c r="A86034">
        <v>261053</v>
      </c>
      <c r="B86034" s="2">
        <v>44387.02931391586</v>
      </c>
      <c r="C86034" s="26">
        <v>44387.02931391586</v>
      </c>
      <c r="D86034" s="24">
        <f t="shared" si="1344"/>
        <v>7</v>
      </c>
      <c r="E86034">
        <v>91873</v>
      </c>
      <c r="F86034">
        <v>408587</v>
      </c>
    </row>
    <row r="86035" spans="1:6" x14ac:dyDescent="0.25">
      <c r="A86035">
        <v>261057</v>
      </c>
      <c r="B86035" s="2">
        <v>44387.031220435194</v>
      </c>
      <c r="C86035" s="26">
        <v>44387.031220435194</v>
      </c>
      <c r="D86035" s="24">
        <f t="shared" si="1344"/>
        <v>7</v>
      </c>
      <c r="E86035">
        <v>88605</v>
      </c>
      <c r="F86035">
        <v>325852</v>
      </c>
    </row>
    <row r="86036" spans="1:6" x14ac:dyDescent="0.25">
      <c r="A86036">
        <v>261062</v>
      </c>
      <c r="B86036" s="2">
        <v>44387.032471694081</v>
      </c>
      <c r="C86036" s="26">
        <v>44387.032471694081</v>
      </c>
      <c r="D86036" s="24">
        <f t="shared" si="1344"/>
        <v>7</v>
      </c>
      <c r="E86036">
        <v>100437</v>
      </c>
      <c r="F86036">
        <v>118549</v>
      </c>
    </row>
    <row r="86037" spans="1:6" x14ac:dyDescent="0.25">
      <c r="A86037">
        <v>261067</v>
      </c>
      <c r="B86037" s="2">
        <v>44387.0333592233</v>
      </c>
      <c r="C86037" s="26">
        <v>44387.0333592233</v>
      </c>
      <c r="D86037" s="24">
        <f t="shared" si="1344"/>
        <v>7</v>
      </c>
      <c r="E86037">
        <v>107439</v>
      </c>
      <c r="F86037">
        <v>363108</v>
      </c>
    </row>
    <row r="86038" spans="1:6" x14ac:dyDescent="0.25">
      <c r="A86038">
        <v>261070</v>
      </c>
      <c r="B86038" s="2">
        <v>44387.034272286139</v>
      </c>
      <c r="C86038" s="26">
        <v>44387.034272286139</v>
      </c>
      <c r="D86038" s="24">
        <f t="shared" si="1344"/>
        <v>7</v>
      </c>
      <c r="E86038">
        <v>89428</v>
      </c>
      <c r="F86038">
        <v>208036</v>
      </c>
    </row>
    <row r="86039" spans="1:6" x14ac:dyDescent="0.25">
      <c r="A86039">
        <v>261072</v>
      </c>
      <c r="B86039" s="2">
        <v>44387.035000000003</v>
      </c>
      <c r="C86039" s="26">
        <v>44387.035000000003</v>
      </c>
      <c r="D86039" s="24">
        <f t="shared" si="1344"/>
        <v>7</v>
      </c>
      <c r="E86039">
        <v>156508</v>
      </c>
      <c r="F86039">
        <v>19124</v>
      </c>
    </row>
    <row r="86040" spans="1:6" x14ac:dyDescent="0.25">
      <c r="A86040">
        <v>261073</v>
      </c>
      <c r="B86040" s="2">
        <v>44387.035000000003</v>
      </c>
      <c r="C86040" s="26">
        <v>44387.035000000003</v>
      </c>
      <c r="D86040" s="24">
        <f t="shared" si="1344"/>
        <v>7</v>
      </c>
      <c r="E86040">
        <v>243715</v>
      </c>
      <c r="F86040">
        <v>411922</v>
      </c>
    </row>
    <row r="86041" spans="1:6" x14ac:dyDescent="0.25">
      <c r="A86041">
        <v>261076</v>
      </c>
      <c r="B86041" s="2">
        <v>44387.035035248875</v>
      </c>
      <c r="C86041" s="26">
        <v>44387.035035248875</v>
      </c>
      <c r="D86041" s="24">
        <f t="shared" si="1344"/>
        <v>7</v>
      </c>
      <c r="E86041">
        <v>227163</v>
      </c>
      <c r="F86041">
        <v>456553</v>
      </c>
    </row>
    <row r="86042" spans="1:6" x14ac:dyDescent="0.25">
      <c r="A86042">
        <v>261081</v>
      </c>
      <c r="B86042" s="2">
        <v>44387.035381877024</v>
      </c>
      <c r="C86042" s="26">
        <v>44387.035381877024</v>
      </c>
      <c r="D86042" s="24">
        <f t="shared" si="1344"/>
        <v>7</v>
      </c>
      <c r="E86042">
        <v>180189</v>
      </c>
      <c r="F86042">
        <v>111368</v>
      </c>
    </row>
    <row r="86043" spans="1:6" x14ac:dyDescent="0.25">
      <c r="A86043">
        <v>261086</v>
      </c>
      <c r="B86043" s="2">
        <v>44387.03619093851</v>
      </c>
      <c r="C86043" s="26">
        <v>44387.03619093851</v>
      </c>
      <c r="D86043" s="24">
        <f t="shared" si="1344"/>
        <v>7</v>
      </c>
      <c r="E86043">
        <v>228319</v>
      </c>
      <c r="F86043">
        <v>470762</v>
      </c>
    </row>
    <row r="86044" spans="1:6" x14ac:dyDescent="0.25">
      <c r="A86044">
        <v>261090</v>
      </c>
      <c r="B86044" s="2">
        <v>44387.03740453074</v>
      </c>
      <c r="C86044" s="26">
        <v>44387.03740453074</v>
      </c>
      <c r="D86044" s="24">
        <f t="shared" si="1344"/>
        <v>7</v>
      </c>
      <c r="E86044">
        <v>185845</v>
      </c>
      <c r="F86044">
        <v>233179</v>
      </c>
    </row>
    <row r="86045" spans="1:6" x14ac:dyDescent="0.25">
      <c r="A86045">
        <v>261091</v>
      </c>
      <c r="B86045" s="2">
        <v>44387.03780906149</v>
      </c>
      <c r="C86045" s="26">
        <v>44387.03780906149</v>
      </c>
      <c r="D86045" s="24">
        <f t="shared" si="1344"/>
        <v>7</v>
      </c>
      <c r="E86045">
        <v>120235</v>
      </c>
      <c r="F86045">
        <v>411922</v>
      </c>
    </row>
    <row r="86046" spans="1:6" x14ac:dyDescent="0.25">
      <c r="A86046">
        <v>261096</v>
      </c>
      <c r="B86046" s="2">
        <v>44387.038300729393</v>
      </c>
      <c r="C86046" s="26">
        <v>44387.038300729393</v>
      </c>
      <c r="D86046" s="24">
        <f t="shared" si="1344"/>
        <v>7</v>
      </c>
      <c r="E86046">
        <v>134111</v>
      </c>
      <c r="F86046">
        <v>250679</v>
      </c>
    </row>
    <row r="86047" spans="1:6" x14ac:dyDescent="0.25">
      <c r="A86047">
        <v>261101</v>
      </c>
      <c r="B86047" s="2">
        <v>44387.038727988525</v>
      </c>
      <c r="C86047" s="26">
        <v>44387.038727988525</v>
      </c>
      <c r="D86047" s="24">
        <f t="shared" si="1344"/>
        <v>7</v>
      </c>
      <c r="E86047">
        <v>58960</v>
      </c>
      <c r="F86047">
        <v>469849</v>
      </c>
    </row>
    <row r="86048" spans="1:6" x14ac:dyDescent="0.25">
      <c r="A86048">
        <v>261103</v>
      </c>
      <c r="B86048" s="2">
        <v>44387.03902265372</v>
      </c>
      <c r="C86048" s="26">
        <v>44387.03902265372</v>
      </c>
      <c r="D86048" s="24">
        <f t="shared" si="1344"/>
        <v>7</v>
      </c>
      <c r="E86048">
        <v>324677</v>
      </c>
      <c r="F86048">
        <v>250679</v>
      </c>
    </row>
    <row r="86049" spans="1:6" x14ac:dyDescent="0.25">
      <c r="A86049">
        <v>261106</v>
      </c>
      <c r="B86049" s="2">
        <v>44387.039666666664</v>
      </c>
      <c r="C86049" s="26">
        <v>44387.039666666664</v>
      </c>
      <c r="D86049" s="24">
        <f t="shared" si="1344"/>
        <v>7</v>
      </c>
      <c r="E86049">
        <v>195424</v>
      </c>
      <c r="F86049">
        <v>328928</v>
      </c>
    </row>
    <row r="86050" spans="1:6" x14ac:dyDescent="0.25">
      <c r="A86050">
        <v>261111</v>
      </c>
      <c r="B86050" s="2">
        <v>44387.040498062073</v>
      </c>
      <c r="C86050" s="26">
        <v>44387.040498062073</v>
      </c>
      <c r="D86050" s="24">
        <f t="shared" si="1344"/>
        <v>7</v>
      </c>
      <c r="E86050">
        <v>13464</v>
      </c>
      <c r="F86050">
        <v>48738</v>
      </c>
    </row>
    <row r="86051" spans="1:6" x14ac:dyDescent="0.25">
      <c r="A86051">
        <v>261113</v>
      </c>
      <c r="B86051" s="2">
        <v>44387.041666666664</v>
      </c>
      <c r="C86051" s="26">
        <v>44387.041666666664</v>
      </c>
      <c r="D86051" s="24">
        <f t="shared" si="1344"/>
        <v>7</v>
      </c>
      <c r="E86051">
        <v>58116</v>
      </c>
      <c r="F86051">
        <v>351192</v>
      </c>
    </row>
    <row r="86052" spans="1:6" x14ac:dyDescent="0.25">
      <c r="A86052">
        <v>261118</v>
      </c>
      <c r="B86052" s="2">
        <v>44387.042054506055</v>
      </c>
      <c r="C86052" s="26">
        <v>44387.042054506055</v>
      </c>
      <c r="D86052" s="24">
        <f t="shared" si="1344"/>
        <v>7</v>
      </c>
      <c r="E86052">
        <v>39293</v>
      </c>
      <c r="F86052">
        <v>411922</v>
      </c>
    </row>
    <row r="86053" spans="1:6" x14ac:dyDescent="0.25">
      <c r="A86053">
        <v>261121</v>
      </c>
      <c r="B86053" s="2">
        <v>44387.042258899673</v>
      </c>
      <c r="C86053" s="26">
        <v>44387.042258899673</v>
      </c>
      <c r="D86053" s="24">
        <f t="shared" si="1344"/>
        <v>7</v>
      </c>
      <c r="E86053">
        <v>259850</v>
      </c>
      <c r="F86053">
        <v>218088</v>
      </c>
    </row>
    <row r="86054" spans="1:6" x14ac:dyDescent="0.25">
      <c r="A86054">
        <v>261124</v>
      </c>
      <c r="B86054" s="2">
        <v>44387.042573320716</v>
      </c>
      <c r="C86054" s="26">
        <v>44387.042573320716</v>
      </c>
      <c r="D86054" s="24">
        <f t="shared" si="1344"/>
        <v>7</v>
      </c>
      <c r="E86054">
        <v>42554</v>
      </c>
      <c r="F86054">
        <v>180863</v>
      </c>
    </row>
    <row r="86055" spans="1:6" x14ac:dyDescent="0.25">
      <c r="A86055">
        <v>261125</v>
      </c>
      <c r="B86055" s="2">
        <v>44387.042817468791</v>
      </c>
      <c r="C86055" s="26">
        <v>44387.042817468791</v>
      </c>
      <c r="D86055" s="24">
        <f t="shared" si="1344"/>
        <v>7</v>
      </c>
      <c r="E86055">
        <v>202725</v>
      </c>
      <c r="F86055">
        <v>182191</v>
      </c>
    </row>
    <row r="86056" spans="1:6" x14ac:dyDescent="0.25">
      <c r="A86056">
        <v>261127</v>
      </c>
      <c r="B86056" s="2">
        <v>44387.043472491911</v>
      </c>
      <c r="C86056" s="26">
        <v>44387.043472491911</v>
      </c>
      <c r="D86056" s="24">
        <f t="shared" si="1344"/>
        <v>7</v>
      </c>
      <c r="E86056">
        <v>39596</v>
      </c>
      <c r="F86056">
        <v>230507</v>
      </c>
    </row>
    <row r="86057" spans="1:6" x14ac:dyDescent="0.25">
      <c r="A86057">
        <v>261132</v>
      </c>
      <c r="B86057" s="2">
        <v>44387.043877022654</v>
      </c>
      <c r="C86057" s="26">
        <v>44387.043877022654</v>
      </c>
      <c r="D86057" s="24">
        <f t="shared" si="1344"/>
        <v>7</v>
      </c>
      <c r="E86057">
        <v>195991</v>
      </c>
      <c r="F86057">
        <v>217307</v>
      </c>
    </row>
    <row r="86058" spans="1:6" x14ac:dyDescent="0.25">
      <c r="A86058">
        <v>261134</v>
      </c>
      <c r="B86058" s="2">
        <v>44387.043877022654</v>
      </c>
      <c r="C86058" s="26">
        <v>44387.043877022654</v>
      </c>
      <c r="D86058" s="24">
        <f t="shared" si="1344"/>
        <v>7</v>
      </c>
      <c r="E86058">
        <v>288661</v>
      </c>
      <c r="F86058">
        <v>266557</v>
      </c>
    </row>
    <row r="86059" spans="1:6" x14ac:dyDescent="0.25">
      <c r="A86059">
        <v>261138</v>
      </c>
      <c r="B86059" s="2">
        <v>44387.044679097875</v>
      </c>
      <c r="C86059" s="26">
        <v>44387.044679097875</v>
      </c>
      <c r="D86059" s="24">
        <f t="shared" si="1344"/>
        <v>7</v>
      </c>
      <c r="E86059">
        <v>317019</v>
      </c>
      <c r="F86059">
        <v>299439</v>
      </c>
    </row>
    <row r="86060" spans="1:6" x14ac:dyDescent="0.25">
      <c r="A86060">
        <v>261143</v>
      </c>
      <c r="B86060" s="2">
        <v>44387.045090614891</v>
      </c>
      <c r="C86060" s="26">
        <v>44387.045090614891</v>
      </c>
      <c r="D86060" s="24">
        <f t="shared" si="1344"/>
        <v>7</v>
      </c>
      <c r="E86060">
        <v>132570</v>
      </c>
      <c r="F86060">
        <v>473323</v>
      </c>
    </row>
    <row r="86061" spans="1:6" x14ac:dyDescent="0.25">
      <c r="A86061">
        <v>261146</v>
      </c>
      <c r="B86061" s="2">
        <v>44387.045960875272</v>
      </c>
      <c r="C86061" s="26">
        <v>44387.045960875272</v>
      </c>
      <c r="D86061" s="24">
        <f t="shared" si="1344"/>
        <v>7</v>
      </c>
      <c r="E86061">
        <v>35817</v>
      </c>
      <c r="F86061">
        <v>88863</v>
      </c>
    </row>
    <row r="86062" spans="1:6" x14ac:dyDescent="0.25">
      <c r="A86062">
        <v>261148</v>
      </c>
      <c r="B86062" s="2">
        <v>44387.046815393536</v>
      </c>
      <c r="C86062" s="26">
        <v>44387.046815393536</v>
      </c>
      <c r="D86062" s="24">
        <f t="shared" si="1344"/>
        <v>7</v>
      </c>
      <c r="E86062">
        <v>4623</v>
      </c>
      <c r="F86062">
        <v>128523</v>
      </c>
    </row>
    <row r="86063" spans="1:6" x14ac:dyDescent="0.25">
      <c r="A86063">
        <v>261152</v>
      </c>
      <c r="B86063" s="2">
        <v>44387.046845912046</v>
      </c>
      <c r="C86063" s="26">
        <v>44387.046845912046</v>
      </c>
      <c r="D86063" s="24">
        <f t="shared" si="1344"/>
        <v>7</v>
      </c>
      <c r="E86063">
        <v>81600</v>
      </c>
      <c r="F86063">
        <v>419184</v>
      </c>
    </row>
    <row r="86064" spans="1:6" x14ac:dyDescent="0.25">
      <c r="A86064">
        <v>261154</v>
      </c>
      <c r="B86064" s="2">
        <v>44387.047113268607</v>
      </c>
      <c r="C86064" s="26">
        <v>44387.047113268607</v>
      </c>
      <c r="D86064" s="24">
        <f t="shared" si="1344"/>
        <v>7</v>
      </c>
      <c r="E86064">
        <v>268432</v>
      </c>
      <c r="F86064">
        <v>349014</v>
      </c>
    </row>
    <row r="86065" spans="1:6" x14ac:dyDescent="0.25">
      <c r="A86065">
        <v>261157</v>
      </c>
      <c r="B86065" s="2">
        <v>44387.047395245216</v>
      </c>
      <c r="C86065" s="26">
        <v>44387.047395245216</v>
      </c>
      <c r="D86065" s="24">
        <f t="shared" si="1344"/>
        <v>7</v>
      </c>
      <c r="E86065">
        <v>281921</v>
      </c>
      <c r="F86065">
        <v>54532</v>
      </c>
    </row>
    <row r="86066" spans="1:6" x14ac:dyDescent="0.25">
      <c r="A86066">
        <v>261161</v>
      </c>
      <c r="B86066" s="2">
        <v>44387.047517799358</v>
      </c>
      <c r="C86066" s="26">
        <v>44387.047517799358</v>
      </c>
      <c r="D86066" s="24">
        <f t="shared" si="1344"/>
        <v>7</v>
      </c>
      <c r="E86066">
        <v>17963</v>
      </c>
      <c r="F86066">
        <v>176645</v>
      </c>
    </row>
    <row r="86067" spans="1:6" x14ac:dyDescent="0.25">
      <c r="A86067">
        <v>261164</v>
      </c>
      <c r="B86067" s="2">
        <v>44387.047517799358</v>
      </c>
      <c r="C86067" s="26">
        <v>44387.047517799358</v>
      </c>
      <c r="D86067" s="24">
        <f t="shared" si="1344"/>
        <v>7</v>
      </c>
      <c r="E86067">
        <v>282695</v>
      </c>
      <c r="F86067">
        <v>165114</v>
      </c>
    </row>
    <row r="86068" spans="1:6" x14ac:dyDescent="0.25">
      <c r="A86068">
        <v>261165</v>
      </c>
      <c r="B86068" s="2">
        <v>44387.049226355783</v>
      </c>
      <c r="C86068" s="26">
        <v>44387.049226355783</v>
      </c>
      <c r="D86068" s="24">
        <f t="shared" si="1344"/>
        <v>7</v>
      </c>
      <c r="E86068">
        <v>330091</v>
      </c>
      <c r="F86068">
        <v>406258</v>
      </c>
    </row>
    <row r="86069" spans="1:6" x14ac:dyDescent="0.25">
      <c r="A86069">
        <v>261167</v>
      </c>
      <c r="B86069" s="2">
        <v>44387.050111392557</v>
      </c>
      <c r="C86069" s="26">
        <v>44387.050111392557</v>
      </c>
      <c r="D86069" s="24">
        <f t="shared" si="1344"/>
        <v>7</v>
      </c>
      <c r="E86069">
        <v>56198</v>
      </c>
      <c r="F86069">
        <v>473323</v>
      </c>
    </row>
    <row r="86070" spans="1:6" x14ac:dyDescent="0.25">
      <c r="A86070">
        <v>261172</v>
      </c>
      <c r="B86070" s="2">
        <v>44387.05044709616</v>
      </c>
      <c r="C86070" s="26">
        <v>44387.05044709616</v>
      </c>
      <c r="D86070" s="24">
        <f t="shared" si="1344"/>
        <v>7</v>
      </c>
      <c r="E86070">
        <v>80472</v>
      </c>
      <c r="F86070">
        <v>347393</v>
      </c>
    </row>
    <row r="86071" spans="1:6" x14ac:dyDescent="0.25">
      <c r="A86071">
        <v>261173</v>
      </c>
      <c r="B86071" s="2">
        <v>44387.050691244236</v>
      </c>
      <c r="C86071" s="26">
        <v>44387.050691244236</v>
      </c>
      <c r="D86071" s="24">
        <f t="shared" si="1344"/>
        <v>7</v>
      </c>
      <c r="E86071">
        <v>318226</v>
      </c>
      <c r="F86071">
        <v>62570</v>
      </c>
    </row>
    <row r="86072" spans="1:6" x14ac:dyDescent="0.25">
      <c r="A86072">
        <v>261175</v>
      </c>
      <c r="B86072" s="2">
        <v>44387.052776699027</v>
      </c>
      <c r="C86072" s="26">
        <v>44387.052776699027</v>
      </c>
      <c r="D86072" s="24">
        <f t="shared" si="1344"/>
        <v>7</v>
      </c>
      <c r="E86072">
        <v>169526</v>
      </c>
      <c r="F86072">
        <v>347008</v>
      </c>
    </row>
    <row r="86073" spans="1:6" x14ac:dyDescent="0.25">
      <c r="A86073">
        <v>261178</v>
      </c>
      <c r="B86073" s="2">
        <v>44387.055</v>
      </c>
      <c r="C86073" s="26">
        <v>44387.055</v>
      </c>
      <c r="D86073" s="24">
        <f t="shared" si="1344"/>
        <v>7</v>
      </c>
      <c r="E86073">
        <v>221375</v>
      </c>
      <c r="F86073">
        <v>118549</v>
      </c>
    </row>
    <row r="86074" spans="1:6" x14ac:dyDescent="0.25">
      <c r="A86074">
        <v>261180</v>
      </c>
      <c r="B86074" s="2">
        <v>44387.055666666667</v>
      </c>
      <c r="C86074" s="26">
        <v>44387.055666666667</v>
      </c>
      <c r="D86074" s="24">
        <f t="shared" si="1344"/>
        <v>7</v>
      </c>
      <c r="E86074">
        <v>120966</v>
      </c>
      <c r="F86074">
        <v>411922</v>
      </c>
    </row>
    <row r="86075" spans="1:6" x14ac:dyDescent="0.25">
      <c r="A86075">
        <v>261185</v>
      </c>
      <c r="B86075" s="2">
        <v>44387.060058252428</v>
      </c>
      <c r="C86075" s="26">
        <v>44387.060058252428</v>
      </c>
      <c r="D86075" s="24">
        <f t="shared" si="1344"/>
        <v>7</v>
      </c>
      <c r="E86075">
        <v>277151</v>
      </c>
      <c r="F86075">
        <v>411922</v>
      </c>
    </row>
    <row r="86076" spans="1:6" x14ac:dyDescent="0.25">
      <c r="A86076">
        <v>261188</v>
      </c>
      <c r="B86076" s="2">
        <v>44387.061676375408</v>
      </c>
      <c r="C86076" s="26">
        <v>44387.061676375408</v>
      </c>
      <c r="D86076" s="24">
        <f t="shared" si="1344"/>
        <v>7</v>
      </c>
      <c r="E86076">
        <v>179830</v>
      </c>
      <c r="F86076">
        <v>294042</v>
      </c>
    </row>
    <row r="86077" spans="1:6" x14ac:dyDescent="0.25">
      <c r="A86077">
        <v>261193</v>
      </c>
      <c r="B86077" s="2">
        <v>44387.062288277841</v>
      </c>
      <c r="C86077" s="26">
        <v>44387.062288277841</v>
      </c>
      <c r="D86077" s="24">
        <f t="shared" si="1344"/>
        <v>7</v>
      </c>
      <c r="E86077">
        <v>300035</v>
      </c>
      <c r="F86077">
        <v>394819</v>
      </c>
    </row>
    <row r="86078" spans="1:6" x14ac:dyDescent="0.25">
      <c r="A86078">
        <v>261198</v>
      </c>
      <c r="B86078" s="2">
        <v>44387.062889967638</v>
      </c>
      <c r="C86078" s="26">
        <v>44387.062889967638</v>
      </c>
      <c r="D86078" s="24">
        <f t="shared" si="1344"/>
        <v>7</v>
      </c>
      <c r="E86078">
        <v>302184</v>
      </c>
      <c r="F86078">
        <v>347393</v>
      </c>
    </row>
    <row r="86079" spans="1:6" x14ac:dyDescent="0.25">
      <c r="A86079">
        <v>261201</v>
      </c>
      <c r="B86079" s="2">
        <v>44387.065187536238</v>
      </c>
      <c r="C86079" s="26">
        <v>44387.065187536238</v>
      </c>
      <c r="D86079" s="24">
        <f t="shared" si="1344"/>
        <v>7</v>
      </c>
      <c r="E86079">
        <v>51366</v>
      </c>
      <c r="F86079">
        <v>347008</v>
      </c>
    </row>
    <row r="86080" spans="1:6" x14ac:dyDescent="0.25">
      <c r="A86080">
        <v>261204</v>
      </c>
      <c r="B86080" s="2">
        <v>44387.065675832389</v>
      </c>
      <c r="C86080" s="26">
        <v>44387.065675832389</v>
      </c>
      <c r="D86080" s="24">
        <f t="shared" si="1344"/>
        <v>7</v>
      </c>
      <c r="E86080">
        <v>335581</v>
      </c>
      <c r="F86080">
        <v>347008</v>
      </c>
    </row>
    <row r="86081" spans="1:6" x14ac:dyDescent="0.25">
      <c r="A86081">
        <v>261206</v>
      </c>
      <c r="B86081" s="2">
        <v>44387.066333333336</v>
      </c>
      <c r="C86081" s="26">
        <v>44387.066333333336</v>
      </c>
      <c r="D86081" s="24">
        <f t="shared" si="1344"/>
        <v>7</v>
      </c>
      <c r="E86081">
        <v>76685</v>
      </c>
      <c r="F86081">
        <v>411922</v>
      </c>
    </row>
    <row r="86082" spans="1:6" x14ac:dyDescent="0.25">
      <c r="A86082">
        <v>261207</v>
      </c>
      <c r="B86082" s="2">
        <v>44387.06881923887</v>
      </c>
      <c r="C86082" s="26">
        <v>44387.06881923887</v>
      </c>
      <c r="D86082" s="24">
        <f t="shared" si="1344"/>
        <v>7</v>
      </c>
      <c r="E86082">
        <v>271118</v>
      </c>
      <c r="F86082">
        <v>290088</v>
      </c>
    </row>
    <row r="86083" spans="1:6" x14ac:dyDescent="0.25">
      <c r="A86083">
        <v>261211</v>
      </c>
      <c r="B86083" s="2">
        <v>44387.069185460983</v>
      </c>
      <c r="C86083" s="26">
        <v>44387.069185460983</v>
      </c>
      <c r="D86083" s="24">
        <f t="shared" ref="D86083:D86146" si="1345">MONTH(C86083)</f>
        <v>7</v>
      </c>
      <c r="E86083">
        <v>78669</v>
      </c>
      <c r="F86083">
        <v>301748</v>
      </c>
    </row>
    <row r="86084" spans="1:6" x14ac:dyDescent="0.25">
      <c r="A86084">
        <v>261212</v>
      </c>
      <c r="B86084" s="2">
        <v>44387.072054200871</v>
      </c>
      <c r="C86084" s="26">
        <v>44387.072054200871</v>
      </c>
      <c r="D86084" s="24">
        <f t="shared" si="1345"/>
        <v>7</v>
      </c>
      <c r="E86084">
        <v>195656</v>
      </c>
      <c r="F86084">
        <v>182191</v>
      </c>
    </row>
    <row r="86085" spans="1:6" x14ac:dyDescent="0.25">
      <c r="A86085">
        <v>261214</v>
      </c>
      <c r="B86085" s="2">
        <v>44387.072511978513</v>
      </c>
      <c r="C86085" s="26">
        <v>44387.072511978513</v>
      </c>
      <c r="D86085" s="24">
        <f t="shared" si="1345"/>
        <v>7</v>
      </c>
      <c r="E86085">
        <v>197370</v>
      </c>
      <c r="F86085">
        <v>141283</v>
      </c>
    </row>
    <row r="86086" spans="1:6" x14ac:dyDescent="0.25">
      <c r="A86086">
        <v>261218</v>
      </c>
      <c r="B86086" s="2">
        <v>44387.075025889972</v>
      </c>
      <c r="C86086" s="26">
        <v>44387.075025889972</v>
      </c>
      <c r="D86086" s="24">
        <f t="shared" si="1345"/>
        <v>7</v>
      </c>
      <c r="E86086">
        <v>320947</v>
      </c>
      <c r="F86086">
        <v>104958</v>
      </c>
    </row>
    <row r="86087" spans="1:6" x14ac:dyDescent="0.25">
      <c r="A86087">
        <v>261223</v>
      </c>
      <c r="B86087" s="2">
        <v>44387.076876125371</v>
      </c>
      <c r="C86087" s="26">
        <v>44387.076876125371</v>
      </c>
      <c r="D86087" s="24">
        <f t="shared" si="1345"/>
        <v>7</v>
      </c>
      <c r="E86087">
        <v>78319</v>
      </c>
      <c r="F86087">
        <v>81558</v>
      </c>
    </row>
    <row r="86088" spans="1:6" x14ac:dyDescent="0.25">
      <c r="A86088">
        <v>261224</v>
      </c>
      <c r="B86088" s="2">
        <v>44387.077608569598</v>
      </c>
      <c r="C86088" s="26">
        <v>44387.077608569598</v>
      </c>
      <c r="D86088" s="24">
        <f t="shared" si="1345"/>
        <v>7</v>
      </c>
      <c r="E86088">
        <v>209681</v>
      </c>
      <c r="F86088">
        <v>320940</v>
      </c>
    </row>
    <row r="86089" spans="1:6" x14ac:dyDescent="0.25">
      <c r="A86089">
        <v>261226</v>
      </c>
      <c r="B86089" s="2">
        <v>44387.080965605637</v>
      </c>
      <c r="C86089" s="26">
        <v>44387.080965605637</v>
      </c>
      <c r="D86089" s="24">
        <f t="shared" si="1345"/>
        <v>7</v>
      </c>
      <c r="E86089">
        <v>288884</v>
      </c>
      <c r="F86089">
        <v>250679</v>
      </c>
    </row>
    <row r="86090" spans="1:6" x14ac:dyDescent="0.25">
      <c r="A86090">
        <v>261228</v>
      </c>
      <c r="B86090" s="2">
        <v>44387.082735679192</v>
      </c>
      <c r="C86090" s="26">
        <v>44387.082735679192</v>
      </c>
      <c r="D86090" s="24">
        <f t="shared" si="1345"/>
        <v>7</v>
      </c>
      <c r="E86090">
        <v>332967</v>
      </c>
      <c r="F86090">
        <v>23621</v>
      </c>
    </row>
    <row r="86091" spans="1:6" x14ac:dyDescent="0.25">
      <c r="A86091">
        <v>261230</v>
      </c>
      <c r="B86091" s="2">
        <v>44387.083254493853</v>
      </c>
      <c r="C86091" s="26">
        <v>44387.083254493853</v>
      </c>
      <c r="D86091" s="24">
        <f t="shared" si="1345"/>
        <v>7</v>
      </c>
      <c r="E86091">
        <v>131820</v>
      </c>
      <c r="F86091">
        <v>211577</v>
      </c>
    </row>
    <row r="86092" spans="1:6" x14ac:dyDescent="0.25">
      <c r="A86092">
        <v>261231</v>
      </c>
      <c r="B86092" s="2">
        <v>44387.083376567891</v>
      </c>
      <c r="C86092" s="26">
        <v>44387.083376567891</v>
      </c>
      <c r="D86092" s="24">
        <f t="shared" si="1345"/>
        <v>7</v>
      </c>
      <c r="E86092">
        <v>19243</v>
      </c>
      <c r="F86092">
        <v>137899</v>
      </c>
    </row>
    <row r="86093" spans="1:6" x14ac:dyDescent="0.25">
      <c r="A86093">
        <v>261235</v>
      </c>
      <c r="B86093" s="2">
        <v>44387.085390789514</v>
      </c>
      <c r="C86093" s="26">
        <v>44387.085390789514</v>
      </c>
      <c r="D86093" s="24">
        <f t="shared" si="1345"/>
        <v>7</v>
      </c>
      <c r="E86093">
        <v>346079</v>
      </c>
      <c r="F86093">
        <v>298988</v>
      </c>
    </row>
    <row r="86094" spans="1:6" x14ac:dyDescent="0.25">
      <c r="A86094">
        <v>261237</v>
      </c>
      <c r="B86094" s="2">
        <v>44387.08563493759</v>
      </c>
      <c r="C86094" s="26">
        <v>44387.08563493759</v>
      </c>
      <c r="D86094" s="24">
        <f t="shared" si="1345"/>
        <v>7</v>
      </c>
      <c r="E86094">
        <v>223424</v>
      </c>
      <c r="F86094">
        <v>301890</v>
      </c>
    </row>
    <row r="86095" spans="1:6" x14ac:dyDescent="0.25">
      <c r="A86095">
        <v>261238</v>
      </c>
      <c r="B86095" s="2">
        <v>44387.086642048402</v>
      </c>
      <c r="C86095" s="26">
        <v>44387.086642048402</v>
      </c>
      <c r="D86095" s="24">
        <f t="shared" si="1345"/>
        <v>7</v>
      </c>
      <c r="E86095">
        <v>228674</v>
      </c>
      <c r="F86095">
        <v>411922</v>
      </c>
    </row>
    <row r="86096" spans="1:6" x14ac:dyDescent="0.25">
      <c r="A86096">
        <v>261242</v>
      </c>
      <c r="B86096" s="2">
        <v>44387.089114047667</v>
      </c>
      <c r="C86096" s="26">
        <v>44387.089114047667</v>
      </c>
      <c r="D86096" s="24">
        <f t="shared" si="1345"/>
        <v>7</v>
      </c>
      <c r="E86096">
        <v>60055</v>
      </c>
      <c r="F86096">
        <v>460633</v>
      </c>
    </row>
    <row r="86097" spans="1:6" x14ac:dyDescent="0.25">
      <c r="A86097">
        <v>261245</v>
      </c>
      <c r="B86097" s="2">
        <v>44387.091250343336</v>
      </c>
      <c r="C86097" s="26">
        <v>44387.091250343336</v>
      </c>
      <c r="D86097" s="24">
        <f t="shared" si="1345"/>
        <v>7</v>
      </c>
      <c r="E86097">
        <v>88953</v>
      </c>
      <c r="F86097">
        <v>416489</v>
      </c>
    </row>
    <row r="86098" spans="1:6" x14ac:dyDescent="0.25">
      <c r="A86098">
        <v>261246</v>
      </c>
      <c r="B86098" s="2">
        <v>44387.092867824336</v>
      </c>
      <c r="C86098" s="26">
        <v>44387.092867824336</v>
      </c>
      <c r="D86098" s="24">
        <f t="shared" si="1345"/>
        <v>7</v>
      </c>
      <c r="E86098">
        <v>37152</v>
      </c>
      <c r="F86098">
        <v>317239</v>
      </c>
    </row>
    <row r="86099" spans="1:6" x14ac:dyDescent="0.25">
      <c r="A86099">
        <v>261249</v>
      </c>
      <c r="B86099" s="2">
        <v>44387.098483230082</v>
      </c>
      <c r="C86099" s="26">
        <v>44387.098483230082</v>
      </c>
      <c r="D86099" s="24">
        <f t="shared" si="1345"/>
        <v>7</v>
      </c>
      <c r="E86099">
        <v>74463</v>
      </c>
      <c r="F86099">
        <v>409083</v>
      </c>
    </row>
    <row r="86100" spans="1:6" x14ac:dyDescent="0.25">
      <c r="A86100">
        <v>261250</v>
      </c>
      <c r="B86100" s="2">
        <v>44387.098757896667</v>
      </c>
      <c r="C86100" s="26">
        <v>44387.098757896667</v>
      </c>
      <c r="D86100" s="24">
        <f t="shared" si="1345"/>
        <v>7</v>
      </c>
      <c r="E86100">
        <v>175344</v>
      </c>
      <c r="F86100">
        <v>250679</v>
      </c>
    </row>
    <row r="86101" spans="1:6" x14ac:dyDescent="0.25">
      <c r="A86101">
        <v>261255</v>
      </c>
      <c r="B86101" s="2">
        <v>44387.09967345195</v>
      </c>
      <c r="C86101" s="26">
        <v>44387.09967345195</v>
      </c>
      <c r="D86101" s="24">
        <f t="shared" si="1345"/>
        <v>7</v>
      </c>
      <c r="E86101">
        <v>339712</v>
      </c>
      <c r="F86101">
        <v>327968</v>
      </c>
    </row>
    <row r="86102" spans="1:6" x14ac:dyDescent="0.25">
      <c r="A86102">
        <v>261259</v>
      </c>
      <c r="B86102" s="2">
        <v>44387.100711081272</v>
      </c>
      <c r="C86102" s="26">
        <v>44387.100711081272</v>
      </c>
      <c r="D86102" s="24">
        <f t="shared" si="1345"/>
        <v>7</v>
      </c>
      <c r="E86102">
        <v>42307</v>
      </c>
      <c r="F86102">
        <v>250679</v>
      </c>
    </row>
    <row r="86103" spans="1:6" x14ac:dyDescent="0.25">
      <c r="A86103">
        <v>261260</v>
      </c>
      <c r="B86103" s="2">
        <v>44387.103333333333</v>
      </c>
      <c r="C86103" s="26">
        <v>44387.103333333333</v>
      </c>
      <c r="D86103" s="24">
        <f t="shared" si="1345"/>
        <v>7</v>
      </c>
      <c r="E86103">
        <v>254662</v>
      </c>
      <c r="F86103">
        <v>266896</v>
      </c>
    </row>
    <row r="86104" spans="1:6" x14ac:dyDescent="0.25">
      <c r="A86104">
        <v>261261</v>
      </c>
      <c r="B86104" s="2">
        <v>44387.103854487745</v>
      </c>
      <c r="C86104" s="26">
        <v>44387.103854487745</v>
      </c>
      <c r="D86104" s="24">
        <f t="shared" si="1345"/>
        <v>7</v>
      </c>
      <c r="E86104">
        <v>85277</v>
      </c>
      <c r="F86104">
        <v>226626</v>
      </c>
    </row>
    <row r="86105" spans="1:6" x14ac:dyDescent="0.25">
      <c r="A86105">
        <v>261264</v>
      </c>
      <c r="B86105" s="2">
        <v>44387.105136265141</v>
      </c>
      <c r="C86105" s="26">
        <v>44387.105136265141</v>
      </c>
      <c r="D86105" s="24">
        <f t="shared" si="1345"/>
        <v>7</v>
      </c>
      <c r="E86105">
        <v>69595</v>
      </c>
      <c r="F86105">
        <v>4316</v>
      </c>
    </row>
    <row r="86106" spans="1:6" x14ac:dyDescent="0.25">
      <c r="A86106">
        <v>261267</v>
      </c>
      <c r="B86106" s="2">
        <v>44387.110873744925</v>
      </c>
      <c r="C86106" s="26">
        <v>44387.110873744925</v>
      </c>
      <c r="D86106" s="24">
        <f t="shared" si="1345"/>
        <v>7</v>
      </c>
      <c r="E86106">
        <v>319017</v>
      </c>
      <c r="F86106">
        <v>273497</v>
      </c>
    </row>
    <row r="86107" spans="1:6" x14ac:dyDescent="0.25">
      <c r="A86107">
        <v>261269</v>
      </c>
      <c r="B86107" s="2">
        <v>44387.111819818718</v>
      </c>
      <c r="C86107" s="26">
        <v>44387.111819818718</v>
      </c>
      <c r="D86107" s="24">
        <f t="shared" si="1345"/>
        <v>7</v>
      </c>
      <c r="E86107">
        <v>159419</v>
      </c>
      <c r="F86107">
        <v>250679</v>
      </c>
    </row>
    <row r="86108" spans="1:6" x14ac:dyDescent="0.25">
      <c r="A86108">
        <v>261271</v>
      </c>
      <c r="B86108" s="2">
        <v>44387.114047669915</v>
      </c>
      <c r="C86108" s="26">
        <v>44387.114047669915</v>
      </c>
      <c r="D86108" s="24">
        <f t="shared" si="1345"/>
        <v>7</v>
      </c>
      <c r="E86108">
        <v>146209</v>
      </c>
      <c r="F86108">
        <v>381590</v>
      </c>
    </row>
    <row r="86109" spans="1:6" x14ac:dyDescent="0.25">
      <c r="A86109">
        <v>261274</v>
      </c>
      <c r="B86109" s="2">
        <v>44387.114352855009</v>
      </c>
      <c r="C86109" s="26">
        <v>44387.114352855009</v>
      </c>
      <c r="D86109" s="24">
        <f t="shared" si="1345"/>
        <v>7</v>
      </c>
      <c r="E86109">
        <v>91990</v>
      </c>
      <c r="F86109">
        <v>168307</v>
      </c>
    </row>
    <row r="86110" spans="1:6" x14ac:dyDescent="0.25">
      <c r="A86110">
        <v>261278</v>
      </c>
      <c r="B86110" s="2">
        <v>44387.114669902912</v>
      </c>
      <c r="C86110" s="26">
        <v>44387.114669902912</v>
      </c>
      <c r="D86110" s="24">
        <f t="shared" si="1345"/>
        <v>7</v>
      </c>
      <c r="E86110">
        <v>29919</v>
      </c>
      <c r="F86110">
        <v>274147</v>
      </c>
    </row>
    <row r="86111" spans="1:6" x14ac:dyDescent="0.25">
      <c r="A86111">
        <v>261280</v>
      </c>
      <c r="B86111" s="2">
        <v>44387.117282631916</v>
      </c>
      <c r="C86111" s="26">
        <v>44387.117282631916</v>
      </c>
      <c r="D86111" s="24">
        <f t="shared" si="1345"/>
        <v>7</v>
      </c>
      <c r="E86111">
        <v>344884</v>
      </c>
      <c r="F86111">
        <v>411922</v>
      </c>
    </row>
    <row r="86112" spans="1:6" x14ac:dyDescent="0.25">
      <c r="A86112">
        <v>261284</v>
      </c>
      <c r="B86112" s="2">
        <v>44387.118686483351</v>
      </c>
      <c r="C86112" s="26">
        <v>44387.118686483351</v>
      </c>
      <c r="D86112" s="24">
        <f t="shared" si="1345"/>
        <v>7</v>
      </c>
      <c r="E86112">
        <v>120558</v>
      </c>
      <c r="F86112">
        <v>188971</v>
      </c>
    </row>
    <row r="86113" spans="1:6" x14ac:dyDescent="0.25">
      <c r="A86113">
        <v>261287</v>
      </c>
      <c r="B86113" s="2">
        <v>44387.119928802589</v>
      </c>
      <c r="C86113" s="26">
        <v>44387.119928802589</v>
      </c>
      <c r="D86113" s="24">
        <f t="shared" si="1345"/>
        <v>7</v>
      </c>
      <c r="E86113">
        <v>151297</v>
      </c>
      <c r="F86113">
        <v>238576</v>
      </c>
    </row>
    <row r="86114" spans="1:6" x14ac:dyDescent="0.25">
      <c r="A86114">
        <v>261290</v>
      </c>
      <c r="B86114" s="2">
        <v>44387.120090334785</v>
      </c>
      <c r="C86114" s="26">
        <v>44387.120090334785</v>
      </c>
      <c r="D86114" s="24">
        <f t="shared" si="1345"/>
        <v>7</v>
      </c>
      <c r="E86114">
        <v>130384</v>
      </c>
      <c r="F86114">
        <v>128701</v>
      </c>
    </row>
    <row r="86115" spans="1:6" x14ac:dyDescent="0.25">
      <c r="A86115">
        <v>261294</v>
      </c>
      <c r="B86115" s="2">
        <v>44387.121494186227</v>
      </c>
      <c r="C86115" s="26">
        <v>44387.121494186227</v>
      </c>
      <c r="D86115" s="24">
        <f t="shared" si="1345"/>
        <v>7</v>
      </c>
      <c r="E86115">
        <v>231284</v>
      </c>
      <c r="F86115">
        <v>118549</v>
      </c>
    </row>
    <row r="86116" spans="1:6" x14ac:dyDescent="0.25">
      <c r="A86116">
        <v>261299</v>
      </c>
      <c r="B86116" s="2">
        <v>44387.122379223001</v>
      </c>
      <c r="C86116" s="26">
        <v>44387.122379223001</v>
      </c>
      <c r="D86116" s="24">
        <f t="shared" si="1345"/>
        <v>7</v>
      </c>
      <c r="E86116">
        <v>190002</v>
      </c>
      <c r="F86116">
        <v>347393</v>
      </c>
    </row>
    <row r="86117" spans="1:6" x14ac:dyDescent="0.25">
      <c r="A86117">
        <v>261300</v>
      </c>
      <c r="B86117" s="2">
        <v>44387.122592852567</v>
      </c>
      <c r="C86117" s="26">
        <v>44387.122592852567</v>
      </c>
      <c r="D86117" s="24">
        <f t="shared" si="1345"/>
        <v>7</v>
      </c>
      <c r="E86117">
        <v>51080</v>
      </c>
      <c r="F86117">
        <v>145779</v>
      </c>
    </row>
    <row r="86118" spans="1:6" x14ac:dyDescent="0.25">
      <c r="A86118">
        <v>261301</v>
      </c>
      <c r="B86118" s="2">
        <v>44387.122714926605</v>
      </c>
      <c r="C86118" s="26">
        <v>44387.122714926605</v>
      </c>
      <c r="D86118" s="24">
        <f t="shared" si="1345"/>
        <v>7</v>
      </c>
      <c r="E86118">
        <v>263182</v>
      </c>
      <c r="F86118">
        <v>96633</v>
      </c>
    </row>
    <row r="86119" spans="1:6" x14ac:dyDescent="0.25">
      <c r="A86119">
        <v>261304</v>
      </c>
      <c r="B86119" s="2">
        <v>44387.125999999997</v>
      </c>
      <c r="C86119" s="26">
        <v>44387.125999999997</v>
      </c>
      <c r="D86119" s="24">
        <f t="shared" si="1345"/>
        <v>7</v>
      </c>
      <c r="E86119">
        <v>301832</v>
      </c>
      <c r="F86119">
        <v>43623</v>
      </c>
    </row>
    <row r="86120" spans="1:6" x14ac:dyDescent="0.25">
      <c r="A86120">
        <v>261307</v>
      </c>
      <c r="B86120" s="2">
        <v>44387.126071962644</v>
      </c>
      <c r="C86120" s="26">
        <v>44387.126071962644</v>
      </c>
      <c r="D86120" s="24">
        <f t="shared" si="1345"/>
        <v>7</v>
      </c>
      <c r="E86120">
        <v>98185</v>
      </c>
      <c r="F86120">
        <v>54565</v>
      </c>
    </row>
    <row r="86121" spans="1:6" x14ac:dyDescent="0.25">
      <c r="A86121">
        <v>261312</v>
      </c>
      <c r="B86121" s="2">
        <v>44387.126621295814</v>
      </c>
      <c r="C86121" s="26">
        <v>44387.126621295814</v>
      </c>
      <c r="D86121" s="24">
        <f t="shared" si="1345"/>
        <v>7</v>
      </c>
      <c r="E86121">
        <v>28378</v>
      </c>
      <c r="F86121">
        <v>249345</v>
      </c>
    </row>
    <row r="86122" spans="1:6" x14ac:dyDescent="0.25">
      <c r="A86122">
        <v>261314</v>
      </c>
      <c r="B86122" s="2">
        <v>44387.126773888362</v>
      </c>
      <c r="C86122" s="26">
        <v>44387.126773888362</v>
      </c>
      <c r="D86122" s="24">
        <f t="shared" si="1345"/>
        <v>7</v>
      </c>
      <c r="E86122">
        <v>103123</v>
      </c>
      <c r="F86122">
        <v>428362</v>
      </c>
    </row>
    <row r="86123" spans="1:6" x14ac:dyDescent="0.25">
      <c r="A86123">
        <v>261319</v>
      </c>
      <c r="B86123" s="2">
        <v>44387.127231666003</v>
      </c>
      <c r="C86123" s="26">
        <v>44387.127231666003</v>
      </c>
      <c r="D86123" s="24">
        <f t="shared" si="1345"/>
        <v>7</v>
      </c>
      <c r="E86123">
        <v>144912</v>
      </c>
      <c r="F86123">
        <v>373415</v>
      </c>
    </row>
    <row r="86124" spans="1:6" x14ac:dyDescent="0.25">
      <c r="A86124">
        <v>261324</v>
      </c>
      <c r="B86124" s="2">
        <v>44387.127567369607</v>
      </c>
      <c r="C86124" s="26">
        <v>44387.127567369607</v>
      </c>
      <c r="D86124" s="24">
        <f t="shared" si="1345"/>
        <v>7</v>
      </c>
      <c r="E86124">
        <v>193093</v>
      </c>
      <c r="F86124">
        <v>379729</v>
      </c>
    </row>
    <row r="86125" spans="1:6" x14ac:dyDescent="0.25">
      <c r="A86125">
        <v>261328</v>
      </c>
      <c r="B86125" s="2">
        <v>44387.127689443645</v>
      </c>
      <c r="C86125" s="26">
        <v>44387.127689443645</v>
      </c>
      <c r="D86125" s="24">
        <f t="shared" si="1345"/>
        <v>7</v>
      </c>
      <c r="E86125">
        <v>256926</v>
      </c>
      <c r="F86125">
        <v>466283</v>
      </c>
    </row>
    <row r="86126" spans="1:6" x14ac:dyDescent="0.25">
      <c r="A86126">
        <v>261333</v>
      </c>
      <c r="B86126" s="2">
        <v>44387.133732108523</v>
      </c>
      <c r="C86126" s="26">
        <v>44387.133732108523</v>
      </c>
      <c r="D86126" s="24">
        <f t="shared" si="1345"/>
        <v>7</v>
      </c>
      <c r="E86126">
        <v>86449</v>
      </c>
      <c r="F86126">
        <v>468614</v>
      </c>
    </row>
    <row r="86127" spans="1:6" x14ac:dyDescent="0.25">
      <c r="A86127">
        <v>261338</v>
      </c>
      <c r="B86127" s="2">
        <v>44387.134403515731</v>
      </c>
      <c r="C86127" s="26">
        <v>44387.134403515731</v>
      </c>
      <c r="D86127" s="24">
        <f t="shared" si="1345"/>
        <v>7</v>
      </c>
      <c r="E86127">
        <v>330108</v>
      </c>
      <c r="F86127">
        <v>118549</v>
      </c>
    </row>
    <row r="86128" spans="1:6" x14ac:dyDescent="0.25">
      <c r="A86128">
        <v>261343</v>
      </c>
      <c r="B86128" s="2">
        <v>44387.136509292883</v>
      </c>
      <c r="C86128" s="26">
        <v>44387.136509292883</v>
      </c>
      <c r="D86128" s="24">
        <f t="shared" si="1345"/>
        <v>7</v>
      </c>
      <c r="E86128">
        <v>100686</v>
      </c>
      <c r="F86128">
        <v>397531</v>
      </c>
    </row>
    <row r="86129" spans="1:6" x14ac:dyDescent="0.25">
      <c r="A86129">
        <v>261346</v>
      </c>
      <c r="B86129" s="2">
        <v>44387.136936552022</v>
      </c>
      <c r="C86129" s="26">
        <v>44387.136936552022</v>
      </c>
      <c r="D86129" s="24">
        <f t="shared" si="1345"/>
        <v>7</v>
      </c>
      <c r="E86129">
        <v>117682</v>
      </c>
      <c r="F86129">
        <v>227775</v>
      </c>
    </row>
    <row r="86130" spans="1:6" x14ac:dyDescent="0.25">
      <c r="A86130">
        <v>261347</v>
      </c>
      <c r="B86130" s="2">
        <v>44387.139164403212</v>
      </c>
      <c r="C86130" s="26">
        <v>44387.139164403212</v>
      </c>
      <c r="D86130" s="24">
        <f t="shared" si="1345"/>
        <v>7</v>
      </c>
      <c r="E86130">
        <v>348442</v>
      </c>
      <c r="F86130">
        <v>411922</v>
      </c>
    </row>
    <row r="86131" spans="1:6" x14ac:dyDescent="0.25">
      <c r="A86131">
        <v>261352</v>
      </c>
      <c r="B86131" s="2">
        <v>44387.139591662344</v>
      </c>
      <c r="C86131" s="26">
        <v>44387.139591662344</v>
      </c>
      <c r="D86131" s="24">
        <f t="shared" si="1345"/>
        <v>7</v>
      </c>
      <c r="E86131">
        <v>199508</v>
      </c>
      <c r="F86131">
        <v>230507</v>
      </c>
    </row>
    <row r="86132" spans="1:6" x14ac:dyDescent="0.25">
      <c r="A86132">
        <v>261355</v>
      </c>
      <c r="B86132" s="2">
        <v>44387.139896847439</v>
      </c>
      <c r="C86132" s="26">
        <v>44387.139896847439</v>
      </c>
      <c r="D86132" s="24">
        <f t="shared" si="1345"/>
        <v>7</v>
      </c>
      <c r="E86132">
        <v>313498</v>
      </c>
      <c r="F86132">
        <v>189009</v>
      </c>
    </row>
    <row r="86133" spans="1:6" x14ac:dyDescent="0.25">
      <c r="A86133">
        <v>261356</v>
      </c>
      <c r="B86133" s="2">
        <v>44387.140873439741</v>
      </c>
      <c r="C86133" s="26">
        <v>44387.140873439741</v>
      </c>
      <c r="D86133" s="24">
        <f t="shared" si="1345"/>
        <v>7</v>
      </c>
      <c r="E86133">
        <v>319535</v>
      </c>
      <c r="F86133">
        <v>251150</v>
      </c>
    </row>
    <row r="86134" spans="1:6" x14ac:dyDescent="0.25">
      <c r="A86134">
        <v>261360</v>
      </c>
      <c r="B86134" s="2">
        <v>44387.145664845732</v>
      </c>
      <c r="C86134" s="26">
        <v>44387.145664845732</v>
      </c>
      <c r="D86134" s="24">
        <f t="shared" si="1345"/>
        <v>7</v>
      </c>
      <c r="E86134">
        <v>152726</v>
      </c>
      <c r="F86134">
        <v>43842</v>
      </c>
    </row>
    <row r="86135" spans="1:6" x14ac:dyDescent="0.25">
      <c r="A86135">
        <v>261361</v>
      </c>
      <c r="B86135" s="2">
        <v>44387.147666666664</v>
      </c>
      <c r="C86135" s="26">
        <v>44387.147666666664</v>
      </c>
      <c r="D86135" s="24">
        <f t="shared" si="1345"/>
        <v>7</v>
      </c>
      <c r="E86135">
        <v>258916</v>
      </c>
      <c r="F86135">
        <v>153893</v>
      </c>
    </row>
    <row r="86136" spans="1:6" x14ac:dyDescent="0.25">
      <c r="A86136">
        <v>261362</v>
      </c>
      <c r="B86136" s="2">
        <v>44387.150212103639</v>
      </c>
      <c r="C86136" s="26">
        <v>44387.150212103639</v>
      </c>
      <c r="D86136" s="24">
        <f t="shared" si="1345"/>
        <v>7</v>
      </c>
      <c r="E86136">
        <v>315785</v>
      </c>
      <c r="F86136">
        <v>401945</v>
      </c>
    </row>
    <row r="86137" spans="1:6" x14ac:dyDescent="0.25">
      <c r="A86137">
        <v>261365</v>
      </c>
      <c r="B86137" s="2">
        <v>44387.150852992338</v>
      </c>
      <c r="C86137" s="26">
        <v>44387.150852992338</v>
      </c>
      <c r="D86137" s="24">
        <f t="shared" si="1345"/>
        <v>7</v>
      </c>
      <c r="E86137">
        <v>283861</v>
      </c>
      <c r="F86137">
        <v>258251</v>
      </c>
    </row>
    <row r="86138" spans="1:6" x14ac:dyDescent="0.25">
      <c r="A86138">
        <v>261368</v>
      </c>
      <c r="B86138" s="2">
        <v>44387.154484694969</v>
      </c>
      <c r="C86138" s="26">
        <v>44387.154484694969</v>
      </c>
      <c r="D86138" s="24">
        <f t="shared" si="1345"/>
        <v>7</v>
      </c>
      <c r="E86138">
        <v>320451</v>
      </c>
      <c r="F86138">
        <v>76511</v>
      </c>
    </row>
    <row r="86139" spans="1:6" x14ac:dyDescent="0.25">
      <c r="A86139">
        <v>261371</v>
      </c>
      <c r="B86139" s="2">
        <v>44387.155217139196</v>
      </c>
      <c r="C86139" s="26">
        <v>44387.155217139196</v>
      </c>
      <c r="D86139" s="24">
        <f t="shared" si="1345"/>
        <v>7</v>
      </c>
      <c r="E86139">
        <v>182621</v>
      </c>
      <c r="F86139">
        <v>143150</v>
      </c>
    </row>
    <row r="86140" spans="1:6" x14ac:dyDescent="0.25">
      <c r="A86140">
        <v>261376</v>
      </c>
      <c r="B86140" s="2">
        <v>44387.156285287027</v>
      </c>
      <c r="C86140" s="26">
        <v>44387.156285287027</v>
      </c>
      <c r="D86140" s="24">
        <f t="shared" si="1345"/>
        <v>7</v>
      </c>
      <c r="E86140">
        <v>213240</v>
      </c>
      <c r="F86140">
        <v>351192</v>
      </c>
    </row>
    <row r="86141" spans="1:6" x14ac:dyDescent="0.25">
      <c r="A86141">
        <v>261377</v>
      </c>
      <c r="B86141" s="2">
        <v>44387.15662099063</v>
      </c>
      <c r="C86141" s="26">
        <v>44387.15662099063</v>
      </c>
      <c r="D86141" s="24">
        <f t="shared" si="1345"/>
        <v>7</v>
      </c>
      <c r="E86141">
        <v>73223</v>
      </c>
      <c r="F86141">
        <v>118549</v>
      </c>
    </row>
    <row r="86142" spans="1:6" x14ac:dyDescent="0.25">
      <c r="A86142">
        <v>261382</v>
      </c>
      <c r="B86142" s="2">
        <v>44387.161999999997</v>
      </c>
      <c r="C86142" s="26">
        <v>44387.161999999997</v>
      </c>
      <c r="D86142" s="24">
        <f t="shared" si="1345"/>
        <v>7</v>
      </c>
      <c r="E86142">
        <v>329107</v>
      </c>
      <c r="F86142">
        <v>14862</v>
      </c>
    </row>
    <row r="86143" spans="1:6" x14ac:dyDescent="0.25">
      <c r="A86143">
        <v>261385</v>
      </c>
      <c r="B86143" s="2">
        <v>44387.163457136754</v>
      </c>
      <c r="C86143" s="26">
        <v>44387.163457136754</v>
      </c>
      <c r="D86143" s="24">
        <f t="shared" si="1345"/>
        <v>7</v>
      </c>
      <c r="E86143">
        <v>211891</v>
      </c>
      <c r="F86143">
        <v>439981</v>
      </c>
    </row>
    <row r="86144" spans="1:6" x14ac:dyDescent="0.25">
      <c r="A86144">
        <v>261386</v>
      </c>
      <c r="B86144" s="2">
        <v>44387.167516098511</v>
      </c>
      <c r="C86144" s="26">
        <v>44387.167516098511</v>
      </c>
      <c r="D86144" s="24">
        <f t="shared" si="1345"/>
        <v>7</v>
      </c>
      <c r="E86144">
        <v>164428</v>
      </c>
      <c r="F86144">
        <v>258219</v>
      </c>
    </row>
    <row r="86145" spans="1:6" x14ac:dyDescent="0.25">
      <c r="A86145">
        <v>261387</v>
      </c>
      <c r="B86145" s="2">
        <v>44387.168472491911</v>
      </c>
      <c r="C86145" s="26">
        <v>44387.168472491911</v>
      </c>
      <c r="D86145" s="24">
        <f t="shared" si="1345"/>
        <v>7</v>
      </c>
      <c r="E86145">
        <v>347878</v>
      </c>
      <c r="F86145">
        <v>472908</v>
      </c>
    </row>
    <row r="86146" spans="1:6" x14ac:dyDescent="0.25">
      <c r="A86146">
        <v>261391</v>
      </c>
      <c r="B86146" s="2">
        <v>44387.169281553397</v>
      </c>
      <c r="C86146" s="26">
        <v>44387.169281553397</v>
      </c>
      <c r="D86146" s="24">
        <f t="shared" si="1345"/>
        <v>7</v>
      </c>
      <c r="E86146">
        <v>119163</v>
      </c>
      <c r="F86146">
        <v>154256</v>
      </c>
    </row>
    <row r="86147" spans="1:6" x14ac:dyDescent="0.25">
      <c r="A86147">
        <v>261396</v>
      </c>
      <c r="B86147" s="2">
        <v>44387.169469283122</v>
      </c>
      <c r="C86147" s="26">
        <v>44387.169469283122</v>
      </c>
      <c r="D86147" s="24">
        <f t="shared" ref="D86147:D86210" si="1346">MONTH(C86147)</f>
        <v>7</v>
      </c>
      <c r="E86147">
        <v>211042</v>
      </c>
      <c r="F86147">
        <v>88863</v>
      </c>
    </row>
    <row r="86148" spans="1:6" x14ac:dyDescent="0.25">
      <c r="A86148">
        <v>261401</v>
      </c>
      <c r="B86148" s="2">
        <v>44387.177333333333</v>
      </c>
      <c r="C86148" s="26">
        <v>44387.177333333333</v>
      </c>
      <c r="D86148" s="24">
        <f t="shared" si="1346"/>
        <v>7</v>
      </c>
      <c r="E86148">
        <v>102169</v>
      </c>
      <c r="F86148">
        <v>203079</v>
      </c>
    </row>
    <row r="86149" spans="1:6" x14ac:dyDescent="0.25">
      <c r="A86149">
        <v>261405</v>
      </c>
      <c r="B86149" s="2">
        <v>44387.180455946531</v>
      </c>
      <c r="C86149" s="26">
        <v>44387.180455946531</v>
      </c>
      <c r="D86149" s="24">
        <f t="shared" si="1346"/>
        <v>7</v>
      </c>
      <c r="E86149">
        <v>167530</v>
      </c>
      <c r="F86149">
        <v>230507</v>
      </c>
    </row>
    <row r="86150" spans="1:6" x14ac:dyDescent="0.25">
      <c r="A86150">
        <v>261408</v>
      </c>
      <c r="B86150" s="2">
        <v>44387.183477278966</v>
      </c>
      <c r="C86150" s="26">
        <v>44387.183477278966</v>
      </c>
      <c r="D86150" s="24">
        <f t="shared" si="1346"/>
        <v>7</v>
      </c>
      <c r="E86150">
        <v>206954</v>
      </c>
      <c r="F86150">
        <v>343712</v>
      </c>
    </row>
    <row r="86151" spans="1:6" x14ac:dyDescent="0.25">
      <c r="A86151">
        <v>261411</v>
      </c>
      <c r="B86151" s="2">
        <v>44387.184606463823</v>
      </c>
      <c r="C86151" s="26">
        <v>44387.184606463823</v>
      </c>
      <c r="D86151" s="24">
        <f t="shared" si="1346"/>
        <v>7</v>
      </c>
      <c r="E86151">
        <v>82528</v>
      </c>
      <c r="F86151">
        <v>476070</v>
      </c>
    </row>
    <row r="86152" spans="1:6" x14ac:dyDescent="0.25">
      <c r="A86152">
        <v>261414</v>
      </c>
      <c r="B86152" s="2">
        <v>44387.184606463823</v>
      </c>
      <c r="C86152" s="26">
        <v>44387.184606463823</v>
      </c>
      <c r="D86152" s="24">
        <f t="shared" si="1346"/>
        <v>7</v>
      </c>
      <c r="E86152">
        <v>236782</v>
      </c>
      <c r="F86152">
        <v>320620</v>
      </c>
    </row>
    <row r="86153" spans="1:6" x14ac:dyDescent="0.25">
      <c r="A86153">
        <v>261419</v>
      </c>
      <c r="B86153" s="2">
        <v>44387.188879055146</v>
      </c>
      <c r="C86153" s="26">
        <v>44387.188879055146</v>
      </c>
      <c r="D86153" s="24">
        <f t="shared" si="1346"/>
        <v>7</v>
      </c>
      <c r="E86153">
        <v>284828</v>
      </c>
      <c r="F86153">
        <v>106813</v>
      </c>
    </row>
    <row r="86154" spans="1:6" x14ac:dyDescent="0.25">
      <c r="A86154">
        <v>261422</v>
      </c>
      <c r="B86154" s="2">
        <v>44387.189855647448</v>
      </c>
      <c r="C86154" s="26">
        <v>44387.189855647448</v>
      </c>
      <c r="D86154" s="24">
        <f t="shared" si="1346"/>
        <v>7</v>
      </c>
      <c r="E86154">
        <v>127398</v>
      </c>
      <c r="F86154">
        <v>46093</v>
      </c>
    </row>
    <row r="86155" spans="1:6" x14ac:dyDescent="0.25">
      <c r="A86155">
        <v>261427</v>
      </c>
      <c r="B86155" s="2">
        <v>44387.196722312081</v>
      </c>
      <c r="C86155" s="26">
        <v>44387.196722312081</v>
      </c>
      <c r="D86155" s="24">
        <f t="shared" si="1346"/>
        <v>7</v>
      </c>
      <c r="E86155">
        <v>340464</v>
      </c>
      <c r="F86155">
        <v>250679</v>
      </c>
    </row>
    <row r="86156" spans="1:6" x14ac:dyDescent="0.25">
      <c r="A86156">
        <v>261431</v>
      </c>
      <c r="B86156" s="2">
        <v>44387.196996978666</v>
      </c>
      <c r="C86156" s="26">
        <v>44387.196996978666</v>
      </c>
      <c r="D86156" s="24">
        <f t="shared" si="1346"/>
        <v>7</v>
      </c>
      <c r="E86156">
        <v>171269</v>
      </c>
      <c r="F86156">
        <v>140573</v>
      </c>
    </row>
    <row r="86157" spans="1:6" x14ac:dyDescent="0.25">
      <c r="A86157">
        <v>261432</v>
      </c>
      <c r="B86157" s="2">
        <v>44387.198400830101</v>
      </c>
      <c r="C86157" s="26">
        <v>44387.198400830101</v>
      </c>
      <c r="D86157" s="24">
        <f t="shared" si="1346"/>
        <v>7</v>
      </c>
      <c r="E86157">
        <v>181676</v>
      </c>
      <c r="F86157">
        <v>62129</v>
      </c>
    </row>
    <row r="86158" spans="1:6" x14ac:dyDescent="0.25">
      <c r="A86158">
        <v>261436</v>
      </c>
      <c r="B86158" s="2">
        <v>44387.199621570486</v>
      </c>
      <c r="C86158" s="26">
        <v>44387.199621570486</v>
      </c>
      <c r="D86158" s="24">
        <f t="shared" si="1346"/>
        <v>7</v>
      </c>
      <c r="E86158">
        <v>178702</v>
      </c>
      <c r="F86158">
        <v>244853</v>
      </c>
    </row>
    <row r="86159" spans="1:6" x14ac:dyDescent="0.25">
      <c r="A86159">
        <v>261438</v>
      </c>
      <c r="B86159" s="2">
        <v>44387.203955198827</v>
      </c>
      <c r="C86159" s="26">
        <v>44387.203955198827</v>
      </c>
      <c r="D86159" s="24">
        <f t="shared" si="1346"/>
        <v>7</v>
      </c>
      <c r="E86159">
        <v>50008</v>
      </c>
      <c r="F86159">
        <v>372101</v>
      </c>
    </row>
    <row r="86160" spans="1:6" x14ac:dyDescent="0.25">
      <c r="A86160">
        <v>261439</v>
      </c>
      <c r="B86160" s="2">
        <v>44387.204870754111</v>
      </c>
      <c r="C86160" s="26">
        <v>44387.204870754111</v>
      </c>
      <c r="D86160" s="24">
        <f t="shared" si="1346"/>
        <v>7</v>
      </c>
      <c r="E86160">
        <v>184569</v>
      </c>
      <c r="F86160">
        <v>230507</v>
      </c>
    </row>
    <row r="86161" spans="1:6" x14ac:dyDescent="0.25">
      <c r="A86161">
        <v>261443</v>
      </c>
      <c r="B86161" s="2">
        <v>44387.204962309639</v>
      </c>
      <c r="C86161" s="26">
        <v>44387.204962309639</v>
      </c>
      <c r="D86161" s="24">
        <f t="shared" si="1346"/>
        <v>7</v>
      </c>
      <c r="E86161">
        <v>64095</v>
      </c>
      <c r="F86161">
        <v>439981</v>
      </c>
    </row>
    <row r="86162" spans="1:6" x14ac:dyDescent="0.25">
      <c r="A86162">
        <v>261448</v>
      </c>
      <c r="B86162" s="2">
        <v>44387.20545060579</v>
      </c>
      <c r="C86162" s="26">
        <v>44387.20545060579</v>
      </c>
      <c r="D86162" s="24">
        <f t="shared" si="1346"/>
        <v>7</v>
      </c>
      <c r="E86162">
        <v>25029</v>
      </c>
      <c r="F86162">
        <v>332256</v>
      </c>
    </row>
    <row r="86163" spans="1:6" x14ac:dyDescent="0.25">
      <c r="A86163">
        <v>261450</v>
      </c>
      <c r="B86163" s="2">
        <v>44387.20657979064</v>
      </c>
      <c r="C86163" s="26">
        <v>44387.20657979064</v>
      </c>
      <c r="D86163" s="24">
        <f t="shared" si="1346"/>
        <v>7</v>
      </c>
      <c r="E86163">
        <v>65342</v>
      </c>
      <c r="F86163">
        <v>198146</v>
      </c>
    </row>
    <row r="86164" spans="1:6" x14ac:dyDescent="0.25">
      <c r="A86164">
        <v>261455</v>
      </c>
      <c r="B86164" s="2">
        <v>44387.208166753138</v>
      </c>
      <c r="C86164" s="26">
        <v>44387.208166753138</v>
      </c>
      <c r="D86164" s="24">
        <f t="shared" si="1346"/>
        <v>7</v>
      </c>
      <c r="E86164">
        <v>264030</v>
      </c>
      <c r="F86164">
        <v>230507</v>
      </c>
    </row>
    <row r="86165" spans="1:6" x14ac:dyDescent="0.25">
      <c r="A86165">
        <v>261456</v>
      </c>
      <c r="B86165" s="2">
        <v>44387.208227790157</v>
      </c>
      <c r="C86165" s="26">
        <v>44387.208227790157</v>
      </c>
      <c r="D86165" s="24">
        <f t="shared" si="1346"/>
        <v>7</v>
      </c>
      <c r="E86165">
        <v>25105</v>
      </c>
      <c r="F86165">
        <v>182191</v>
      </c>
    </row>
    <row r="86166" spans="1:6" x14ac:dyDescent="0.25">
      <c r="A86166">
        <v>261461</v>
      </c>
      <c r="B86166" s="2">
        <v>44387.210089419234</v>
      </c>
      <c r="C86166" s="26">
        <v>44387.210089419234</v>
      </c>
      <c r="D86166" s="24">
        <f t="shared" si="1346"/>
        <v>7</v>
      </c>
      <c r="E86166">
        <v>319215</v>
      </c>
      <c r="F86166">
        <v>118549</v>
      </c>
    </row>
    <row r="86167" spans="1:6" x14ac:dyDescent="0.25">
      <c r="A86167">
        <v>261465</v>
      </c>
      <c r="B86167" s="2">
        <v>44387.211584826196</v>
      </c>
      <c r="C86167" s="26">
        <v>44387.211584826196</v>
      </c>
      <c r="D86167" s="24">
        <f t="shared" si="1346"/>
        <v>7</v>
      </c>
      <c r="E86167">
        <v>314195</v>
      </c>
      <c r="F86167">
        <v>294433</v>
      </c>
    </row>
    <row r="86168" spans="1:6" x14ac:dyDescent="0.25">
      <c r="A86168">
        <v>261466</v>
      </c>
      <c r="B86168" s="2">
        <v>44387.213333333333</v>
      </c>
      <c r="C86168" s="26">
        <v>44387.213333333333</v>
      </c>
      <c r="D86168" s="24">
        <f t="shared" si="1346"/>
        <v>7</v>
      </c>
      <c r="E86168">
        <v>101387</v>
      </c>
      <c r="F86168">
        <v>158978</v>
      </c>
    </row>
    <row r="86169" spans="1:6" x14ac:dyDescent="0.25">
      <c r="A86169">
        <v>261467</v>
      </c>
      <c r="B86169" s="2">
        <v>44387.213568529311</v>
      </c>
      <c r="C86169" s="26">
        <v>44387.213568529311</v>
      </c>
      <c r="D86169" s="24">
        <f t="shared" si="1346"/>
        <v>7</v>
      </c>
      <c r="E86169">
        <v>273417</v>
      </c>
      <c r="F86169">
        <v>355664</v>
      </c>
    </row>
    <row r="86170" spans="1:6" x14ac:dyDescent="0.25">
      <c r="A86170">
        <v>261471</v>
      </c>
      <c r="B86170" s="2">
        <v>44387.217169713433</v>
      </c>
      <c r="C86170" s="26">
        <v>44387.217169713433</v>
      </c>
      <c r="D86170" s="24">
        <f t="shared" si="1346"/>
        <v>7</v>
      </c>
      <c r="E86170">
        <v>322846</v>
      </c>
      <c r="F86170">
        <v>104958</v>
      </c>
    </row>
    <row r="86171" spans="1:6" x14ac:dyDescent="0.25">
      <c r="A86171">
        <v>261476</v>
      </c>
      <c r="B86171" s="2">
        <v>44387.221076082642</v>
      </c>
      <c r="C86171" s="26">
        <v>44387.221076082642</v>
      </c>
      <c r="D86171" s="24">
        <f t="shared" si="1346"/>
        <v>7</v>
      </c>
      <c r="E86171">
        <v>120940</v>
      </c>
      <c r="F86171">
        <v>88863</v>
      </c>
    </row>
    <row r="86172" spans="1:6" x14ac:dyDescent="0.25">
      <c r="A86172">
        <v>261477</v>
      </c>
      <c r="B86172" s="2">
        <v>44387.221442304755</v>
      </c>
      <c r="C86172" s="26">
        <v>44387.221442304755</v>
      </c>
      <c r="D86172" s="24">
        <f t="shared" si="1346"/>
        <v>7</v>
      </c>
      <c r="E86172">
        <v>67361</v>
      </c>
      <c r="F86172">
        <v>305363</v>
      </c>
    </row>
    <row r="86173" spans="1:6" x14ac:dyDescent="0.25">
      <c r="A86173">
        <v>261478</v>
      </c>
      <c r="B86173" s="2">
        <v>44387.221991637925</v>
      </c>
      <c r="C86173" s="26">
        <v>44387.221991637925</v>
      </c>
      <c r="D86173" s="24">
        <f t="shared" si="1346"/>
        <v>7</v>
      </c>
      <c r="E86173">
        <v>17667</v>
      </c>
      <c r="F86173">
        <v>254768</v>
      </c>
    </row>
    <row r="86174" spans="1:6" x14ac:dyDescent="0.25">
      <c r="A86174">
        <v>261482</v>
      </c>
      <c r="B86174" s="2">
        <v>44387.222327341529</v>
      </c>
      <c r="C86174" s="26">
        <v>44387.222327341529</v>
      </c>
      <c r="D86174" s="24">
        <f t="shared" si="1346"/>
        <v>7</v>
      </c>
      <c r="E86174">
        <v>301931</v>
      </c>
      <c r="F86174">
        <v>21760</v>
      </c>
    </row>
    <row r="86175" spans="1:6" x14ac:dyDescent="0.25">
      <c r="A86175">
        <v>261483</v>
      </c>
      <c r="B86175" s="2">
        <v>44387.223090304273</v>
      </c>
      <c r="C86175" s="26">
        <v>44387.223090304273</v>
      </c>
      <c r="D86175" s="24">
        <f t="shared" si="1346"/>
        <v>7</v>
      </c>
      <c r="E86175">
        <v>271677</v>
      </c>
      <c r="F86175">
        <v>467667</v>
      </c>
    </row>
    <row r="86176" spans="1:6" x14ac:dyDescent="0.25">
      <c r="A86176">
        <v>261488</v>
      </c>
      <c r="B86176" s="2">
        <v>44387.223700674462</v>
      </c>
      <c r="C86176" s="26">
        <v>44387.223700674462</v>
      </c>
      <c r="D86176" s="24">
        <f t="shared" si="1346"/>
        <v>7</v>
      </c>
      <c r="E86176">
        <v>224513</v>
      </c>
      <c r="F86176">
        <v>133413</v>
      </c>
    </row>
    <row r="86177" spans="1:6" x14ac:dyDescent="0.25">
      <c r="A86177">
        <v>261492</v>
      </c>
      <c r="B86177" s="2">
        <v>44387.224127933594</v>
      </c>
      <c r="C86177" s="26">
        <v>44387.224127933594</v>
      </c>
      <c r="D86177" s="24">
        <f t="shared" si="1346"/>
        <v>7</v>
      </c>
      <c r="E86177">
        <v>41235</v>
      </c>
      <c r="F86177">
        <v>156678</v>
      </c>
    </row>
    <row r="86178" spans="1:6" x14ac:dyDescent="0.25">
      <c r="A86178">
        <v>261497</v>
      </c>
      <c r="B86178" s="2">
        <v>44387.225775933104</v>
      </c>
      <c r="C86178" s="26">
        <v>44387.225775933104</v>
      </c>
      <c r="D86178" s="24">
        <f t="shared" si="1346"/>
        <v>7</v>
      </c>
      <c r="E86178">
        <v>267414</v>
      </c>
      <c r="F86178">
        <v>270671</v>
      </c>
    </row>
    <row r="86179" spans="1:6" x14ac:dyDescent="0.25">
      <c r="A86179">
        <v>261500</v>
      </c>
      <c r="B86179" s="2">
        <v>44387.226599932859</v>
      </c>
      <c r="C86179" s="26">
        <v>44387.226599932859</v>
      </c>
      <c r="D86179" s="24">
        <f t="shared" si="1346"/>
        <v>7</v>
      </c>
      <c r="E86179">
        <v>23295</v>
      </c>
      <c r="F86179">
        <v>21760</v>
      </c>
    </row>
    <row r="86180" spans="1:6" x14ac:dyDescent="0.25">
      <c r="A86180">
        <v>261501</v>
      </c>
      <c r="B86180" s="2">
        <v>44387.227362895595</v>
      </c>
      <c r="C86180" s="26">
        <v>44387.227362895595</v>
      </c>
      <c r="D86180" s="24">
        <f t="shared" si="1346"/>
        <v>7</v>
      </c>
      <c r="E86180">
        <v>99086</v>
      </c>
      <c r="F86180">
        <v>313721</v>
      </c>
    </row>
    <row r="86181" spans="1:6" x14ac:dyDescent="0.25">
      <c r="A86181">
        <v>261502</v>
      </c>
      <c r="B86181" s="2">
        <v>44387.22876674703</v>
      </c>
      <c r="C86181" s="26">
        <v>44387.22876674703</v>
      </c>
      <c r="D86181" s="24">
        <f t="shared" si="1346"/>
        <v>7</v>
      </c>
      <c r="E86181">
        <v>60217</v>
      </c>
      <c r="F86181">
        <v>118549</v>
      </c>
    </row>
    <row r="86182" spans="1:6" x14ac:dyDescent="0.25">
      <c r="A86182">
        <v>261505</v>
      </c>
      <c r="B86182" s="2">
        <v>44387.229010895106</v>
      </c>
      <c r="C86182" s="26">
        <v>44387.229010895106</v>
      </c>
      <c r="D86182" s="24">
        <f t="shared" si="1346"/>
        <v>7</v>
      </c>
      <c r="E86182">
        <v>49897</v>
      </c>
      <c r="F86182">
        <v>122982</v>
      </c>
    </row>
    <row r="86183" spans="1:6" x14ac:dyDescent="0.25">
      <c r="A86183">
        <v>261510</v>
      </c>
      <c r="B86183" s="2">
        <v>44387.230628376114</v>
      </c>
      <c r="C86183" s="26">
        <v>44387.230628376114</v>
      </c>
      <c r="D86183" s="24">
        <f t="shared" si="1346"/>
        <v>7</v>
      </c>
      <c r="E86183">
        <v>148840</v>
      </c>
      <c r="F86183">
        <v>86587</v>
      </c>
    </row>
    <row r="86184" spans="1:6" x14ac:dyDescent="0.25">
      <c r="A86184">
        <v>261511</v>
      </c>
      <c r="B86184" s="2">
        <v>44387.23084200568</v>
      </c>
      <c r="C86184" s="26">
        <v>44387.23084200568</v>
      </c>
      <c r="D86184" s="24">
        <f t="shared" si="1346"/>
        <v>7</v>
      </c>
      <c r="E86184">
        <v>84562</v>
      </c>
      <c r="F86184">
        <v>405110</v>
      </c>
    </row>
    <row r="86185" spans="1:6" x14ac:dyDescent="0.25">
      <c r="A86185">
        <v>261512</v>
      </c>
      <c r="B86185" s="2">
        <v>44387.231513412888</v>
      </c>
      <c r="C86185" s="26">
        <v>44387.231513412888</v>
      </c>
      <c r="D86185" s="24">
        <f t="shared" si="1346"/>
        <v>7</v>
      </c>
      <c r="E86185">
        <v>315036</v>
      </c>
      <c r="F86185">
        <v>245930</v>
      </c>
    </row>
    <row r="86186" spans="1:6" x14ac:dyDescent="0.25">
      <c r="A86186">
        <v>261513</v>
      </c>
      <c r="B86186" s="2">
        <v>44387.231543931397</v>
      </c>
      <c r="C86186" s="26">
        <v>44387.231543931397</v>
      </c>
      <c r="D86186" s="24">
        <f t="shared" si="1346"/>
        <v>7</v>
      </c>
      <c r="E86186">
        <v>311657</v>
      </c>
      <c r="F86186">
        <v>4199</v>
      </c>
    </row>
    <row r="86187" spans="1:6" x14ac:dyDescent="0.25">
      <c r="A86187">
        <v>261518</v>
      </c>
      <c r="B86187" s="2">
        <v>44387.23194067202</v>
      </c>
      <c r="C86187" s="26">
        <v>44387.23194067202</v>
      </c>
      <c r="D86187" s="24">
        <f t="shared" si="1346"/>
        <v>7</v>
      </c>
      <c r="E86187">
        <v>276399</v>
      </c>
      <c r="F86187">
        <v>250679</v>
      </c>
    </row>
    <row r="86188" spans="1:6" x14ac:dyDescent="0.25">
      <c r="A86188">
        <v>261519</v>
      </c>
      <c r="B86188" s="2">
        <v>44387.232581560718</v>
      </c>
      <c r="C86188" s="26">
        <v>44387.232581560718</v>
      </c>
      <c r="D86188" s="24">
        <f t="shared" si="1346"/>
        <v>7</v>
      </c>
      <c r="E86188">
        <v>217633</v>
      </c>
      <c r="F86188">
        <v>397</v>
      </c>
    </row>
    <row r="86189" spans="1:6" x14ac:dyDescent="0.25">
      <c r="A86189">
        <v>261522</v>
      </c>
      <c r="B86189" s="2">
        <v>44387.232673116247</v>
      </c>
      <c r="C86189" s="26">
        <v>44387.232673116247</v>
      </c>
      <c r="D86189" s="24">
        <f t="shared" si="1346"/>
        <v>7</v>
      </c>
      <c r="E86189">
        <v>235125</v>
      </c>
      <c r="F86189">
        <v>158978</v>
      </c>
    </row>
    <row r="86190" spans="1:6" x14ac:dyDescent="0.25">
      <c r="A86190">
        <v>261524</v>
      </c>
      <c r="B86190" s="2">
        <v>44387.234534745323</v>
      </c>
      <c r="C86190" s="26">
        <v>44387.234534745323</v>
      </c>
      <c r="D86190" s="24">
        <f t="shared" si="1346"/>
        <v>7</v>
      </c>
      <c r="E86190">
        <v>326105</v>
      </c>
      <c r="F86190">
        <v>209122</v>
      </c>
    </row>
    <row r="86191" spans="1:6" x14ac:dyDescent="0.25">
      <c r="A86191">
        <v>261529</v>
      </c>
      <c r="B86191" s="2">
        <v>44387.237861262853</v>
      </c>
      <c r="C86191" s="26">
        <v>44387.237861262853</v>
      </c>
      <c r="D86191" s="24">
        <f t="shared" si="1346"/>
        <v>7</v>
      </c>
      <c r="E86191">
        <v>129046</v>
      </c>
      <c r="F86191">
        <v>5151</v>
      </c>
    </row>
    <row r="86192" spans="1:6" x14ac:dyDescent="0.25">
      <c r="A86192">
        <v>261533</v>
      </c>
      <c r="B86192" s="2">
        <v>44387.238441114539</v>
      </c>
      <c r="C86192" s="26">
        <v>44387.238441114539</v>
      </c>
      <c r="D86192" s="24">
        <f t="shared" si="1346"/>
        <v>7</v>
      </c>
      <c r="E86192">
        <v>268836</v>
      </c>
      <c r="F86192">
        <v>351192</v>
      </c>
    </row>
    <row r="86193" spans="1:6" x14ac:dyDescent="0.25">
      <c r="A86193">
        <v>261538</v>
      </c>
      <c r="B86193" s="2">
        <v>44387.238715781124</v>
      </c>
      <c r="C86193" s="26">
        <v>44387.238715781124</v>
      </c>
      <c r="D86193" s="24">
        <f t="shared" si="1346"/>
        <v>7</v>
      </c>
      <c r="E86193">
        <v>250494</v>
      </c>
      <c r="F86193">
        <v>387595</v>
      </c>
    </row>
    <row r="86194" spans="1:6" x14ac:dyDescent="0.25">
      <c r="A86194">
        <v>261543</v>
      </c>
      <c r="B86194" s="2">
        <v>44387.240119632559</v>
      </c>
      <c r="C86194" s="26">
        <v>44387.240119632559</v>
      </c>
      <c r="D86194" s="24">
        <f t="shared" si="1346"/>
        <v>7</v>
      </c>
      <c r="E86194">
        <v>83526</v>
      </c>
      <c r="F86194">
        <v>58674</v>
      </c>
    </row>
    <row r="86195" spans="1:6" x14ac:dyDescent="0.25">
      <c r="A86195">
        <v>261544</v>
      </c>
      <c r="B86195" s="2">
        <v>44387.241859187598</v>
      </c>
      <c r="C86195" s="26">
        <v>44387.241859187598</v>
      </c>
      <c r="D86195" s="24">
        <f t="shared" si="1346"/>
        <v>7</v>
      </c>
      <c r="E86195">
        <v>13532</v>
      </c>
      <c r="F86195">
        <v>123413</v>
      </c>
    </row>
    <row r="86196" spans="1:6" x14ac:dyDescent="0.25">
      <c r="A86196">
        <v>261545</v>
      </c>
      <c r="B86196" s="2">
        <v>44387.242072817164</v>
      </c>
      <c r="C86196" s="26">
        <v>44387.242072817164</v>
      </c>
      <c r="D86196" s="24">
        <f t="shared" si="1346"/>
        <v>7</v>
      </c>
      <c r="E86196">
        <v>199199</v>
      </c>
      <c r="F86196">
        <v>82850</v>
      </c>
    </row>
    <row r="86197" spans="1:6" x14ac:dyDescent="0.25">
      <c r="A86197">
        <v>261549</v>
      </c>
      <c r="B86197" s="2">
        <v>44387.242225409711</v>
      </c>
      <c r="C86197" s="26">
        <v>44387.242225409711</v>
      </c>
      <c r="D86197" s="24">
        <f t="shared" si="1346"/>
        <v>7</v>
      </c>
      <c r="E86197">
        <v>107901</v>
      </c>
      <c r="F86197">
        <v>183880</v>
      </c>
    </row>
    <row r="86198" spans="1:6" x14ac:dyDescent="0.25">
      <c r="A86198">
        <v>261554</v>
      </c>
      <c r="B86198" s="2">
        <v>44387.242561113315</v>
      </c>
      <c r="C86198" s="26">
        <v>44387.242561113315</v>
      </c>
      <c r="D86198" s="24">
        <f t="shared" si="1346"/>
        <v>7</v>
      </c>
      <c r="E86198">
        <v>61670</v>
      </c>
      <c r="F86198">
        <v>13448</v>
      </c>
    </row>
    <row r="86199" spans="1:6" x14ac:dyDescent="0.25">
      <c r="A86199">
        <v>261556</v>
      </c>
      <c r="B86199" s="2">
        <v>44387.245246742146</v>
      </c>
      <c r="C86199" s="26">
        <v>44387.245246742146</v>
      </c>
      <c r="D86199" s="24">
        <f t="shared" si="1346"/>
        <v>7</v>
      </c>
      <c r="E86199">
        <v>327863</v>
      </c>
      <c r="F86199">
        <v>361821</v>
      </c>
    </row>
    <row r="86200" spans="1:6" x14ac:dyDescent="0.25">
      <c r="A86200">
        <v>261559</v>
      </c>
      <c r="B86200" s="2">
        <v>44387.246467482531</v>
      </c>
      <c r="C86200" s="26">
        <v>44387.246467482531</v>
      </c>
      <c r="D86200" s="24">
        <f t="shared" si="1346"/>
        <v>7</v>
      </c>
      <c r="E86200">
        <v>46341</v>
      </c>
      <c r="F86200">
        <v>411922</v>
      </c>
    </row>
    <row r="86201" spans="1:6" x14ac:dyDescent="0.25">
      <c r="A86201">
        <v>261561</v>
      </c>
      <c r="B86201" s="2">
        <v>44387.248146000551</v>
      </c>
      <c r="C86201" s="26">
        <v>44387.248146000551</v>
      </c>
      <c r="D86201" s="24">
        <f t="shared" si="1346"/>
        <v>7</v>
      </c>
      <c r="E86201">
        <v>247188</v>
      </c>
      <c r="F86201">
        <v>361821</v>
      </c>
    </row>
    <row r="86202" spans="1:6" x14ac:dyDescent="0.25">
      <c r="A86202">
        <v>261563</v>
      </c>
      <c r="B86202" s="2">
        <v>44387.248420667136</v>
      </c>
      <c r="C86202" s="26">
        <v>44387.248420667136</v>
      </c>
      <c r="D86202" s="24">
        <f t="shared" si="1346"/>
        <v>7</v>
      </c>
      <c r="E86202">
        <v>149053</v>
      </c>
      <c r="F86202">
        <v>376706</v>
      </c>
    </row>
    <row r="86203" spans="1:6" x14ac:dyDescent="0.25">
      <c r="A86203">
        <v>261565</v>
      </c>
      <c r="B86203" s="2">
        <v>44387.248542741174</v>
      </c>
      <c r="C86203" s="26">
        <v>44387.248542741174</v>
      </c>
      <c r="D86203" s="24">
        <f t="shared" si="1346"/>
        <v>7</v>
      </c>
      <c r="E86203">
        <v>173105</v>
      </c>
      <c r="F86203">
        <v>351192</v>
      </c>
    </row>
    <row r="86204" spans="1:6" x14ac:dyDescent="0.25">
      <c r="A86204">
        <v>261567</v>
      </c>
      <c r="B86204" s="2">
        <v>44387.252235480817</v>
      </c>
      <c r="C86204" s="26">
        <v>44387.252235480817</v>
      </c>
      <c r="D86204" s="24">
        <f t="shared" si="1346"/>
        <v>7</v>
      </c>
      <c r="E86204">
        <v>181020</v>
      </c>
      <c r="F86204">
        <v>394819</v>
      </c>
    </row>
    <row r="86205" spans="1:6" x14ac:dyDescent="0.25">
      <c r="A86205">
        <v>261571</v>
      </c>
      <c r="B86205" s="2">
        <v>44387.252937406534</v>
      </c>
      <c r="C86205" s="26">
        <v>44387.252937406534</v>
      </c>
      <c r="D86205" s="24">
        <f t="shared" si="1346"/>
        <v>7</v>
      </c>
      <c r="E86205">
        <v>267739</v>
      </c>
      <c r="F86205">
        <v>258219</v>
      </c>
    </row>
    <row r="86206" spans="1:6" x14ac:dyDescent="0.25">
      <c r="A86206">
        <v>261572</v>
      </c>
      <c r="B86206" s="2">
        <v>44387.253913998844</v>
      </c>
      <c r="C86206" s="26">
        <v>44387.253913998844</v>
      </c>
      <c r="D86206" s="24">
        <f t="shared" si="1346"/>
        <v>7</v>
      </c>
      <c r="E86206">
        <v>198115</v>
      </c>
      <c r="F86206">
        <v>249086</v>
      </c>
    </row>
    <row r="86207" spans="1:6" x14ac:dyDescent="0.25">
      <c r="A86207">
        <v>261574</v>
      </c>
      <c r="B86207" s="2">
        <v>44387.254982146675</v>
      </c>
      <c r="C86207" s="26">
        <v>44387.254982146675</v>
      </c>
      <c r="D86207" s="24">
        <f t="shared" si="1346"/>
        <v>7</v>
      </c>
      <c r="E86207">
        <v>145510</v>
      </c>
      <c r="F86207">
        <v>258219</v>
      </c>
    </row>
    <row r="86208" spans="1:6" x14ac:dyDescent="0.25">
      <c r="A86208">
        <v>261578</v>
      </c>
      <c r="B86208" s="2">
        <v>44387.255195776241</v>
      </c>
      <c r="C86208" s="26">
        <v>44387.255195776241</v>
      </c>
      <c r="D86208" s="24">
        <f t="shared" si="1346"/>
        <v>7</v>
      </c>
      <c r="E86208">
        <v>276575</v>
      </c>
      <c r="F86208">
        <v>411922</v>
      </c>
    </row>
    <row r="86209" spans="1:6" x14ac:dyDescent="0.25">
      <c r="A86209">
        <v>261581</v>
      </c>
      <c r="B86209" s="2">
        <v>44387.25522629475</v>
      </c>
      <c r="C86209" s="26">
        <v>44387.25522629475</v>
      </c>
      <c r="D86209" s="24">
        <f t="shared" si="1346"/>
        <v>7</v>
      </c>
      <c r="E86209">
        <v>223816</v>
      </c>
      <c r="F86209">
        <v>11963</v>
      </c>
    </row>
    <row r="86210" spans="1:6" x14ac:dyDescent="0.25">
      <c r="A86210">
        <v>261584</v>
      </c>
      <c r="B86210" s="2">
        <v>44387.256080813015</v>
      </c>
      <c r="C86210" s="26">
        <v>44387.256080813015</v>
      </c>
      <c r="D86210" s="24">
        <f t="shared" si="1346"/>
        <v>7</v>
      </c>
      <c r="E86210">
        <v>272798</v>
      </c>
      <c r="F86210">
        <v>141494</v>
      </c>
    </row>
    <row r="86211" spans="1:6" x14ac:dyDescent="0.25">
      <c r="A86211">
        <v>261585</v>
      </c>
      <c r="B86211" s="2">
        <v>44387.258064516129</v>
      </c>
      <c r="C86211" s="26">
        <v>44387.258064516129</v>
      </c>
      <c r="D86211" s="24">
        <f t="shared" ref="D86211:D86274" si="1347">MONTH(C86211)</f>
        <v>7</v>
      </c>
      <c r="E86211">
        <v>169814</v>
      </c>
      <c r="F86211">
        <v>472712</v>
      </c>
    </row>
    <row r="86212" spans="1:6" x14ac:dyDescent="0.25">
      <c r="A86212">
        <v>261588</v>
      </c>
      <c r="B86212" s="2">
        <v>44387.258827478865</v>
      </c>
      <c r="C86212" s="26">
        <v>44387.258827478865</v>
      </c>
      <c r="D86212" s="24">
        <f t="shared" si="1347"/>
        <v>7</v>
      </c>
      <c r="E86212">
        <v>122053</v>
      </c>
      <c r="F86212">
        <v>430472</v>
      </c>
    </row>
    <row r="86213" spans="1:6" x14ac:dyDescent="0.25">
      <c r="A86213">
        <v>261590</v>
      </c>
      <c r="B86213" s="2">
        <v>44387.258888515884</v>
      </c>
      <c r="C86213" s="26">
        <v>44387.258888515884</v>
      </c>
      <c r="D86213" s="24">
        <f t="shared" si="1347"/>
        <v>7</v>
      </c>
      <c r="E86213">
        <v>20285</v>
      </c>
      <c r="F86213">
        <v>284325</v>
      </c>
    </row>
    <row r="86214" spans="1:6" x14ac:dyDescent="0.25">
      <c r="A86214">
        <v>261595</v>
      </c>
      <c r="B86214" s="2">
        <v>44387.259315775016</v>
      </c>
      <c r="C86214" s="26">
        <v>44387.259315775016</v>
      </c>
      <c r="D86214" s="24">
        <f t="shared" si="1347"/>
        <v>7</v>
      </c>
      <c r="E86214">
        <v>111983</v>
      </c>
      <c r="F86214">
        <v>105352</v>
      </c>
    </row>
    <row r="86215" spans="1:6" x14ac:dyDescent="0.25">
      <c r="A86215">
        <v>261597</v>
      </c>
      <c r="B86215" s="2">
        <v>44387.261940366836</v>
      </c>
      <c r="C86215" s="26">
        <v>44387.261940366836</v>
      </c>
      <c r="D86215" s="24">
        <f t="shared" si="1347"/>
        <v>7</v>
      </c>
      <c r="E86215">
        <v>44094</v>
      </c>
      <c r="F86215">
        <v>371515</v>
      </c>
    </row>
    <row r="86216" spans="1:6" x14ac:dyDescent="0.25">
      <c r="A86216">
        <v>261601</v>
      </c>
      <c r="B86216" s="2">
        <v>44387.268745994443</v>
      </c>
      <c r="C86216" s="26">
        <v>44387.268745994443</v>
      </c>
      <c r="D86216" s="24">
        <f t="shared" si="1347"/>
        <v>7</v>
      </c>
      <c r="E86216">
        <v>144952</v>
      </c>
      <c r="F86216">
        <v>4199</v>
      </c>
    </row>
    <row r="86217" spans="1:6" x14ac:dyDescent="0.25">
      <c r="A86217">
        <v>261603</v>
      </c>
      <c r="B86217" s="2">
        <v>44387.269173253575</v>
      </c>
      <c r="C86217" s="26">
        <v>44387.269173253575</v>
      </c>
      <c r="D86217" s="24">
        <f t="shared" si="1347"/>
        <v>7</v>
      </c>
      <c r="E86217">
        <v>258191</v>
      </c>
      <c r="F86217">
        <v>351192</v>
      </c>
    </row>
    <row r="86218" spans="1:6" x14ac:dyDescent="0.25">
      <c r="A86218">
        <v>261605</v>
      </c>
      <c r="B86218" s="2">
        <v>44387.270058290356</v>
      </c>
      <c r="C86218" s="26">
        <v>44387.270058290356</v>
      </c>
      <c r="D86218" s="24">
        <f t="shared" si="1347"/>
        <v>7</v>
      </c>
      <c r="E86218">
        <v>106545</v>
      </c>
      <c r="F86218">
        <v>182984</v>
      </c>
    </row>
    <row r="86219" spans="1:6" x14ac:dyDescent="0.25">
      <c r="A86219">
        <v>261610</v>
      </c>
      <c r="B86219" s="2">
        <v>44387.271156956696</v>
      </c>
      <c r="C86219" s="26">
        <v>44387.271156956696</v>
      </c>
      <c r="D86219" s="24">
        <f t="shared" si="1347"/>
        <v>7</v>
      </c>
      <c r="E86219">
        <v>70239</v>
      </c>
      <c r="F86219">
        <v>343712</v>
      </c>
    </row>
    <row r="86220" spans="1:6" x14ac:dyDescent="0.25">
      <c r="A86220">
        <v>261615</v>
      </c>
      <c r="B86220" s="2">
        <v>44387.277169103058</v>
      </c>
      <c r="C86220" s="26">
        <v>44387.277169103058</v>
      </c>
      <c r="D86220" s="24">
        <f t="shared" si="1347"/>
        <v>7</v>
      </c>
      <c r="E86220">
        <v>11678</v>
      </c>
      <c r="F86220">
        <v>411922</v>
      </c>
    </row>
    <row r="86221" spans="1:6" x14ac:dyDescent="0.25">
      <c r="A86221">
        <v>261620</v>
      </c>
      <c r="B86221" s="2">
        <v>44387.279305398726</v>
      </c>
      <c r="C86221" s="26">
        <v>44387.279305398726</v>
      </c>
      <c r="D86221" s="24">
        <f t="shared" si="1347"/>
        <v>7</v>
      </c>
      <c r="E86221">
        <v>91413</v>
      </c>
      <c r="F86221">
        <v>158978</v>
      </c>
    </row>
    <row r="86222" spans="1:6" x14ac:dyDescent="0.25">
      <c r="A86222">
        <v>261623</v>
      </c>
      <c r="B86222" s="2">
        <v>44387.279610583821</v>
      </c>
      <c r="C86222" s="26">
        <v>44387.279610583821</v>
      </c>
      <c r="D86222" s="24">
        <f t="shared" si="1347"/>
        <v>7</v>
      </c>
      <c r="E86222">
        <v>331232</v>
      </c>
      <c r="F86222">
        <v>286726</v>
      </c>
    </row>
    <row r="86223" spans="1:6" x14ac:dyDescent="0.25">
      <c r="A86223">
        <v>261626</v>
      </c>
      <c r="B86223" s="2">
        <v>44387.281167027802</v>
      </c>
      <c r="C86223" s="26">
        <v>44387.281167027802</v>
      </c>
      <c r="D86223" s="24">
        <f t="shared" si="1347"/>
        <v>7</v>
      </c>
      <c r="E86223">
        <v>256051</v>
      </c>
      <c r="F86223">
        <v>347393</v>
      </c>
    </row>
    <row r="86224" spans="1:6" x14ac:dyDescent="0.25">
      <c r="A86224">
        <v>261628</v>
      </c>
      <c r="B86224" s="2">
        <v>44387.284188360238</v>
      </c>
      <c r="C86224" s="26">
        <v>44387.284188360238</v>
      </c>
      <c r="D86224" s="24">
        <f t="shared" si="1347"/>
        <v>7</v>
      </c>
      <c r="E86224">
        <v>273650</v>
      </c>
      <c r="F86224">
        <v>343712</v>
      </c>
    </row>
    <row r="86225" spans="1:6" x14ac:dyDescent="0.25">
      <c r="A86225">
        <v>261631</v>
      </c>
      <c r="B86225" s="2">
        <v>44387.285195471057</v>
      </c>
      <c r="C86225" s="26">
        <v>44387.285195471057</v>
      </c>
      <c r="D86225" s="24">
        <f t="shared" si="1347"/>
        <v>7</v>
      </c>
      <c r="E86225">
        <v>334456</v>
      </c>
      <c r="F86225">
        <v>250679</v>
      </c>
    </row>
    <row r="86226" spans="1:6" x14ac:dyDescent="0.25">
      <c r="A86226">
        <v>261634</v>
      </c>
      <c r="B86226" s="2">
        <v>44387.285470137642</v>
      </c>
      <c r="C86226" s="26">
        <v>44387.285470137642</v>
      </c>
      <c r="D86226" s="24">
        <f t="shared" si="1347"/>
        <v>7</v>
      </c>
      <c r="E86226">
        <v>53060</v>
      </c>
      <c r="F86226">
        <v>89660</v>
      </c>
    </row>
    <row r="86227" spans="1:6" x14ac:dyDescent="0.25">
      <c r="A86227">
        <v>261635</v>
      </c>
      <c r="B86227" s="2">
        <v>44387.285714285717</v>
      </c>
      <c r="C86227" s="26">
        <v>44387.285714285717</v>
      </c>
      <c r="D86227" s="24">
        <f t="shared" si="1347"/>
        <v>7</v>
      </c>
      <c r="E86227">
        <v>192344</v>
      </c>
      <c r="F86227">
        <v>411922</v>
      </c>
    </row>
    <row r="86228" spans="1:6" x14ac:dyDescent="0.25">
      <c r="A86228">
        <v>261637</v>
      </c>
      <c r="B86228" s="2">
        <v>44387.287118137152</v>
      </c>
      <c r="C86228" s="26">
        <v>44387.287118137152</v>
      </c>
      <c r="D86228" s="24">
        <f t="shared" si="1347"/>
        <v>7</v>
      </c>
      <c r="E86228">
        <v>102027</v>
      </c>
      <c r="F86228">
        <v>411922</v>
      </c>
    </row>
    <row r="86229" spans="1:6" x14ac:dyDescent="0.25">
      <c r="A86229">
        <v>261640</v>
      </c>
      <c r="B86229" s="2">
        <v>44387.288277840511</v>
      </c>
      <c r="C86229" s="26">
        <v>44387.288277840511</v>
      </c>
      <c r="D86229" s="24">
        <f t="shared" si="1347"/>
        <v>7</v>
      </c>
      <c r="E86229">
        <v>70273</v>
      </c>
      <c r="F86229">
        <v>77667</v>
      </c>
    </row>
    <row r="86230" spans="1:6" x14ac:dyDescent="0.25">
      <c r="A86230">
        <v>261644</v>
      </c>
      <c r="B86230" s="2">
        <v>44387.289956358531</v>
      </c>
      <c r="C86230" s="26">
        <v>44387.289956358531</v>
      </c>
      <c r="D86230" s="24">
        <f t="shared" si="1347"/>
        <v>7</v>
      </c>
      <c r="E86230">
        <v>205955</v>
      </c>
      <c r="F86230">
        <v>330333</v>
      </c>
    </row>
    <row r="86231" spans="1:6" x14ac:dyDescent="0.25">
      <c r="A86231">
        <v>261647</v>
      </c>
      <c r="B86231" s="2">
        <v>44387.290292062135</v>
      </c>
      <c r="C86231" s="26">
        <v>44387.290292062135</v>
      </c>
      <c r="D86231" s="24">
        <f t="shared" si="1347"/>
        <v>7</v>
      </c>
      <c r="E86231">
        <v>281513</v>
      </c>
      <c r="F86231">
        <v>379559</v>
      </c>
    </row>
    <row r="86232" spans="1:6" x14ac:dyDescent="0.25">
      <c r="A86232">
        <v>261649</v>
      </c>
      <c r="B86232" s="2">
        <v>44387.292000000001</v>
      </c>
      <c r="C86232" s="26">
        <v>44387.292000000001</v>
      </c>
      <c r="D86232" s="24">
        <f t="shared" si="1347"/>
        <v>7</v>
      </c>
      <c r="E86232">
        <v>102767</v>
      </c>
      <c r="F86232">
        <v>189009</v>
      </c>
    </row>
    <row r="86233" spans="1:6" x14ac:dyDescent="0.25">
      <c r="A86233">
        <v>261653</v>
      </c>
      <c r="B86233" s="2">
        <v>44387.293832209238</v>
      </c>
      <c r="C86233" s="26">
        <v>44387.293832209238</v>
      </c>
      <c r="D86233" s="24">
        <f t="shared" si="1347"/>
        <v>7</v>
      </c>
      <c r="E86233">
        <v>312091</v>
      </c>
      <c r="F86233">
        <v>341844</v>
      </c>
    </row>
    <row r="86234" spans="1:6" x14ac:dyDescent="0.25">
      <c r="A86234">
        <v>261654</v>
      </c>
      <c r="B86234" s="2">
        <v>44387.29480880154</v>
      </c>
      <c r="C86234" s="26">
        <v>44387.29480880154</v>
      </c>
      <c r="D86234" s="24">
        <f t="shared" si="1347"/>
        <v>7</v>
      </c>
      <c r="E86234">
        <v>270650</v>
      </c>
      <c r="F86234">
        <v>387595</v>
      </c>
    </row>
    <row r="86235" spans="1:6" x14ac:dyDescent="0.25">
      <c r="A86235">
        <v>261656</v>
      </c>
      <c r="B86235" s="2">
        <v>44387.296395764031</v>
      </c>
      <c r="C86235" s="26">
        <v>44387.296395764031</v>
      </c>
      <c r="D86235" s="24">
        <f t="shared" si="1347"/>
        <v>7</v>
      </c>
      <c r="E86235">
        <v>203210</v>
      </c>
      <c r="F86235">
        <v>20339</v>
      </c>
    </row>
    <row r="86236" spans="1:6" x14ac:dyDescent="0.25">
      <c r="A86236">
        <v>261659</v>
      </c>
      <c r="B86236" s="2">
        <v>44387.29813531907</v>
      </c>
      <c r="C86236" s="26">
        <v>44387.29813531907</v>
      </c>
      <c r="D86236" s="24">
        <f t="shared" si="1347"/>
        <v>7</v>
      </c>
      <c r="E86236">
        <v>46478</v>
      </c>
      <c r="F86236">
        <v>398027</v>
      </c>
    </row>
    <row r="86237" spans="1:6" x14ac:dyDescent="0.25">
      <c r="A86237">
        <v>261662</v>
      </c>
      <c r="B86237" s="2">
        <v>44387.29868465224</v>
      </c>
      <c r="C86237" s="26">
        <v>44387.29868465224</v>
      </c>
      <c r="D86237" s="24">
        <f t="shared" si="1347"/>
        <v>7</v>
      </c>
      <c r="E86237">
        <v>198048</v>
      </c>
      <c r="F86237">
        <v>472908</v>
      </c>
    </row>
    <row r="86238" spans="1:6" x14ac:dyDescent="0.25">
      <c r="A86238">
        <v>261666</v>
      </c>
      <c r="B86238" s="2">
        <v>44387.299295022429</v>
      </c>
      <c r="C86238" s="26">
        <v>44387.299295022429</v>
      </c>
      <c r="D86238" s="24">
        <f t="shared" si="1347"/>
        <v>7</v>
      </c>
      <c r="E86238">
        <v>171871</v>
      </c>
      <c r="F86238">
        <v>206501</v>
      </c>
    </row>
    <row r="86239" spans="1:6" x14ac:dyDescent="0.25">
      <c r="A86239">
        <v>261667</v>
      </c>
      <c r="B86239" s="2">
        <v>44387.300210577712</v>
      </c>
      <c r="C86239" s="26">
        <v>44387.300210577712</v>
      </c>
      <c r="D86239" s="24">
        <f t="shared" si="1347"/>
        <v>7</v>
      </c>
      <c r="E86239">
        <v>232357</v>
      </c>
      <c r="F86239">
        <v>472712</v>
      </c>
    </row>
    <row r="86240" spans="1:6" x14ac:dyDescent="0.25">
      <c r="A86240">
        <v>261672</v>
      </c>
      <c r="B86240" s="2">
        <v>44387.303990291264</v>
      </c>
      <c r="C86240" s="26">
        <v>44387.303990291264</v>
      </c>
      <c r="D86240" s="24">
        <f t="shared" si="1347"/>
        <v>7</v>
      </c>
      <c r="E86240">
        <v>105163</v>
      </c>
      <c r="F86240">
        <v>411922</v>
      </c>
    </row>
    <row r="86241" spans="1:6" x14ac:dyDescent="0.25">
      <c r="A86241">
        <v>261677</v>
      </c>
      <c r="B86241" s="2">
        <v>44387.304422132023</v>
      </c>
      <c r="C86241" s="26">
        <v>44387.304422132023</v>
      </c>
      <c r="D86241" s="24">
        <f t="shared" si="1347"/>
        <v>7</v>
      </c>
      <c r="E86241">
        <v>72556</v>
      </c>
      <c r="F86241">
        <v>351192</v>
      </c>
    </row>
    <row r="86242" spans="1:6" x14ac:dyDescent="0.25">
      <c r="A86242">
        <v>261679</v>
      </c>
      <c r="B86242" s="2">
        <v>44387.306192205571</v>
      </c>
      <c r="C86242" s="26">
        <v>44387.306192205571</v>
      </c>
      <c r="D86242" s="24">
        <f t="shared" si="1347"/>
        <v>7</v>
      </c>
      <c r="E86242">
        <v>19746</v>
      </c>
      <c r="F86242">
        <v>471403</v>
      </c>
    </row>
    <row r="86243" spans="1:6" x14ac:dyDescent="0.25">
      <c r="A86243">
        <v>261680</v>
      </c>
      <c r="B86243" s="2">
        <v>44387.306222724081</v>
      </c>
      <c r="C86243" s="26">
        <v>44387.306222724081</v>
      </c>
      <c r="D86243" s="24">
        <f t="shared" si="1347"/>
        <v>7</v>
      </c>
      <c r="E86243">
        <v>103183</v>
      </c>
      <c r="F86243">
        <v>123413</v>
      </c>
    </row>
    <row r="86244" spans="1:6" x14ac:dyDescent="0.25">
      <c r="A86244">
        <v>261682</v>
      </c>
      <c r="B86244" s="2">
        <v>44387.30683309427</v>
      </c>
      <c r="C86244" s="26">
        <v>44387.30683309427</v>
      </c>
      <c r="D86244" s="24">
        <f t="shared" si="1347"/>
        <v>7</v>
      </c>
      <c r="E86244">
        <v>61482</v>
      </c>
      <c r="F86244">
        <v>325630</v>
      </c>
    </row>
    <row r="86245" spans="1:6" x14ac:dyDescent="0.25">
      <c r="A86245">
        <v>261683</v>
      </c>
      <c r="B86245" s="2">
        <v>44387.307657094025</v>
      </c>
      <c r="C86245" s="26">
        <v>44387.307657094025</v>
      </c>
      <c r="D86245" s="24">
        <f t="shared" si="1347"/>
        <v>7</v>
      </c>
      <c r="E86245">
        <v>225783</v>
      </c>
      <c r="F86245">
        <v>452568</v>
      </c>
    </row>
    <row r="86246" spans="1:6" x14ac:dyDescent="0.25">
      <c r="A86246">
        <v>261686</v>
      </c>
      <c r="B86246" s="2">
        <v>44387.313486129337</v>
      </c>
      <c r="C86246" s="26">
        <v>44387.313486129337</v>
      </c>
      <c r="D86246" s="24">
        <f t="shared" si="1347"/>
        <v>7</v>
      </c>
      <c r="E86246">
        <v>299635</v>
      </c>
      <c r="F86246">
        <v>357547</v>
      </c>
    </row>
    <row r="86247" spans="1:6" x14ac:dyDescent="0.25">
      <c r="A86247">
        <v>261691</v>
      </c>
      <c r="B86247" s="2">
        <v>44387.314493240148</v>
      </c>
      <c r="C86247" s="26">
        <v>44387.314493240148</v>
      </c>
      <c r="D86247" s="24">
        <f t="shared" si="1347"/>
        <v>7</v>
      </c>
      <c r="E86247">
        <v>38458</v>
      </c>
      <c r="F86247">
        <v>105352</v>
      </c>
    </row>
    <row r="86248" spans="1:6" x14ac:dyDescent="0.25">
      <c r="A86248">
        <v>261693</v>
      </c>
      <c r="B86248" s="2">
        <v>44387.314767906733</v>
      </c>
      <c r="C86248" s="26">
        <v>44387.314767906733</v>
      </c>
      <c r="D86248" s="24">
        <f t="shared" si="1347"/>
        <v>7</v>
      </c>
      <c r="E86248">
        <v>241191</v>
      </c>
      <c r="F86248">
        <v>430242</v>
      </c>
    </row>
    <row r="86249" spans="1:6" x14ac:dyDescent="0.25">
      <c r="A86249">
        <v>261694</v>
      </c>
      <c r="B86249" s="2">
        <v>44387.314798425243</v>
      </c>
      <c r="C86249" s="26">
        <v>44387.314798425243</v>
      </c>
      <c r="D86249" s="24">
        <f t="shared" si="1347"/>
        <v>7</v>
      </c>
      <c r="E86249">
        <v>65881</v>
      </c>
      <c r="F86249">
        <v>258219</v>
      </c>
    </row>
    <row r="86250" spans="1:6" x14ac:dyDescent="0.25">
      <c r="A86250">
        <v>261699</v>
      </c>
      <c r="B86250" s="2">
        <v>44387.315958128602</v>
      </c>
      <c r="C86250" s="26">
        <v>44387.315958128602</v>
      </c>
      <c r="D86250" s="24">
        <f t="shared" si="1347"/>
        <v>7</v>
      </c>
      <c r="E86250">
        <v>326577</v>
      </c>
      <c r="F86250">
        <v>104958</v>
      </c>
    </row>
    <row r="86251" spans="1:6" x14ac:dyDescent="0.25">
      <c r="A86251">
        <v>261703</v>
      </c>
      <c r="B86251" s="2">
        <v>44387.316568498798</v>
      </c>
      <c r="C86251" s="26">
        <v>44387.316568498798</v>
      </c>
      <c r="D86251" s="24">
        <f t="shared" si="1347"/>
        <v>7</v>
      </c>
      <c r="E86251">
        <v>261730</v>
      </c>
      <c r="F86251">
        <v>158978</v>
      </c>
    </row>
    <row r="86252" spans="1:6" x14ac:dyDescent="0.25">
      <c r="A86252">
        <v>261705</v>
      </c>
      <c r="B86252" s="2">
        <v>44387.316599017307</v>
      </c>
      <c r="C86252" s="26">
        <v>44387.316599017307</v>
      </c>
      <c r="D86252" s="24">
        <f t="shared" si="1347"/>
        <v>7</v>
      </c>
      <c r="E86252">
        <v>240962</v>
      </c>
      <c r="F86252">
        <v>230507</v>
      </c>
    </row>
    <row r="86253" spans="1:6" x14ac:dyDescent="0.25">
      <c r="A86253">
        <v>261707</v>
      </c>
      <c r="B86253" s="2">
        <v>44387.317270424515</v>
      </c>
      <c r="C86253" s="26">
        <v>44387.317270424515</v>
      </c>
      <c r="D86253" s="24">
        <f t="shared" si="1347"/>
        <v>7</v>
      </c>
      <c r="E86253">
        <v>23818</v>
      </c>
      <c r="F86253">
        <v>249799</v>
      </c>
    </row>
    <row r="86254" spans="1:6" x14ac:dyDescent="0.25">
      <c r="A86254">
        <v>261711</v>
      </c>
      <c r="B86254" s="2">
        <v>44387.318796349988</v>
      </c>
      <c r="C86254" s="26">
        <v>44387.318796349988</v>
      </c>
      <c r="D86254" s="24">
        <f t="shared" si="1347"/>
        <v>7</v>
      </c>
      <c r="E86254">
        <v>62644</v>
      </c>
      <c r="F86254">
        <v>242428</v>
      </c>
    </row>
    <row r="86255" spans="1:6" x14ac:dyDescent="0.25">
      <c r="A86255">
        <v>261716</v>
      </c>
      <c r="B86255" s="2">
        <v>44387.320596942045</v>
      </c>
      <c r="C86255" s="26">
        <v>44387.320596942045</v>
      </c>
      <c r="D86255" s="24">
        <f t="shared" si="1347"/>
        <v>7</v>
      </c>
      <c r="E86255">
        <v>135840</v>
      </c>
      <c r="F86255">
        <v>182191</v>
      </c>
    </row>
    <row r="86256" spans="1:6" x14ac:dyDescent="0.25">
      <c r="A86256">
        <v>261718</v>
      </c>
      <c r="B86256" s="2">
        <v>44387.322672200688</v>
      </c>
      <c r="C86256" s="26">
        <v>44387.322672200688</v>
      </c>
      <c r="D86256" s="24">
        <f t="shared" si="1347"/>
        <v>7</v>
      </c>
      <c r="E86256">
        <v>185301</v>
      </c>
      <c r="F86256">
        <v>217497</v>
      </c>
    </row>
    <row r="86257" spans="1:6" x14ac:dyDescent="0.25">
      <c r="A86257">
        <v>261723</v>
      </c>
      <c r="B86257" s="2">
        <v>44387.323003236241</v>
      </c>
      <c r="C86257" s="26">
        <v>44387.323003236241</v>
      </c>
      <c r="D86257" s="24">
        <f t="shared" si="1347"/>
        <v>7</v>
      </c>
      <c r="E86257">
        <v>69757</v>
      </c>
      <c r="F86257">
        <v>158978</v>
      </c>
    </row>
    <row r="86258" spans="1:6" x14ac:dyDescent="0.25">
      <c r="A86258">
        <v>261727</v>
      </c>
      <c r="B86258" s="2">
        <v>44387.32419812616</v>
      </c>
      <c r="C86258" s="26">
        <v>44387.32419812616</v>
      </c>
      <c r="D86258" s="24">
        <f t="shared" si="1347"/>
        <v>7</v>
      </c>
      <c r="E86258">
        <v>68262</v>
      </c>
      <c r="F86258">
        <v>105402</v>
      </c>
    </row>
    <row r="86259" spans="1:6" x14ac:dyDescent="0.25">
      <c r="A86259">
        <v>261730</v>
      </c>
      <c r="B86259" s="2">
        <v>44387.326120792262</v>
      </c>
      <c r="C86259" s="26">
        <v>44387.326120792262</v>
      </c>
      <c r="D86259" s="24">
        <f t="shared" si="1347"/>
        <v>7</v>
      </c>
      <c r="E86259">
        <v>330714</v>
      </c>
      <c r="F86259">
        <v>343712</v>
      </c>
    </row>
    <row r="86260" spans="1:6" x14ac:dyDescent="0.25">
      <c r="A86260">
        <v>261734</v>
      </c>
      <c r="B86260" s="2">
        <v>44387.32627338481</v>
      </c>
      <c r="C86260" s="26">
        <v>44387.32627338481</v>
      </c>
      <c r="D86260" s="24">
        <f t="shared" si="1347"/>
        <v>7</v>
      </c>
      <c r="E86260">
        <v>64496</v>
      </c>
      <c r="F86260">
        <v>311201</v>
      </c>
    </row>
    <row r="86261" spans="1:6" x14ac:dyDescent="0.25">
      <c r="A86261">
        <v>261735</v>
      </c>
      <c r="B86261" s="2">
        <v>44387.326548051395</v>
      </c>
      <c r="C86261" s="26">
        <v>44387.326548051395</v>
      </c>
      <c r="D86261" s="24">
        <f t="shared" si="1347"/>
        <v>7</v>
      </c>
      <c r="E86261">
        <v>219124</v>
      </c>
      <c r="F86261">
        <v>247095</v>
      </c>
    </row>
    <row r="86262" spans="1:6" x14ac:dyDescent="0.25">
      <c r="A86262">
        <v>261738</v>
      </c>
      <c r="B86262" s="2">
        <v>44387.326975310527</v>
      </c>
      <c r="C86262" s="26">
        <v>44387.326975310527</v>
      </c>
      <c r="D86262" s="24">
        <f t="shared" si="1347"/>
        <v>7</v>
      </c>
      <c r="E86262">
        <v>285703</v>
      </c>
      <c r="F86262">
        <v>472712</v>
      </c>
    </row>
    <row r="86263" spans="1:6" x14ac:dyDescent="0.25">
      <c r="A86263">
        <v>261741</v>
      </c>
      <c r="B86263" s="2">
        <v>44387.32734153264</v>
      </c>
      <c r="C86263" s="26">
        <v>44387.32734153264</v>
      </c>
      <c r="D86263" s="24">
        <f t="shared" si="1347"/>
        <v>7</v>
      </c>
      <c r="E86263">
        <v>109424</v>
      </c>
      <c r="F86263">
        <v>470762</v>
      </c>
    </row>
    <row r="86264" spans="1:6" x14ac:dyDescent="0.25">
      <c r="A86264">
        <v>261746</v>
      </c>
      <c r="B86264" s="2">
        <v>44387.32844019898</v>
      </c>
      <c r="C86264" s="26">
        <v>44387.32844019898</v>
      </c>
      <c r="D86264" s="24">
        <f t="shared" si="1347"/>
        <v>7</v>
      </c>
      <c r="E86264">
        <v>338080</v>
      </c>
      <c r="F86264">
        <v>217673</v>
      </c>
    </row>
    <row r="86265" spans="1:6" x14ac:dyDescent="0.25">
      <c r="A86265">
        <v>261748</v>
      </c>
      <c r="B86265" s="2">
        <v>44387.332316049688</v>
      </c>
      <c r="C86265" s="26">
        <v>44387.332316049688</v>
      </c>
      <c r="D86265" s="24">
        <f t="shared" si="1347"/>
        <v>7</v>
      </c>
      <c r="E86265">
        <v>43816</v>
      </c>
      <c r="F86265">
        <v>153893</v>
      </c>
    </row>
    <row r="86266" spans="1:6" x14ac:dyDescent="0.25">
      <c r="A86266">
        <v>261752</v>
      </c>
      <c r="B86266" s="2">
        <v>44387.334757530443</v>
      </c>
      <c r="C86266" s="26">
        <v>44387.334757530443</v>
      </c>
      <c r="D86266" s="24">
        <f t="shared" si="1347"/>
        <v>7</v>
      </c>
      <c r="E86266">
        <v>168749</v>
      </c>
      <c r="F86266">
        <v>42705</v>
      </c>
    </row>
    <row r="86267" spans="1:6" x14ac:dyDescent="0.25">
      <c r="A86267">
        <v>261754</v>
      </c>
      <c r="B86267" s="2">
        <v>44387.336008789331</v>
      </c>
      <c r="C86267" s="26">
        <v>44387.336008789331</v>
      </c>
      <c r="D86267" s="24">
        <f t="shared" si="1347"/>
        <v>7</v>
      </c>
      <c r="E86267">
        <v>196922</v>
      </c>
      <c r="F86267">
        <v>38789</v>
      </c>
    </row>
    <row r="86268" spans="1:6" x14ac:dyDescent="0.25">
      <c r="A86268">
        <v>261757</v>
      </c>
      <c r="B86268" s="2">
        <v>44387.339060640275</v>
      </c>
      <c r="C86268" s="26">
        <v>44387.339060640275</v>
      </c>
      <c r="D86268" s="24">
        <f t="shared" si="1347"/>
        <v>7</v>
      </c>
      <c r="E86268">
        <v>205613</v>
      </c>
      <c r="F86268">
        <v>138209</v>
      </c>
    </row>
    <row r="86269" spans="1:6" x14ac:dyDescent="0.25">
      <c r="A86269">
        <v>261759</v>
      </c>
      <c r="B86269" s="2">
        <v>44387.341288491472</v>
      </c>
      <c r="C86269" s="26">
        <v>44387.341288491472</v>
      </c>
      <c r="D86269" s="24">
        <f t="shared" si="1347"/>
        <v>7</v>
      </c>
      <c r="E86269">
        <v>289738</v>
      </c>
      <c r="F86269">
        <v>62570</v>
      </c>
    </row>
    <row r="86270" spans="1:6" x14ac:dyDescent="0.25">
      <c r="A86270">
        <v>261763</v>
      </c>
      <c r="B86270" s="2">
        <v>44387.342204046756</v>
      </c>
      <c r="C86270" s="26">
        <v>44387.342204046756</v>
      </c>
      <c r="D86270" s="24">
        <f t="shared" si="1347"/>
        <v>7</v>
      </c>
      <c r="E86270">
        <v>301474</v>
      </c>
      <c r="F86270">
        <v>258251</v>
      </c>
    </row>
    <row r="86271" spans="1:6" x14ac:dyDescent="0.25">
      <c r="A86271">
        <v>261768</v>
      </c>
      <c r="B86271" s="2">
        <v>44387.3436384167</v>
      </c>
      <c r="C86271" s="26">
        <v>44387.3436384167</v>
      </c>
      <c r="D86271" s="24">
        <f t="shared" si="1347"/>
        <v>7</v>
      </c>
      <c r="E86271">
        <v>239780</v>
      </c>
      <c r="F86271">
        <v>238334</v>
      </c>
    </row>
    <row r="86272" spans="1:6" x14ac:dyDescent="0.25">
      <c r="A86272">
        <v>261773</v>
      </c>
      <c r="B86272" s="2">
        <v>44387.347000000002</v>
      </c>
      <c r="C86272" s="26">
        <v>44387.347000000002</v>
      </c>
      <c r="D86272" s="24">
        <f t="shared" si="1347"/>
        <v>7</v>
      </c>
      <c r="E86272">
        <v>93877</v>
      </c>
      <c r="F86272">
        <v>347393</v>
      </c>
    </row>
    <row r="86273" spans="1:6" x14ac:dyDescent="0.25">
      <c r="A86273">
        <v>261775</v>
      </c>
      <c r="B86273" s="2">
        <v>44387.347239600815</v>
      </c>
      <c r="C86273" s="26">
        <v>44387.347239600815</v>
      </c>
      <c r="D86273" s="24">
        <f t="shared" si="1347"/>
        <v>7</v>
      </c>
      <c r="E86273">
        <v>188278</v>
      </c>
      <c r="F86273">
        <v>118549</v>
      </c>
    </row>
    <row r="86274" spans="1:6" x14ac:dyDescent="0.25">
      <c r="A86274">
        <v>261777</v>
      </c>
      <c r="B86274" s="2">
        <v>44387.349070711389</v>
      </c>
      <c r="C86274" s="26">
        <v>44387.349070711389</v>
      </c>
      <c r="D86274" s="24">
        <f t="shared" si="1347"/>
        <v>7</v>
      </c>
      <c r="E86274">
        <v>47761</v>
      </c>
      <c r="F86274">
        <v>141259</v>
      </c>
    </row>
    <row r="86275" spans="1:6" x14ac:dyDescent="0.25">
      <c r="A86275">
        <v>261780</v>
      </c>
      <c r="B86275" s="2">
        <v>44387.351999999999</v>
      </c>
      <c r="C86275" s="26">
        <v>44387.351999999999</v>
      </c>
      <c r="D86275" s="24">
        <f t="shared" ref="D86275:D86338" si="1348">MONTH(C86275)</f>
        <v>7</v>
      </c>
      <c r="E86275">
        <v>58960</v>
      </c>
      <c r="F86275">
        <v>411922</v>
      </c>
    </row>
    <row r="86276" spans="1:6" x14ac:dyDescent="0.25">
      <c r="A86276">
        <v>261782</v>
      </c>
      <c r="B86276" s="2">
        <v>44387.352533980586</v>
      </c>
      <c r="C86276" s="26">
        <v>44387.352533980586</v>
      </c>
      <c r="D86276" s="24">
        <f t="shared" si="1348"/>
        <v>7</v>
      </c>
      <c r="E86276">
        <v>18941</v>
      </c>
      <c r="F86276">
        <v>351192</v>
      </c>
    </row>
    <row r="86277" spans="1:6" x14ac:dyDescent="0.25">
      <c r="A86277">
        <v>261786</v>
      </c>
      <c r="B86277" s="2">
        <v>44387.35508285775</v>
      </c>
      <c r="C86277" s="26">
        <v>44387.35508285775</v>
      </c>
      <c r="D86277" s="24">
        <f t="shared" si="1348"/>
        <v>7</v>
      </c>
      <c r="E86277">
        <v>198992</v>
      </c>
      <c r="F86277">
        <v>230507</v>
      </c>
    </row>
    <row r="86278" spans="1:6" x14ac:dyDescent="0.25">
      <c r="A86278">
        <v>261790</v>
      </c>
      <c r="B86278" s="2">
        <v>44387.3587755974</v>
      </c>
      <c r="C86278" s="26">
        <v>44387.3587755974</v>
      </c>
      <c r="D86278" s="24">
        <f t="shared" si="1348"/>
        <v>7</v>
      </c>
      <c r="E86278">
        <v>137793</v>
      </c>
      <c r="F86278">
        <v>470762</v>
      </c>
    </row>
    <row r="86279" spans="1:6" x14ac:dyDescent="0.25">
      <c r="A86279">
        <v>261793</v>
      </c>
      <c r="B86279" s="2">
        <v>44387.359815533979</v>
      </c>
      <c r="C86279" s="26">
        <v>44387.359815533979</v>
      </c>
      <c r="D86279" s="24">
        <f t="shared" si="1348"/>
        <v>7</v>
      </c>
      <c r="E86279">
        <v>21610</v>
      </c>
      <c r="F86279">
        <v>209122</v>
      </c>
    </row>
    <row r="86280" spans="1:6" x14ac:dyDescent="0.25">
      <c r="A86280">
        <v>261794</v>
      </c>
      <c r="B86280" s="2">
        <v>44387.360515152439</v>
      </c>
      <c r="C86280" s="26">
        <v>44387.360515152439</v>
      </c>
      <c r="D86280" s="24">
        <f t="shared" si="1348"/>
        <v>7</v>
      </c>
      <c r="E86280">
        <v>319166</v>
      </c>
      <c r="F86280">
        <v>351192</v>
      </c>
    </row>
    <row r="86281" spans="1:6" x14ac:dyDescent="0.25">
      <c r="A86281">
        <v>261796</v>
      </c>
      <c r="B86281" s="2">
        <v>44387.362999999998</v>
      </c>
      <c r="C86281" s="26">
        <v>44387.362999999998</v>
      </c>
      <c r="D86281" s="24">
        <f t="shared" si="1348"/>
        <v>7</v>
      </c>
      <c r="E86281">
        <v>85393</v>
      </c>
      <c r="F86281">
        <v>347008</v>
      </c>
    </row>
    <row r="86282" spans="1:6" x14ac:dyDescent="0.25">
      <c r="A86282">
        <v>261799</v>
      </c>
      <c r="B86282" s="2">
        <v>44387.362999999998</v>
      </c>
      <c r="C86282" s="26">
        <v>44387.362999999998</v>
      </c>
      <c r="D86282" s="24">
        <f t="shared" si="1348"/>
        <v>7</v>
      </c>
      <c r="E86282">
        <v>328131</v>
      </c>
      <c r="F86282">
        <v>411922</v>
      </c>
    </row>
    <row r="86283" spans="1:6" x14ac:dyDescent="0.25">
      <c r="A86283">
        <v>261802</v>
      </c>
      <c r="B86283" s="2">
        <v>44387.363333333335</v>
      </c>
      <c r="C86283" s="26">
        <v>44387.363333333335</v>
      </c>
      <c r="D86283" s="24">
        <f t="shared" si="1348"/>
        <v>7</v>
      </c>
      <c r="E86283">
        <v>145332</v>
      </c>
      <c r="F86283">
        <v>146665</v>
      </c>
    </row>
    <row r="86284" spans="1:6" x14ac:dyDescent="0.25">
      <c r="A86284">
        <v>261805</v>
      </c>
      <c r="B86284" s="2">
        <v>44387.363872188485</v>
      </c>
      <c r="C86284" s="26">
        <v>44387.363872188485</v>
      </c>
      <c r="D86284" s="24">
        <f t="shared" si="1348"/>
        <v>7</v>
      </c>
      <c r="E86284">
        <v>269200</v>
      </c>
      <c r="F86284">
        <v>19846</v>
      </c>
    </row>
    <row r="86285" spans="1:6" x14ac:dyDescent="0.25">
      <c r="A86285">
        <v>261806</v>
      </c>
      <c r="B86285" s="2">
        <v>44387.365947447128</v>
      </c>
      <c r="C86285" s="26">
        <v>44387.365947447128</v>
      </c>
      <c r="D86285" s="24">
        <f t="shared" si="1348"/>
        <v>7</v>
      </c>
      <c r="E86285">
        <v>144633</v>
      </c>
      <c r="F86285">
        <v>343491</v>
      </c>
    </row>
    <row r="86286" spans="1:6" x14ac:dyDescent="0.25">
      <c r="A86286">
        <v>261810</v>
      </c>
      <c r="B86286" s="2">
        <v>44387.366130558185</v>
      </c>
      <c r="C86286" s="26">
        <v>44387.366130558185</v>
      </c>
      <c r="D86286" s="24">
        <f t="shared" si="1348"/>
        <v>7</v>
      </c>
      <c r="E86286">
        <v>54101</v>
      </c>
      <c r="F86286">
        <v>444350</v>
      </c>
    </row>
    <row r="86287" spans="1:6" x14ac:dyDescent="0.25">
      <c r="A86287">
        <v>261811</v>
      </c>
      <c r="B86287" s="2">
        <v>44387.366191595203</v>
      </c>
      <c r="C86287" s="26">
        <v>44387.366191595203</v>
      </c>
      <c r="D86287" s="24">
        <f t="shared" si="1348"/>
        <v>7</v>
      </c>
      <c r="E86287">
        <v>120315</v>
      </c>
      <c r="F86287">
        <v>71198</v>
      </c>
    </row>
    <row r="86288" spans="1:6" x14ac:dyDescent="0.25">
      <c r="A86288">
        <v>261816</v>
      </c>
      <c r="B86288" s="2">
        <v>44387.366692556629</v>
      </c>
      <c r="C86288" s="26">
        <v>44387.366692556629</v>
      </c>
      <c r="D86288" s="24">
        <f t="shared" si="1348"/>
        <v>7</v>
      </c>
      <c r="E86288">
        <v>84809</v>
      </c>
      <c r="F86288">
        <v>118549</v>
      </c>
    </row>
    <row r="86289" spans="1:6" x14ac:dyDescent="0.25">
      <c r="A86289">
        <v>261819</v>
      </c>
      <c r="B86289" s="2">
        <v>44387.367198706015</v>
      </c>
      <c r="C86289" s="26">
        <v>44387.367198706015</v>
      </c>
      <c r="D86289" s="24">
        <f t="shared" si="1348"/>
        <v>7</v>
      </c>
      <c r="E86289">
        <v>341321</v>
      </c>
      <c r="F86289">
        <v>87227</v>
      </c>
    </row>
    <row r="86290" spans="1:6" x14ac:dyDescent="0.25">
      <c r="A86290">
        <v>261823</v>
      </c>
      <c r="B86290" s="2">
        <v>44387.369524271839</v>
      </c>
      <c r="C86290" s="26">
        <v>44387.369524271839</v>
      </c>
      <c r="D86290" s="24">
        <f t="shared" si="1348"/>
        <v>7</v>
      </c>
      <c r="E86290">
        <v>20673</v>
      </c>
      <c r="F86290">
        <v>43842</v>
      </c>
    </row>
    <row r="86291" spans="1:6" x14ac:dyDescent="0.25">
      <c r="A86291">
        <v>261828</v>
      </c>
      <c r="B86291" s="2">
        <v>44387.369792779318</v>
      </c>
      <c r="C86291" s="26">
        <v>44387.369792779318</v>
      </c>
      <c r="D86291" s="24">
        <f t="shared" si="1348"/>
        <v>7</v>
      </c>
      <c r="E86291">
        <v>314833</v>
      </c>
      <c r="F86291">
        <v>371920</v>
      </c>
    </row>
    <row r="86292" spans="1:6" x14ac:dyDescent="0.25">
      <c r="A86292">
        <v>261832</v>
      </c>
      <c r="B86292" s="2">
        <v>44387.370159001432</v>
      </c>
      <c r="C86292" s="26">
        <v>44387.370159001432</v>
      </c>
      <c r="D86292" s="24">
        <f t="shared" si="1348"/>
        <v>7</v>
      </c>
      <c r="E86292">
        <v>168267</v>
      </c>
      <c r="F86292">
        <v>347393</v>
      </c>
    </row>
    <row r="86293" spans="1:6" x14ac:dyDescent="0.25">
      <c r="A86293">
        <v>261836</v>
      </c>
      <c r="B86293" s="2">
        <v>44387.37174596393</v>
      </c>
      <c r="C86293" s="26">
        <v>44387.37174596393</v>
      </c>
      <c r="D86293" s="24">
        <f t="shared" si="1348"/>
        <v>7</v>
      </c>
      <c r="E86293">
        <v>263177</v>
      </c>
      <c r="F86293">
        <v>258219</v>
      </c>
    </row>
    <row r="86294" spans="1:6" x14ac:dyDescent="0.25">
      <c r="A86294">
        <v>261838</v>
      </c>
      <c r="B86294" s="2">
        <v>44387.371959593496</v>
      </c>
      <c r="C86294" s="26">
        <v>44387.371959593496</v>
      </c>
      <c r="D86294" s="24">
        <f t="shared" si="1348"/>
        <v>7</v>
      </c>
      <c r="E86294">
        <v>105558</v>
      </c>
      <c r="F86294">
        <v>351192</v>
      </c>
    </row>
    <row r="86295" spans="1:6" x14ac:dyDescent="0.25">
      <c r="A86295">
        <v>261840</v>
      </c>
      <c r="B86295" s="2">
        <v>44387.373821222573</v>
      </c>
      <c r="C86295" s="26">
        <v>44387.373821222573</v>
      </c>
      <c r="D86295" s="24">
        <f t="shared" si="1348"/>
        <v>7</v>
      </c>
      <c r="E86295">
        <v>176128</v>
      </c>
      <c r="F86295">
        <v>65828</v>
      </c>
    </row>
    <row r="86296" spans="1:6" x14ac:dyDescent="0.25">
      <c r="A86296">
        <v>261841</v>
      </c>
      <c r="B86296" s="2">
        <v>44387.378333333334</v>
      </c>
      <c r="C86296" s="26">
        <v>44387.378333333334</v>
      </c>
      <c r="D86296" s="24">
        <f t="shared" si="1348"/>
        <v>7</v>
      </c>
      <c r="E86296">
        <v>210464</v>
      </c>
      <c r="F86296">
        <v>250679</v>
      </c>
    </row>
    <row r="86297" spans="1:6" x14ac:dyDescent="0.25">
      <c r="A86297">
        <v>261842</v>
      </c>
      <c r="B86297" s="2">
        <v>44387.380016479998</v>
      </c>
      <c r="C86297" s="26">
        <v>44387.380016479998</v>
      </c>
      <c r="D86297" s="24">
        <f t="shared" si="1348"/>
        <v>7</v>
      </c>
      <c r="E86297">
        <v>264354</v>
      </c>
      <c r="F86297">
        <v>230507</v>
      </c>
    </row>
    <row r="86298" spans="1:6" x14ac:dyDescent="0.25">
      <c r="A86298">
        <v>261846</v>
      </c>
      <c r="B86298" s="2">
        <v>44387.382469255666</v>
      </c>
      <c r="C86298" s="26">
        <v>44387.382469255666</v>
      </c>
      <c r="D86298" s="24">
        <f t="shared" si="1348"/>
        <v>7</v>
      </c>
      <c r="E86298">
        <v>212576</v>
      </c>
      <c r="F86298">
        <v>411922</v>
      </c>
    </row>
    <row r="86299" spans="1:6" x14ac:dyDescent="0.25">
      <c r="A86299">
        <v>261850</v>
      </c>
      <c r="B86299" s="2">
        <v>44387.382873786402</v>
      </c>
      <c r="C86299" s="26">
        <v>44387.382873786402</v>
      </c>
      <c r="D86299" s="24">
        <f t="shared" si="1348"/>
        <v>7</v>
      </c>
      <c r="E86299">
        <v>111758</v>
      </c>
      <c r="F86299">
        <v>267896</v>
      </c>
    </row>
    <row r="86300" spans="1:6" x14ac:dyDescent="0.25">
      <c r="A86300">
        <v>261855</v>
      </c>
      <c r="B86300" s="2">
        <v>44387.383000000002</v>
      </c>
      <c r="C86300" s="26">
        <v>44387.383000000002</v>
      </c>
      <c r="D86300" s="24">
        <f t="shared" si="1348"/>
        <v>7</v>
      </c>
      <c r="E86300">
        <v>131347</v>
      </c>
      <c r="F86300">
        <v>241927</v>
      </c>
    </row>
    <row r="86301" spans="1:6" x14ac:dyDescent="0.25">
      <c r="A86301">
        <v>261858</v>
      </c>
      <c r="B86301" s="2">
        <v>44387.386514563106</v>
      </c>
      <c r="C86301" s="26">
        <v>44387.386514563106</v>
      </c>
      <c r="D86301" s="24">
        <f t="shared" si="1348"/>
        <v>7</v>
      </c>
      <c r="E86301">
        <v>46588</v>
      </c>
      <c r="F86301">
        <v>371795</v>
      </c>
    </row>
    <row r="86302" spans="1:6" x14ac:dyDescent="0.25">
      <c r="A86302">
        <v>261861</v>
      </c>
      <c r="B86302" s="2">
        <v>44387.387157811216</v>
      </c>
      <c r="C86302" s="26">
        <v>44387.387157811216</v>
      </c>
      <c r="D86302" s="24">
        <f t="shared" si="1348"/>
        <v>7</v>
      </c>
      <c r="E86302">
        <v>250218</v>
      </c>
      <c r="F86302">
        <v>411922</v>
      </c>
    </row>
    <row r="86303" spans="1:6" x14ac:dyDescent="0.25">
      <c r="A86303">
        <v>261862</v>
      </c>
      <c r="B86303" s="2">
        <v>44387.38801232948</v>
      </c>
      <c r="C86303" s="26">
        <v>44387.38801232948</v>
      </c>
      <c r="D86303" s="24">
        <f t="shared" si="1348"/>
        <v>7</v>
      </c>
      <c r="E86303">
        <v>133016</v>
      </c>
      <c r="F86303">
        <v>222412</v>
      </c>
    </row>
    <row r="86304" spans="1:6" x14ac:dyDescent="0.25">
      <c r="A86304">
        <v>261867</v>
      </c>
      <c r="B86304" s="2">
        <v>44387.391186254463</v>
      </c>
      <c r="C86304" s="26">
        <v>44387.391186254463</v>
      </c>
      <c r="D86304" s="24">
        <f t="shared" si="1348"/>
        <v>7</v>
      </c>
      <c r="E86304">
        <v>45717</v>
      </c>
      <c r="F86304">
        <v>256093</v>
      </c>
    </row>
    <row r="86305" spans="1:6" x14ac:dyDescent="0.25">
      <c r="A86305">
        <v>261869</v>
      </c>
      <c r="B86305" s="2">
        <v>44387.39136893204</v>
      </c>
      <c r="C86305" s="26">
        <v>44387.39136893204</v>
      </c>
      <c r="D86305" s="24">
        <f t="shared" si="1348"/>
        <v>7</v>
      </c>
      <c r="E86305">
        <v>60243</v>
      </c>
      <c r="F86305">
        <v>245484</v>
      </c>
    </row>
    <row r="86306" spans="1:6" x14ac:dyDescent="0.25">
      <c r="A86306">
        <v>261870</v>
      </c>
      <c r="B86306" s="2">
        <v>44387.394</v>
      </c>
      <c r="C86306" s="26">
        <v>44387.394</v>
      </c>
      <c r="D86306" s="24">
        <f t="shared" si="1348"/>
        <v>7</v>
      </c>
      <c r="E86306">
        <v>77554</v>
      </c>
      <c r="F86306">
        <v>351192</v>
      </c>
    </row>
    <row r="86307" spans="1:6" x14ac:dyDescent="0.25">
      <c r="A86307">
        <v>261875</v>
      </c>
      <c r="B86307" s="2">
        <v>44387.39420064725</v>
      </c>
      <c r="C86307" s="26">
        <v>44387.39420064725</v>
      </c>
      <c r="D86307" s="24">
        <f t="shared" si="1348"/>
        <v>7</v>
      </c>
      <c r="E86307">
        <v>17509</v>
      </c>
      <c r="F86307">
        <v>411922</v>
      </c>
    </row>
    <row r="86308" spans="1:6" x14ac:dyDescent="0.25">
      <c r="A86308">
        <v>261880</v>
      </c>
      <c r="B86308" s="2">
        <v>44387.394787438585</v>
      </c>
      <c r="C86308" s="26">
        <v>44387.394787438585</v>
      </c>
      <c r="D86308" s="24">
        <f t="shared" si="1348"/>
        <v>7</v>
      </c>
      <c r="E86308">
        <v>87193</v>
      </c>
      <c r="F86308">
        <v>250679</v>
      </c>
    </row>
    <row r="86309" spans="1:6" x14ac:dyDescent="0.25">
      <c r="A86309">
        <v>261885</v>
      </c>
      <c r="B86309" s="2">
        <v>44387.396404919586</v>
      </c>
      <c r="C86309" s="26">
        <v>44387.396404919586</v>
      </c>
      <c r="D86309" s="24">
        <f t="shared" si="1348"/>
        <v>7</v>
      </c>
      <c r="E86309">
        <v>32596</v>
      </c>
      <c r="F86309">
        <v>401945</v>
      </c>
    </row>
    <row r="86310" spans="1:6" x14ac:dyDescent="0.25">
      <c r="A86310">
        <v>261886</v>
      </c>
      <c r="B86310" s="2">
        <v>44387.397666666664</v>
      </c>
      <c r="C86310" s="26">
        <v>44387.397666666664</v>
      </c>
      <c r="D86310" s="24">
        <f t="shared" si="1348"/>
        <v>7</v>
      </c>
      <c r="E86310">
        <v>67067</v>
      </c>
      <c r="F86310">
        <v>346056</v>
      </c>
    </row>
    <row r="86311" spans="1:6" x14ac:dyDescent="0.25">
      <c r="A86311">
        <v>261890</v>
      </c>
      <c r="B86311" s="2">
        <v>44387.400799584946</v>
      </c>
      <c r="C86311" s="26">
        <v>44387.400799584946</v>
      </c>
      <c r="D86311" s="24">
        <f t="shared" si="1348"/>
        <v>7</v>
      </c>
      <c r="E86311">
        <v>225594</v>
      </c>
      <c r="F86311">
        <v>158978</v>
      </c>
    </row>
    <row r="86312" spans="1:6" x14ac:dyDescent="0.25">
      <c r="A86312">
        <v>261895</v>
      </c>
      <c r="B86312" s="2">
        <v>44387.40269579288</v>
      </c>
      <c r="C86312" s="26">
        <v>44387.40269579288</v>
      </c>
      <c r="D86312" s="24">
        <f t="shared" si="1348"/>
        <v>7</v>
      </c>
      <c r="E86312">
        <v>254966</v>
      </c>
      <c r="F86312">
        <v>39621</v>
      </c>
    </row>
    <row r="86313" spans="1:6" x14ac:dyDescent="0.25">
      <c r="A86313">
        <v>261896</v>
      </c>
      <c r="B86313" s="2">
        <v>44387.403118991671</v>
      </c>
      <c r="C86313" s="26">
        <v>44387.403118991671</v>
      </c>
      <c r="D86313" s="24">
        <f t="shared" si="1348"/>
        <v>7</v>
      </c>
      <c r="E86313">
        <v>158660</v>
      </c>
      <c r="F86313">
        <v>411922</v>
      </c>
    </row>
    <row r="86314" spans="1:6" x14ac:dyDescent="0.25">
      <c r="A86314">
        <v>261898</v>
      </c>
      <c r="B86314" s="2">
        <v>44387.403881954408</v>
      </c>
      <c r="C86314" s="26">
        <v>44387.403881954408</v>
      </c>
      <c r="D86314" s="24">
        <f t="shared" si="1348"/>
        <v>7</v>
      </c>
      <c r="E86314">
        <v>79997</v>
      </c>
      <c r="F86314">
        <v>162482</v>
      </c>
    </row>
    <row r="86315" spans="1:6" x14ac:dyDescent="0.25">
      <c r="A86315">
        <v>261901</v>
      </c>
      <c r="B86315" s="2">
        <v>44387.403909385117</v>
      </c>
      <c r="C86315" s="26">
        <v>44387.403909385117</v>
      </c>
      <c r="D86315" s="24">
        <f t="shared" si="1348"/>
        <v>7</v>
      </c>
      <c r="E86315">
        <v>270646</v>
      </c>
      <c r="F86315">
        <v>158978</v>
      </c>
    </row>
    <row r="86316" spans="1:6" x14ac:dyDescent="0.25">
      <c r="A86316">
        <v>261906</v>
      </c>
      <c r="B86316" s="2">
        <v>44387.405194250314</v>
      </c>
      <c r="C86316" s="26">
        <v>44387.405194250314</v>
      </c>
      <c r="D86316" s="24">
        <f t="shared" si="1348"/>
        <v>7</v>
      </c>
      <c r="E86316">
        <v>56763</v>
      </c>
      <c r="F86316">
        <v>230507</v>
      </c>
    </row>
    <row r="86317" spans="1:6" x14ac:dyDescent="0.25">
      <c r="A86317">
        <v>261909</v>
      </c>
      <c r="B86317" s="2">
        <v>44387.405316324352</v>
      </c>
      <c r="C86317" s="26">
        <v>44387.405316324352</v>
      </c>
      <c r="D86317" s="24">
        <f t="shared" si="1348"/>
        <v>7</v>
      </c>
      <c r="E86317">
        <v>340464</v>
      </c>
      <c r="F86317">
        <v>463334</v>
      </c>
    </row>
    <row r="86318" spans="1:6" x14ac:dyDescent="0.25">
      <c r="A86318">
        <v>261911</v>
      </c>
      <c r="B86318" s="2">
        <v>44387.408763754051</v>
      </c>
      <c r="C86318" s="26">
        <v>44387.408763754051</v>
      </c>
      <c r="D86318" s="24">
        <f t="shared" si="1348"/>
        <v>7</v>
      </c>
      <c r="E86318">
        <v>303643</v>
      </c>
      <c r="F86318">
        <v>227775</v>
      </c>
    </row>
    <row r="86319" spans="1:6" x14ac:dyDescent="0.25">
      <c r="A86319">
        <v>261914</v>
      </c>
      <c r="B86319" s="2">
        <v>44387.409</v>
      </c>
      <c r="C86319" s="26">
        <v>44387.409</v>
      </c>
      <c r="D86319" s="24">
        <f t="shared" si="1348"/>
        <v>7</v>
      </c>
      <c r="E86319">
        <v>285760</v>
      </c>
      <c r="F86319">
        <v>48386</v>
      </c>
    </row>
    <row r="86320" spans="1:6" x14ac:dyDescent="0.25">
      <c r="A86320">
        <v>261915</v>
      </c>
      <c r="B86320" s="2">
        <v>44387.410382396927</v>
      </c>
      <c r="C86320" s="26">
        <v>44387.410382396927</v>
      </c>
      <c r="D86320" s="24">
        <f t="shared" si="1348"/>
        <v>7</v>
      </c>
      <c r="E86320">
        <v>244942</v>
      </c>
      <c r="F86320">
        <v>227775</v>
      </c>
    </row>
    <row r="86321" spans="1:6" x14ac:dyDescent="0.25">
      <c r="A86321">
        <v>261919</v>
      </c>
      <c r="B86321" s="2">
        <v>44387.41077913755</v>
      </c>
      <c r="C86321" s="26">
        <v>44387.41077913755</v>
      </c>
      <c r="D86321" s="24">
        <f t="shared" si="1348"/>
        <v>7</v>
      </c>
      <c r="E86321">
        <v>104742</v>
      </c>
      <c r="F86321">
        <v>72841</v>
      </c>
    </row>
    <row r="86322" spans="1:6" x14ac:dyDescent="0.25">
      <c r="A86322">
        <v>261920</v>
      </c>
      <c r="B86322" s="2">
        <v>44387.411145359663</v>
      </c>
      <c r="C86322" s="26">
        <v>44387.411145359663</v>
      </c>
      <c r="D86322" s="24">
        <f t="shared" si="1348"/>
        <v>7</v>
      </c>
      <c r="E86322">
        <v>306786</v>
      </c>
      <c r="F86322">
        <v>303258</v>
      </c>
    </row>
    <row r="86323" spans="1:6" x14ac:dyDescent="0.25">
      <c r="A86323">
        <v>261923</v>
      </c>
      <c r="B86323" s="2">
        <v>44387.411572618796</v>
      </c>
      <c r="C86323" s="26">
        <v>44387.411572618796</v>
      </c>
      <c r="D86323" s="24">
        <f t="shared" si="1348"/>
        <v>7</v>
      </c>
      <c r="E86323">
        <v>202157</v>
      </c>
      <c r="F86323">
        <v>411922</v>
      </c>
    </row>
    <row r="86324" spans="1:6" x14ac:dyDescent="0.25">
      <c r="A86324">
        <v>261927</v>
      </c>
      <c r="B86324" s="2">
        <v>44387.411595469261</v>
      </c>
      <c r="C86324" s="26">
        <v>44387.411595469261</v>
      </c>
      <c r="D86324" s="24">
        <f t="shared" si="1348"/>
        <v>7</v>
      </c>
      <c r="E86324">
        <v>4216</v>
      </c>
      <c r="F86324">
        <v>157711</v>
      </c>
    </row>
    <row r="86325" spans="1:6" x14ac:dyDescent="0.25">
      <c r="A86325">
        <v>261931</v>
      </c>
      <c r="B86325" s="2">
        <v>44387.411999999997</v>
      </c>
      <c r="C86325" s="26">
        <v>44387.411999999997</v>
      </c>
      <c r="D86325" s="24">
        <f t="shared" si="1348"/>
        <v>7</v>
      </c>
      <c r="E86325">
        <v>292652</v>
      </c>
      <c r="F86325">
        <v>250679</v>
      </c>
    </row>
    <row r="86326" spans="1:6" x14ac:dyDescent="0.25">
      <c r="A86326">
        <v>261936</v>
      </c>
      <c r="B86326" s="2">
        <v>44387.412000000004</v>
      </c>
      <c r="C86326" s="26">
        <v>44387.412000000004</v>
      </c>
      <c r="D86326" s="24">
        <f t="shared" si="1348"/>
        <v>7</v>
      </c>
      <c r="E86326">
        <v>267611</v>
      </c>
      <c r="F86326">
        <v>448316</v>
      </c>
    </row>
    <row r="86327" spans="1:6" x14ac:dyDescent="0.25">
      <c r="A86327">
        <v>261940</v>
      </c>
      <c r="B86327" s="2">
        <v>44387.413618122977</v>
      </c>
      <c r="C86327" s="26">
        <v>44387.413618122977</v>
      </c>
      <c r="D86327" s="24">
        <f t="shared" si="1348"/>
        <v>7</v>
      </c>
      <c r="E86327">
        <v>54615</v>
      </c>
      <c r="F86327">
        <v>352813</v>
      </c>
    </row>
    <row r="86328" spans="1:6" x14ac:dyDescent="0.25">
      <c r="A86328">
        <v>261941</v>
      </c>
      <c r="B86328" s="2">
        <v>44387.413983581042</v>
      </c>
      <c r="C86328" s="26">
        <v>44387.413983581042</v>
      </c>
      <c r="D86328" s="24">
        <f t="shared" si="1348"/>
        <v>7</v>
      </c>
      <c r="E86328">
        <v>226892</v>
      </c>
      <c r="F86328">
        <v>249059</v>
      </c>
    </row>
    <row r="86329" spans="1:6" x14ac:dyDescent="0.25">
      <c r="A86329">
        <v>261945</v>
      </c>
      <c r="B86329" s="2">
        <v>44387.414166692099</v>
      </c>
      <c r="C86329" s="26">
        <v>44387.414166692099</v>
      </c>
      <c r="D86329" s="24">
        <f t="shared" si="1348"/>
        <v>7</v>
      </c>
      <c r="E86329">
        <v>176384</v>
      </c>
      <c r="F86329">
        <v>473824</v>
      </c>
    </row>
    <row r="86330" spans="1:6" x14ac:dyDescent="0.25">
      <c r="A86330">
        <v>261949</v>
      </c>
      <c r="B86330" s="2">
        <v>44387.415448469495</v>
      </c>
      <c r="C86330" s="26">
        <v>44387.415448469495</v>
      </c>
      <c r="D86330" s="24">
        <f t="shared" si="1348"/>
        <v>7</v>
      </c>
      <c r="E86330">
        <v>90458</v>
      </c>
      <c r="F86330">
        <v>160701</v>
      </c>
    </row>
    <row r="86331" spans="1:6" x14ac:dyDescent="0.25">
      <c r="A86331">
        <v>261954</v>
      </c>
      <c r="B86331" s="2">
        <v>44387.416028321175</v>
      </c>
      <c r="C86331" s="26">
        <v>44387.416028321175</v>
      </c>
      <c r="D86331" s="24">
        <f t="shared" si="1348"/>
        <v>7</v>
      </c>
      <c r="E86331">
        <v>154292</v>
      </c>
      <c r="F86331">
        <v>134973</v>
      </c>
    </row>
    <row r="86332" spans="1:6" x14ac:dyDescent="0.25">
      <c r="A86332">
        <v>261958</v>
      </c>
      <c r="B86332" s="2">
        <v>44387.416486098817</v>
      </c>
      <c r="C86332" s="26">
        <v>44387.416486098817</v>
      </c>
      <c r="D86332" s="24">
        <f t="shared" si="1348"/>
        <v>7</v>
      </c>
      <c r="E86332">
        <v>252511</v>
      </c>
      <c r="F86332">
        <v>246005</v>
      </c>
    </row>
    <row r="86333" spans="1:6" x14ac:dyDescent="0.25">
      <c r="A86333">
        <v>261963</v>
      </c>
      <c r="B86333" s="2">
        <v>44387.416854368937</v>
      </c>
      <c r="C86333" s="26">
        <v>44387.416854368937</v>
      </c>
      <c r="D86333" s="24">
        <f t="shared" si="1348"/>
        <v>7</v>
      </c>
      <c r="E86333">
        <v>12414</v>
      </c>
      <c r="F86333">
        <v>347393</v>
      </c>
    </row>
    <row r="86334" spans="1:6" x14ac:dyDescent="0.25">
      <c r="A86334">
        <v>261967</v>
      </c>
      <c r="B86334" s="2">
        <v>44387.417258899681</v>
      </c>
      <c r="C86334" s="26">
        <v>44387.417258899681</v>
      </c>
      <c r="D86334" s="24">
        <f t="shared" si="1348"/>
        <v>7</v>
      </c>
      <c r="E86334">
        <v>84720</v>
      </c>
      <c r="F86334">
        <v>351192</v>
      </c>
    </row>
    <row r="86335" spans="1:6" x14ac:dyDescent="0.25">
      <c r="A86335">
        <v>261969</v>
      </c>
      <c r="B86335" s="2">
        <v>44387.417828913232</v>
      </c>
      <c r="C86335" s="26">
        <v>44387.417828913232</v>
      </c>
      <c r="D86335" s="24">
        <f t="shared" si="1348"/>
        <v>7</v>
      </c>
      <c r="E86335">
        <v>244492</v>
      </c>
      <c r="F86335">
        <v>42035</v>
      </c>
    </row>
    <row r="86336" spans="1:6" x14ac:dyDescent="0.25">
      <c r="A86336">
        <v>261971</v>
      </c>
      <c r="B86336" s="2">
        <v>44387.418042542806</v>
      </c>
      <c r="C86336" s="26">
        <v>44387.418042542806</v>
      </c>
      <c r="D86336" s="24">
        <f t="shared" si="1348"/>
        <v>7</v>
      </c>
      <c r="E86336">
        <v>285405</v>
      </c>
      <c r="F86336">
        <v>143150</v>
      </c>
    </row>
    <row r="86337" spans="1:6" x14ac:dyDescent="0.25">
      <c r="A86337">
        <v>261972</v>
      </c>
      <c r="B86337" s="2">
        <v>44387.420495145634</v>
      </c>
      <c r="C86337" s="26">
        <v>44387.420495145634</v>
      </c>
      <c r="D86337" s="24">
        <f t="shared" si="1348"/>
        <v>7</v>
      </c>
      <c r="E86337">
        <v>40919</v>
      </c>
      <c r="F86337">
        <v>37644</v>
      </c>
    </row>
    <row r="86338" spans="1:6" x14ac:dyDescent="0.25">
      <c r="A86338">
        <v>261976</v>
      </c>
      <c r="B86338" s="2">
        <v>44387.423326860837</v>
      </c>
      <c r="C86338" s="26">
        <v>44387.423326860837</v>
      </c>
      <c r="D86338" s="24">
        <f t="shared" si="1348"/>
        <v>7</v>
      </c>
      <c r="E86338">
        <v>242194</v>
      </c>
      <c r="F86338">
        <v>88863</v>
      </c>
    </row>
    <row r="86339" spans="1:6" x14ac:dyDescent="0.25">
      <c r="A86339">
        <v>261978</v>
      </c>
      <c r="B86339" s="2">
        <v>44387.424359874261</v>
      </c>
      <c r="C86339" s="26">
        <v>44387.424359874261</v>
      </c>
      <c r="D86339" s="24">
        <f t="shared" ref="D86339:D86402" si="1349">MONTH(C86339)</f>
        <v>7</v>
      </c>
      <c r="E86339">
        <v>204190</v>
      </c>
      <c r="F86339">
        <v>182191</v>
      </c>
    </row>
    <row r="86340" spans="1:6" x14ac:dyDescent="0.25">
      <c r="A86340">
        <v>261979</v>
      </c>
      <c r="B86340" s="2">
        <v>44387.424787133394</v>
      </c>
      <c r="C86340" s="26">
        <v>44387.424787133394</v>
      </c>
      <c r="D86340" s="24">
        <f t="shared" si="1349"/>
        <v>7</v>
      </c>
      <c r="E86340">
        <v>30546</v>
      </c>
      <c r="F86340">
        <v>58137</v>
      </c>
    </row>
    <row r="86341" spans="1:6" x14ac:dyDescent="0.25">
      <c r="A86341">
        <v>261982</v>
      </c>
      <c r="B86341" s="2">
        <v>44387.425275429545</v>
      </c>
      <c r="C86341" s="26">
        <v>44387.425275429545</v>
      </c>
      <c r="D86341" s="24">
        <f t="shared" si="1349"/>
        <v>7</v>
      </c>
      <c r="E86341">
        <v>195290</v>
      </c>
      <c r="F86341">
        <v>327481</v>
      </c>
    </row>
    <row r="86342" spans="1:6" x14ac:dyDescent="0.25">
      <c r="A86342">
        <v>261986</v>
      </c>
      <c r="B86342" s="2">
        <v>44387.425275429545</v>
      </c>
      <c r="C86342" s="26">
        <v>44387.425275429545</v>
      </c>
      <c r="D86342" s="24">
        <f t="shared" si="1349"/>
        <v>7</v>
      </c>
      <c r="E86342">
        <v>234511</v>
      </c>
      <c r="F86342">
        <v>112334</v>
      </c>
    </row>
    <row r="86343" spans="1:6" x14ac:dyDescent="0.25">
      <c r="A86343">
        <v>261990</v>
      </c>
      <c r="B86343" s="2">
        <v>44387.426158576047</v>
      </c>
      <c r="C86343" s="26">
        <v>44387.426158576047</v>
      </c>
      <c r="D86343" s="24">
        <f t="shared" si="1349"/>
        <v>7</v>
      </c>
      <c r="E86343">
        <v>85581</v>
      </c>
      <c r="F86343">
        <v>351192</v>
      </c>
    </row>
    <row r="86344" spans="1:6" x14ac:dyDescent="0.25">
      <c r="A86344">
        <v>261992</v>
      </c>
      <c r="B86344" s="2">
        <v>44387.426158576054</v>
      </c>
      <c r="C86344" s="26">
        <v>44387.426158576054</v>
      </c>
      <c r="D86344" s="24">
        <f t="shared" si="1349"/>
        <v>7</v>
      </c>
      <c r="E86344">
        <v>79983</v>
      </c>
      <c r="F86344">
        <v>105352</v>
      </c>
    </row>
    <row r="86345" spans="1:6" x14ac:dyDescent="0.25">
      <c r="A86345">
        <v>261994</v>
      </c>
      <c r="B86345" s="2">
        <v>44387.426967637541</v>
      </c>
      <c r="C86345" s="26">
        <v>44387.426967637541</v>
      </c>
      <c r="D86345" s="24">
        <f t="shared" si="1349"/>
        <v>7</v>
      </c>
      <c r="E86345">
        <v>31650</v>
      </c>
      <c r="F86345">
        <v>312954</v>
      </c>
    </row>
    <row r="86346" spans="1:6" x14ac:dyDescent="0.25">
      <c r="A86346">
        <v>261998</v>
      </c>
      <c r="B86346" s="2">
        <v>44387.427930539874</v>
      </c>
      <c r="C86346" s="26">
        <v>44387.427930539874</v>
      </c>
      <c r="D86346" s="24">
        <f t="shared" si="1349"/>
        <v>7</v>
      </c>
      <c r="E86346">
        <v>2372</v>
      </c>
      <c r="F86346">
        <v>298988</v>
      </c>
    </row>
    <row r="86347" spans="1:6" x14ac:dyDescent="0.25">
      <c r="A86347">
        <v>261999</v>
      </c>
      <c r="B86347" s="2">
        <v>44387.428968169195</v>
      </c>
      <c r="C86347" s="26">
        <v>44387.428968169195</v>
      </c>
      <c r="D86347" s="24">
        <f t="shared" si="1349"/>
        <v>7</v>
      </c>
      <c r="E86347">
        <v>101509</v>
      </c>
      <c r="F86347">
        <v>294042</v>
      </c>
    </row>
    <row r="86348" spans="1:6" x14ac:dyDescent="0.25">
      <c r="A86348">
        <v>262003</v>
      </c>
      <c r="B86348" s="2">
        <v>44387.428968169195</v>
      </c>
      <c r="C86348" s="26">
        <v>44387.428968169195</v>
      </c>
      <c r="D86348" s="24">
        <f t="shared" si="1349"/>
        <v>7</v>
      </c>
      <c r="E86348">
        <v>153885</v>
      </c>
      <c r="F86348">
        <v>145779</v>
      </c>
    </row>
    <row r="86349" spans="1:6" x14ac:dyDescent="0.25">
      <c r="A86349">
        <v>262004</v>
      </c>
      <c r="B86349" s="2">
        <v>44387.428998687705</v>
      </c>
      <c r="C86349" s="26">
        <v>44387.428998687705</v>
      </c>
      <c r="D86349" s="24">
        <f t="shared" si="1349"/>
        <v>7</v>
      </c>
      <c r="E86349">
        <v>34576</v>
      </c>
      <c r="F86349">
        <v>227775</v>
      </c>
    </row>
    <row r="86350" spans="1:6" x14ac:dyDescent="0.25">
      <c r="A86350">
        <v>262008</v>
      </c>
      <c r="B86350" s="2">
        <v>44387.430666666667</v>
      </c>
      <c r="C86350" s="26">
        <v>44387.430666666667</v>
      </c>
      <c r="D86350" s="24">
        <f t="shared" si="1349"/>
        <v>7</v>
      </c>
      <c r="E86350">
        <v>55911</v>
      </c>
      <c r="F86350">
        <v>411922</v>
      </c>
    </row>
    <row r="86351" spans="1:6" x14ac:dyDescent="0.25">
      <c r="A86351">
        <v>262013</v>
      </c>
      <c r="B86351" s="2">
        <v>44387.432226537218</v>
      </c>
      <c r="C86351" s="26">
        <v>44387.432226537218</v>
      </c>
      <c r="D86351" s="24">
        <f t="shared" si="1349"/>
        <v>7</v>
      </c>
      <c r="E86351">
        <v>242403</v>
      </c>
      <c r="F86351">
        <v>347393</v>
      </c>
    </row>
    <row r="86352" spans="1:6" x14ac:dyDescent="0.25">
      <c r="A86352">
        <v>262015</v>
      </c>
      <c r="B86352" s="2">
        <v>44387.432226537218</v>
      </c>
      <c r="C86352" s="26">
        <v>44387.432226537218</v>
      </c>
      <c r="D86352" s="24">
        <f t="shared" si="1349"/>
        <v>7</v>
      </c>
      <c r="E86352">
        <v>271247</v>
      </c>
      <c r="F86352">
        <v>443594</v>
      </c>
    </row>
    <row r="86353" spans="1:6" x14ac:dyDescent="0.25">
      <c r="A86353">
        <v>262019</v>
      </c>
      <c r="B86353" s="2">
        <v>44387.432631067961</v>
      </c>
      <c r="C86353" s="26">
        <v>44387.432631067961</v>
      </c>
      <c r="D86353" s="24">
        <f t="shared" si="1349"/>
        <v>7</v>
      </c>
      <c r="E86353">
        <v>252375</v>
      </c>
      <c r="F86353">
        <v>258219</v>
      </c>
    </row>
    <row r="86354" spans="1:6" x14ac:dyDescent="0.25">
      <c r="A86354">
        <v>262021</v>
      </c>
      <c r="B86354" s="2">
        <v>44387.433440129447</v>
      </c>
      <c r="C86354" s="26">
        <v>44387.433440129447</v>
      </c>
      <c r="D86354" s="24">
        <f t="shared" si="1349"/>
        <v>7</v>
      </c>
      <c r="E86354">
        <v>224081</v>
      </c>
      <c r="F86354">
        <v>23892</v>
      </c>
    </row>
    <row r="86355" spans="1:6" x14ac:dyDescent="0.25">
      <c r="A86355">
        <v>262026</v>
      </c>
      <c r="B86355" s="2">
        <v>44387.435529648734</v>
      </c>
      <c r="C86355" s="26">
        <v>44387.435529648734</v>
      </c>
      <c r="D86355" s="24">
        <f t="shared" si="1349"/>
        <v>7</v>
      </c>
      <c r="E86355">
        <v>52079</v>
      </c>
      <c r="F86355">
        <v>36890</v>
      </c>
    </row>
    <row r="86356" spans="1:6" x14ac:dyDescent="0.25">
      <c r="A86356">
        <v>262027</v>
      </c>
      <c r="B86356" s="2">
        <v>44387.436271844657</v>
      </c>
      <c r="C86356" s="26">
        <v>44387.436271844657</v>
      </c>
      <c r="D86356" s="24">
        <f t="shared" si="1349"/>
        <v>7</v>
      </c>
      <c r="E86356">
        <v>59508</v>
      </c>
      <c r="F86356">
        <v>300941</v>
      </c>
    </row>
    <row r="86357" spans="1:6" x14ac:dyDescent="0.25">
      <c r="A86357">
        <v>262028</v>
      </c>
      <c r="B86357" s="2">
        <v>44387.436750389112</v>
      </c>
      <c r="C86357" s="26">
        <v>44387.436750389112</v>
      </c>
      <c r="D86357" s="24">
        <f t="shared" si="1349"/>
        <v>7</v>
      </c>
      <c r="E86357">
        <v>45619</v>
      </c>
      <c r="F86357">
        <v>347393</v>
      </c>
    </row>
    <row r="86358" spans="1:6" x14ac:dyDescent="0.25">
      <c r="A86358">
        <v>262031</v>
      </c>
      <c r="B86358" s="2">
        <v>44387.438398388622</v>
      </c>
      <c r="C86358" s="26">
        <v>44387.438398388622</v>
      </c>
      <c r="D86358" s="24">
        <f t="shared" si="1349"/>
        <v>7</v>
      </c>
      <c r="E86358">
        <v>306021</v>
      </c>
      <c r="F86358">
        <v>476070</v>
      </c>
    </row>
    <row r="86359" spans="1:6" x14ac:dyDescent="0.25">
      <c r="A86359">
        <v>262032</v>
      </c>
      <c r="B86359" s="2">
        <v>44387.439103559867</v>
      </c>
      <c r="C86359" s="26">
        <v>44387.439103559867</v>
      </c>
      <c r="D86359" s="24">
        <f t="shared" si="1349"/>
        <v>7</v>
      </c>
      <c r="E86359">
        <v>100153</v>
      </c>
      <c r="F86359">
        <v>352900</v>
      </c>
    </row>
    <row r="86360" spans="1:6" x14ac:dyDescent="0.25">
      <c r="A86360">
        <v>262035</v>
      </c>
      <c r="B86360" s="2">
        <v>44387.442030091253</v>
      </c>
      <c r="C86360" s="26">
        <v>44387.442030091253</v>
      </c>
      <c r="D86360" s="24">
        <f t="shared" si="1349"/>
        <v>7</v>
      </c>
      <c r="E86360">
        <v>81552</v>
      </c>
      <c r="F86360">
        <v>381626</v>
      </c>
    </row>
    <row r="86361" spans="1:6" x14ac:dyDescent="0.25">
      <c r="A86361">
        <v>262038</v>
      </c>
      <c r="B86361" s="2">
        <v>44387.442030091253</v>
      </c>
      <c r="C86361" s="26">
        <v>44387.442030091253</v>
      </c>
      <c r="D86361" s="24">
        <f t="shared" si="1349"/>
        <v>7</v>
      </c>
      <c r="E86361">
        <v>187105</v>
      </c>
      <c r="F86361">
        <v>415536</v>
      </c>
    </row>
    <row r="86362" spans="1:6" x14ac:dyDescent="0.25">
      <c r="A86362">
        <v>262041</v>
      </c>
      <c r="B86362" s="2">
        <v>44387.442744336564</v>
      </c>
      <c r="C86362" s="26">
        <v>44387.442744336564</v>
      </c>
      <c r="D86362" s="24">
        <f t="shared" si="1349"/>
        <v>7</v>
      </c>
      <c r="E86362">
        <v>231882</v>
      </c>
      <c r="F86362">
        <v>226626</v>
      </c>
    </row>
    <row r="86363" spans="1:6" x14ac:dyDescent="0.25">
      <c r="A86363">
        <v>262043</v>
      </c>
      <c r="B86363" s="2">
        <v>44387.443647572254</v>
      </c>
      <c r="C86363" s="26">
        <v>44387.443647572254</v>
      </c>
      <c r="D86363" s="24">
        <f t="shared" si="1349"/>
        <v>7</v>
      </c>
      <c r="E86363">
        <v>274455</v>
      </c>
      <c r="F86363">
        <v>182191</v>
      </c>
    </row>
    <row r="86364" spans="1:6" x14ac:dyDescent="0.25">
      <c r="A86364">
        <v>262046</v>
      </c>
      <c r="B86364" s="2">
        <v>44387.443952757349</v>
      </c>
      <c r="C86364" s="26">
        <v>44387.443952757349</v>
      </c>
      <c r="D86364" s="24">
        <f t="shared" si="1349"/>
        <v>7</v>
      </c>
      <c r="E86364">
        <v>6687</v>
      </c>
      <c r="F86364">
        <v>245484</v>
      </c>
    </row>
    <row r="86365" spans="1:6" x14ac:dyDescent="0.25">
      <c r="A86365">
        <v>262048</v>
      </c>
      <c r="B86365" s="2">
        <v>44387.444318979462</v>
      </c>
      <c r="C86365" s="26">
        <v>44387.444318979462</v>
      </c>
      <c r="D86365" s="24">
        <f t="shared" si="1349"/>
        <v>7</v>
      </c>
      <c r="E86365">
        <v>91896</v>
      </c>
      <c r="F86365">
        <v>153893</v>
      </c>
    </row>
    <row r="86366" spans="1:6" x14ac:dyDescent="0.25">
      <c r="A86366">
        <v>262052</v>
      </c>
      <c r="B86366" s="2">
        <v>44387.444333333333</v>
      </c>
      <c r="C86366" s="26">
        <v>44387.444333333333</v>
      </c>
      <c r="D86366" s="24">
        <f t="shared" si="1349"/>
        <v>7</v>
      </c>
      <c r="E86366">
        <v>213390</v>
      </c>
      <c r="F86366">
        <v>306524</v>
      </c>
    </row>
    <row r="86367" spans="1:6" x14ac:dyDescent="0.25">
      <c r="A86367">
        <v>262056</v>
      </c>
      <c r="B86367" s="2">
        <v>44387.444593646047</v>
      </c>
      <c r="C86367" s="26">
        <v>44387.444593646047</v>
      </c>
      <c r="D86367" s="24">
        <f t="shared" si="1349"/>
        <v>7</v>
      </c>
      <c r="E86367">
        <v>319763</v>
      </c>
      <c r="F86367">
        <v>109960</v>
      </c>
    </row>
    <row r="86368" spans="1:6" x14ac:dyDescent="0.25">
      <c r="A86368">
        <v>262061</v>
      </c>
      <c r="B86368" s="2">
        <v>44387.445980582524</v>
      </c>
      <c r="C86368" s="26">
        <v>44387.445980582524</v>
      </c>
      <c r="D86368" s="24">
        <f t="shared" si="1349"/>
        <v>7</v>
      </c>
      <c r="E86368">
        <v>329332</v>
      </c>
      <c r="F86368">
        <v>347008</v>
      </c>
    </row>
    <row r="86369" spans="1:6" x14ac:dyDescent="0.25">
      <c r="A86369">
        <v>262064</v>
      </c>
      <c r="B86369" s="2">
        <v>44387.446241645557</v>
      </c>
      <c r="C86369" s="26">
        <v>44387.446241645557</v>
      </c>
      <c r="D86369" s="24">
        <f t="shared" si="1349"/>
        <v>7</v>
      </c>
      <c r="E86369">
        <v>278607</v>
      </c>
      <c r="F86369">
        <v>347008</v>
      </c>
    </row>
    <row r="86370" spans="1:6" x14ac:dyDescent="0.25">
      <c r="A86370">
        <v>262066</v>
      </c>
      <c r="B86370" s="2">
        <v>44387.446385113268</v>
      </c>
      <c r="C86370" s="26">
        <v>44387.446385113268</v>
      </c>
      <c r="D86370" s="24">
        <f t="shared" si="1349"/>
        <v>7</v>
      </c>
      <c r="E86370">
        <v>48429</v>
      </c>
      <c r="F86370">
        <v>198326</v>
      </c>
    </row>
    <row r="86371" spans="1:6" x14ac:dyDescent="0.25">
      <c r="A86371">
        <v>262071</v>
      </c>
      <c r="B86371" s="2">
        <v>44387.446852015746</v>
      </c>
      <c r="C86371" s="26">
        <v>44387.446852015746</v>
      </c>
      <c r="D86371" s="24">
        <f t="shared" si="1349"/>
        <v>7</v>
      </c>
      <c r="E86371">
        <v>136238</v>
      </c>
      <c r="F86371">
        <v>154256</v>
      </c>
    </row>
    <row r="86372" spans="1:6" x14ac:dyDescent="0.25">
      <c r="A86372">
        <v>262076</v>
      </c>
      <c r="B86372" s="2">
        <v>44387.447676015501</v>
      </c>
      <c r="C86372" s="26">
        <v>44387.447676015501</v>
      </c>
      <c r="D86372" s="24">
        <f t="shared" si="1349"/>
        <v>7</v>
      </c>
      <c r="E86372">
        <v>293524</v>
      </c>
      <c r="F86372">
        <v>104958</v>
      </c>
    </row>
    <row r="86373" spans="1:6" x14ac:dyDescent="0.25">
      <c r="A86373">
        <v>262079</v>
      </c>
      <c r="B86373" s="2">
        <v>44387.449621359221</v>
      </c>
      <c r="C86373" s="26">
        <v>44387.449621359221</v>
      </c>
      <c r="D86373" s="24">
        <f t="shared" si="1349"/>
        <v>7</v>
      </c>
      <c r="E86373">
        <v>157873</v>
      </c>
      <c r="F86373">
        <v>408587</v>
      </c>
    </row>
    <row r="86374" spans="1:6" x14ac:dyDescent="0.25">
      <c r="A86374">
        <v>262080</v>
      </c>
      <c r="B86374" s="2">
        <v>44387.450056459245</v>
      </c>
      <c r="C86374" s="26">
        <v>44387.450056459245</v>
      </c>
      <c r="D86374" s="24">
        <f t="shared" si="1349"/>
        <v>7</v>
      </c>
      <c r="E86374">
        <v>249512</v>
      </c>
      <c r="F86374">
        <v>347008</v>
      </c>
    </row>
    <row r="86375" spans="1:6" x14ac:dyDescent="0.25">
      <c r="A86375">
        <v>262084</v>
      </c>
      <c r="B86375" s="2">
        <v>44387.450453199868</v>
      </c>
      <c r="C86375" s="26">
        <v>44387.450453199868</v>
      </c>
      <c r="D86375" s="24">
        <f t="shared" si="1349"/>
        <v>7</v>
      </c>
      <c r="E86375">
        <v>69462</v>
      </c>
      <c r="F86375">
        <v>351192</v>
      </c>
    </row>
    <row r="86376" spans="1:6" x14ac:dyDescent="0.25">
      <c r="A86376">
        <v>262085</v>
      </c>
      <c r="B86376" s="2">
        <v>44387.450834951458</v>
      </c>
      <c r="C86376" s="26">
        <v>44387.450834951458</v>
      </c>
      <c r="D86376" s="24">
        <f t="shared" si="1349"/>
        <v>7</v>
      </c>
      <c r="E86376">
        <v>104881</v>
      </c>
      <c r="F86376">
        <v>28275</v>
      </c>
    </row>
    <row r="86377" spans="1:6" x14ac:dyDescent="0.25">
      <c r="A86377">
        <v>262086</v>
      </c>
      <c r="B86377" s="2">
        <v>44387.451239482201</v>
      </c>
      <c r="C86377" s="26">
        <v>44387.451239482201</v>
      </c>
      <c r="D86377" s="24">
        <f t="shared" si="1349"/>
        <v>7</v>
      </c>
      <c r="E86377">
        <v>246794</v>
      </c>
      <c r="F86377">
        <v>21760</v>
      </c>
    </row>
    <row r="86378" spans="1:6" x14ac:dyDescent="0.25">
      <c r="A86378">
        <v>262087</v>
      </c>
      <c r="B86378" s="2">
        <v>44387.451796014284</v>
      </c>
      <c r="C86378" s="26">
        <v>44387.451796014284</v>
      </c>
      <c r="D86378" s="24">
        <f t="shared" si="1349"/>
        <v>7</v>
      </c>
      <c r="E86378">
        <v>190446</v>
      </c>
      <c r="F86378">
        <v>123413</v>
      </c>
    </row>
    <row r="86379" spans="1:6" x14ac:dyDescent="0.25">
      <c r="A86379">
        <v>262089</v>
      </c>
      <c r="B86379" s="2">
        <v>44387.451826532793</v>
      </c>
      <c r="C86379" s="26">
        <v>44387.451826532793</v>
      </c>
      <c r="D86379" s="24">
        <f t="shared" si="1349"/>
        <v>7</v>
      </c>
      <c r="E86379">
        <v>53379</v>
      </c>
      <c r="F86379">
        <v>227775</v>
      </c>
    </row>
    <row r="86380" spans="1:6" x14ac:dyDescent="0.25">
      <c r="A86380">
        <v>262092</v>
      </c>
      <c r="B86380" s="2">
        <v>44387.458333333336</v>
      </c>
      <c r="C86380" s="26">
        <v>44387.458333333336</v>
      </c>
      <c r="D86380" s="24">
        <f t="shared" si="1349"/>
        <v>7</v>
      </c>
      <c r="E86380">
        <v>19243</v>
      </c>
      <c r="F86380">
        <v>180017</v>
      </c>
    </row>
    <row r="86381" spans="1:6" x14ac:dyDescent="0.25">
      <c r="A86381">
        <v>262093</v>
      </c>
      <c r="B86381" s="2">
        <v>44387.458815271464</v>
      </c>
      <c r="C86381" s="26">
        <v>44387.458815271464</v>
      </c>
      <c r="D86381" s="24">
        <f t="shared" si="1349"/>
        <v>7</v>
      </c>
      <c r="E86381">
        <v>109419</v>
      </c>
      <c r="F86381">
        <v>230507</v>
      </c>
    </row>
    <row r="86382" spans="1:6" x14ac:dyDescent="0.25">
      <c r="A86382">
        <v>262096</v>
      </c>
      <c r="B86382" s="2">
        <v>44387.458925566345</v>
      </c>
      <c r="C86382" s="26">
        <v>44387.458925566345</v>
      </c>
      <c r="D86382" s="24">
        <f t="shared" si="1349"/>
        <v>7</v>
      </c>
      <c r="E86382">
        <v>292710</v>
      </c>
      <c r="F86382">
        <v>137327</v>
      </c>
    </row>
    <row r="86383" spans="1:6" x14ac:dyDescent="0.25">
      <c r="A86383">
        <v>262099</v>
      </c>
      <c r="B86383" s="2">
        <v>44387.459330097088</v>
      </c>
      <c r="C86383" s="26">
        <v>44387.459330097088</v>
      </c>
      <c r="D86383" s="24">
        <f t="shared" si="1349"/>
        <v>7</v>
      </c>
      <c r="E86383">
        <v>53643</v>
      </c>
      <c r="F86383">
        <v>217504</v>
      </c>
    </row>
    <row r="86384" spans="1:6" x14ac:dyDescent="0.25">
      <c r="A86384">
        <v>262101</v>
      </c>
      <c r="B86384" s="2">
        <v>44387.459734627831</v>
      </c>
      <c r="C86384" s="26">
        <v>44387.459734627831</v>
      </c>
      <c r="D86384" s="24">
        <f t="shared" si="1349"/>
        <v>7</v>
      </c>
      <c r="E86384">
        <v>33797</v>
      </c>
      <c r="F86384">
        <v>12149</v>
      </c>
    </row>
    <row r="86385" spans="1:6" x14ac:dyDescent="0.25">
      <c r="A86385">
        <v>262104</v>
      </c>
      <c r="B86385" s="2">
        <v>44387.460493789484</v>
      </c>
      <c r="C86385" s="26">
        <v>44387.460493789484</v>
      </c>
      <c r="D86385" s="24">
        <f t="shared" si="1349"/>
        <v>7</v>
      </c>
      <c r="E86385">
        <v>154970</v>
      </c>
      <c r="F86385">
        <v>206501</v>
      </c>
    </row>
    <row r="86386" spans="1:6" x14ac:dyDescent="0.25">
      <c r="A86386">
        <v>262105</v>
      </c>
      <c r="B86386" s="2">
        <v>44387.461352750812</v>
      </c>
      <c r="C86386" s="26">
        <v>44387.461352750812</v>
      </c>
      <c r="D86386" s="24">
        <f t="shared" si="1349"/>
        <v>7</v>
      </c>
      <c r="E86386">
        <v>59029</v>
      </c>
      <c r="F86386">
        <v>297541</v>
      </c>
    </row>
    <row r="86387" spans="1:6" x14ac:dyDescent="0.25">
      <c r="A86387">
        <v>262106</v>
      </c>
      <c r="B86387" s="2">
        <v>44387.463779935271</v>
      </c>
      <c r="C86387" s="26">
        <v>44387.463779935271</v>
      </c>
      <c r="D86387" s="24">
        <f t="shared" si="1349"/>
        <v>7</v>
      </c>
      <c r="E86387">
        <v>330593</v>
      </c>
      <c r="F86387">
        <v>74742</v>
      </c>
    </row>
    <row r="86388" spans="1:6" x14ac:dyDescent="0.25">
      <c r="A86388">
        <v>262108</v>
      </c>
      <c r="B86388" s="2">
        <v>44387.464588996765</v>
      </c>
      <c r="C86388" s="26">
        <v>44387.464588996765</v>
      </c>
      <c r="D86388" s="24">
        <f t="shared" si="1349"/>
        <v>7</v>
      </c>
      <c r="E86388">
        <v>179690</v>
      </c>
      <c r="F86388">
        <v>411922</v>
      </c>
    </row>
    <row r="86389" spans="1:6" x14ac:dyDescent="0.25">
      <c r="A86389">
        <v>262111</v>
      </c>
      <c r="B86389" s="2">
        <v>44387.464993527508</v>
      </c>
      <c r="C86389" s="26">
        <v>44387.464993527508</v>
      </c>
      <c r="D86389" s="24">
        <f t="shared" si="1349"/>
        <v>7</v>
      </c>
      <c r="E86389">
        <v>345592</v>
      </c>
      <c r="F86389">
        <v>405774</v>
      </c>
    </row>
    <row r="86390" spans="1:6" x14ac:dyDescent="0.25">
      <c r="A86390">
        <v>262116</v>
      </c>
      <c r="B86390" s="2">
        <v>44387.465987121192</v>
      </c>
      <c r="C86390" s="26">
        <v>44387.465987121192</v>
      </c>
      <c r="D86390" s="24">
        <f t="shared" si="1349"/>
        <v>7</v>
      </c>
      <c r="E86390">
        <v>338264</v>
      </c>
      <c r="F86390">
        <v>250679</v>
      </c>
    </row>
    <row r="86391" spans="1:6" x14ac:dyDescent="0.25">
      <c r="A86391">
        <v>262120</v>
      </c>
      <c r="B86391" s="2">
        <v>44387.466994232003</v>
      </c>
      <c r="C86391" s="26">
        <v>44387.466994232003</v>
      </c>
      <c r="D86391" s="24">
        <f t="shared" si="1349"/>
        <v>7</v>
      </c>
      <c r="E86391">
        <v>144841</v>
      </c>
      <c r="F86391">
        <v>88863</v>
      </c>
    </row>
    <row r="86392" spans="1:6" x14ac:dyDescent="0.25">
      <c r="A86392">
        <v>262124</v>
      </c>
      <c r="B86392" s="2">
        <v>44387.467085787532</v>
      </c>
      <c r="C86392" s="26">
        <v>44387.467085787532</v>
      </c>
      <c r="D86392" s="24">
        <f t="shared" si="1349"/>
        <v>7</v>
      </c>
      <c r="E86392">
        <v>272961</v>
      </c>
      <c r="F86392">
        <v>168838</v>
      </c>
    </row>
    <row r="86393" spans="1:6" x14ac:dyDescent="0.25">
      <c r="A86393">
        <v>262128</v>
      </c>
      <c r="B86393" s="2">
        <v>44387.467420711975</v>
      </c>
      <c r="C86393" s="26">
        <v>44387.467420711975</v>
      </c>
      <c r="D86393" s="24">
        <f t="shared" si="1349"/>
        <v>7</v>
      </c>
      <c r="E86393">
        <v>218009</v>
      </c>
      <c r="F86393">
        <v>250679</v>
      </c>
    </row>
    <row r="86394" spans="1:6" x14ac:dyDescent="0.25">
      <c r="A86394">
        <v>262130</v>
      </c>
      <c r="B86394" s="2">
        <v>44387.467825242718</v>
      </c>
      <c r="C86394" s="26">
        <v>44387.467825242718</v>
      </c>
      <c r="D86394" s="24">
        <f t="shared" si="1349"/>
        <v>7</v>
      </c>
      <c r="E86394">
        <v>64496</v>
      </c>
      <c r="F86394">
        <v>411922</v>
      </c>
    </row>
    <row r="86395" spans="1:6" x14ac:dyDescent="0.25">
      <c r="A86395">
        <v>262132</v>
      </c>
      <c r="B86395" s="2">
        <v>44387.469847896435</v>
      </c>
      <c r="C86395" s="26">
        <v>44387.469847896435</v>
      </c>
      <c r="D86395" s="24">
        <f t="shared" si="1349"/>
        <v>7</v>
      </c>
      <c r="E86395">
        <v>184870</v>
      </c>
      <c r="F86395">
        <v>326268</v>
      </c>
    </row>
    <row r="86396" spans="1:6" x14ac:dyDescent="0.25">
      <c r="A86396">
        <v>262135</v>
      </c>
      <c r="B86396" s="2">
        <v>44387.47</v>
      </c>
      <c r="C86396" s="26">
        <v>44387.47</v>
      </c>
      <c r="D86396" s="24">
        <f t="shared" si="1349"/>
        <v>7</v>
      </c>
      <c r="E86396">
        <v>168064</v>
      </c>
      <c r="F86396">
        <v>111368</v>
      </c>
    </row>
    <row r="86397" spans="1:6" x14ac:dyDescent="0.25">
      <c r="A86397">
        <v>262137</v>
      </c>
      <c r="B86397" s="2">
        <v>44387.470252427185</v>
      </c>
      <c r="C86397" s="26">
        <v>44387.470252427185</v>
      </c>
      <c r="D86397" s="24">
        <f t="shared" si="1349"/>
        <v>7</v>
      </c>
      <c r="E86397">
        <v>252105</v>
      </c>
      <c r="F86397">
        <v>230507</v>
      </c>
    </row>
    <row r="86398" spans="1:6" x14ac:dyDescent="0.25">
      <c r="A86398">
        <v>262139</v>
      </c>
      <c r="B86398" s="2">
        <v>44387.471870550158</v>
      </c>
      <c r="C86398" s="26">
        <v>44387.471870550158</v>
      </c>
      <c r="D86398" s="24">
        <f t="shared" si="1349"/>
        <v>7</v>
      </c>
      <c r="E86398">
        <v>284653</v>
      </c>
      <c r="F86398">
        <v>170185</v>
      </c>
    </row>
    <row r="86399" spans="1:6" x14ac:dyDescent="0.25">
      <c r="A86399">
        <v>262141</v>
      </c>
      <c r="B86399" s="2">
        <v>44387.472487563704</v>
      </c>
      <c r="C86399" s="26">
        <v>44387.472487563704</v>
      </c>
      <c r="D86399" s="24">
        <f t="shared" si="1349"/>
        <v>7</v>
      </c>
      <c r="E86399">
        <v>323665</v>
      </c>
      <c r="F86399">
        <v>5151</v>
      </c>
    </row>
    <row r="86400" spans="1:6" x14ac:dyDescent="0.25">
      <c r="A86400">
        <v>262146</v>
      </c>
      <c r="B86400" s="2">
        <v>44387.472666666661</v>
      </c>
      <c r="C86400" s="26">
        <v>44387.472666666661</v>
      </c>
      <c r="D86400" s="24">
        <f t="shared" si="1349"/>
        <v>7</v>
      </c>
      <c r="E86400">
        <v>289032</v>
      </c>
      <c r="F86400">
        <v>182191</v>
      </c>
    </row>
    <row r="86401" spans="1:6" x14ac:dyDescent="0.25">
      <c r="A86401">
        <v>262150</v>
      </c>
      <c r="B86401" s="2">
        <v>44387.472679611652</v>
      </c>
      <c r="C86401" s="26">
        <v>44387.472679611652</v>
      </c>
      <c r="D86401" s="24">
        <f t="shared" si="1349"/>
        <v>7</v>
      </c>
      <c r="E86401">
        <v>273431</v>
      </c>
      <c r="F86401">
        <v>118549</v>
      </c>
    </row>
    <row r="86402" spans="1:6" x14ac:dyDescent="0.25">
      <c r="A86402">
        <v>262154</v>
      </c>
      <c r="B86402" s="2">
        <v>44387.475511326862</v>
      </c>
      <c r="C86402" s="26">
        <v>44387.475511326862</v>
      </c>
      <c r="D86402" s="24">
        <f t="shared" si="1349"/>
        <v>7</v>
      </c>
      <c r="E86402">
        <v>109920</v>
      </c>
      <c r="F86402">
        <v>62570</v>
      </c>
    </row>
    <row r="86403" spans="1:6" x14ac:dyDescent="0.25">
      <c r="A86403">
        <v>262158</v>
      </c>
      <c r="B86403" s="2">
        <v>44387.475511326862</v>
      </c>
      <c r="C86403" s="26">
        <v>44387.475511326862</v>
      </c>
      <c r="D86403" s="24">
        <f t="shared" ref="D86403:D86466" si="1350">MONTH(C86403)</f>
        <v>7</v>
      </c>
      <c r="E86403">
        <v>212040</v>
      </c>
      <c r="F86403">
        <v>122982</v>
      </c>
    </row>
    <row r="86404" spans="1:6" x14ac:dyDescent="0.25">
      <c r="A86404">
        <v>262159</v>
      </c>
      <c r="B86404" s="2">
        <v>44387.477333333336</v>
      </c>
      <c r="C86404" s="26">
        <v>44387.477333333336</v>
      </c>
      <c r="D86404" s="24">
        <f t="shared" si="1350"/>
        <v>7</v>
      </c>
      <c r="E86404">
        <v>237701</v>
      </c>
      <c r="F86404">
        <v>4199</v>
      </c>
    </row>
    <row r="86405" spans="1:6" x14ac:dyDescent="0.25">
      <c r="A86405">
        <v>262164</v>
      </c>
      <c r="B86405" s="2">
        <v>44387.477938511322</v>
      </c>
      <c r="C86405" s="26">
        <v>44387.477938511322</v>
      </c>
      <c r="D86405" s="24">
        <f t="shared" si="1350"/>
        <v>7</v>
      </c>
      <c r="E86405">
        <v>336821</v>
      </c>
      <c r="F86405">
        <v>347008</v>
      </c>
    </row>
    <row r="86406" spans="1:6" x14ac:dyDescent="0.25">
      <c r="A86406">
        <v>262166</v>
      </c>
      <c r="B86406" s="2">
        <v>44387.477938511329</v>
      </c>
      <c r="C86406" s="26">
        <v>44387.477938511329</v>
      </c>
      <c r="D86406" s="24">
        <f t="shared" si="1350"/>
        <v>7</v>
      </c>
      <c r="E86406">
        <v>11244</v>
      </c>
      <c r="F86406">
        <v>266896</v>
      </c>
    </row>
    <row r="86407" spans="1:6" x14ac:dyDescent="0.25">
      <c r="A86407">
        <v>262171</v>
      </c>
      <c r="B86407" s="2">
        <v>44387.479961165045</v>
      </c>
      <c r="C86407" s="26">
        <v>44387.479961165045</v>
      </c>
      <c r="D86407" s="24">
        <f t="shared" si="1350"/>
        <v>7</v>
      </c>
      <c r="E86407">
        <v>137367</v>
      </c>
      <c r="F86407">
        <v>351192</v>
      </c>
    </row>
    <row r="86408" spans="1:6" x14ac:dyDescent="0.25">
      <c r="A86408">
        <v>262174</v>
      </c>
      <c r="B86408" s="2">
        <v>44387.480365695796</v>
      </c>
      <c r="C86408" s="26">
        <v>44387.480365695796</v>
      </c>
      <c r="D86408" s="24">
        <f t="shared" si="1350"/>
        <v>7</v>
      </c>
      <c r="E86408">
        <v>223816</v>
      </c>
      <c r="F86408">
        <v>180863</v>
      </c>
    </row>
    <row r="86409" spans="1:6" x14ac:dyDescent="0.25">
      <c r="A86409">
        <v>262177</v>
      </c>
      <c r="B86409" s="2">
        <v>44387.480770226539</v>
      </c>
      <c r="C86409" s="26">
        <v>44387.480770226539</v>
      </c>
      <c r="D86409" s="24">
        <f t="shared" si="1350"/>
        <v>7</v>
      </c>
      <c r="E86409">
        <v>47487</v>
      </c>
      <c r="F86409">
        <v>214179</v>
      </c>
    </row>
    <row r="86410" spans="1:6" x14ac:dyDescent="0.25">
      <c r="A86410">
        <v>262180</v>
      </c>
      <c r="B86410" s="2">
        <v>44387.481002227854</v>
      </c>
      <c r="C86410" s="26">
        <v>44387.481002227854</v>
      </c>
      <c r="D86410" s="24">
        <f t="shared" si="1350"/>
        <v>7</v>
      </c>
      <c r="E86410">
        <v>199989</v>
      </c>
      <c r="F86410">
        <v>154256</v>
      </c>
    </row>
    <row r="86411" spans="1:6" x14ac:dyDescent="0.25">
      <c r="A86411">
        <v>262182</v>
      </c>
      <c r="B86411" s="2">
        <v>44387.481579288025</v>
      </c>
      <c r="C86411" s="26">
        <v>44387.481579288025</v>
      </c>
      <c r="D86411" s="24">
        <f t="shared" si="1350"/>
        <v>7</v>
      </c>
      <c r="E86411">
        <v>6496</v>
      </c>
      <c r="F86411">
        <v>347393</v>
      </c>
    </row>
    <row r="86412" spans="1:6" x14ac:dyDescent="0.25">
      <c r="A86412">
        <v>262187</v>
      </c>
      <c r="B86412" s="2">
        <v>44387.481643116553</v>
      </c>
      <c r="C86412" s="26">
        <v>44387.481643116553</v>
      </c>
      <c r="D86412" s="24">
        <f t="shared" si="1350"/>
        <v>7</v>
      </c>
      <c r="E86412">
        <v>27305</v>
      </c>
      <c r="F86412">
        <v>351198</v>
      </c>
    </row>
    <row r="86413" spans="1:6" x14ac:dyDescent="0.25">
      <c r="A86413">
        <v>262189</v>
      </c>
      <c r="B86413" s="2">
        <v>44387.481983818776</v>
      </c>
      <c r="C86413" s="26">
        <v>44387.481983818776</v>
      </c>
      <c r="D86413" s="24">
        <f t="shared" si="1350"/>
        <v>7</v>
      </c>
      <c r="E86413">
        <v>292041</v>
      </c>
      <c r="F86413">
        <v>123413</v>
      </c>
    </row>
    <row r="86414" spans="1:6" x14ac:dyDescent="0.25">
      <c r="A86414">
        <v>262192</v>
      </c>
      <c r="B86414" s="2">
        <v>44387.482000000004</v>
      </c>
      <c r="C86414" s="26">
        <v>44387.482000000004</v>
      </c>
      <c r="D86414" s="24">
        <f t="shared" si="1350"/>
        <v>7</v>
      </c>
      <c r="E86414">
        <v>85431</v>
      </c>
      <c r="F86414">
        <v>405737</v>
      </c>
    </row>
    <row r="86415" spans="1:6" x14ac:dyDescent="0.25">
      <c r="A86415">
        <v>262197</v>
      </c>
      <c r="B86415" s="2">
        <v>44387.482802819912</v>
      </c>
      <c r="C86415" s="26">
        <v>44387.482802819912</v>
      </c>
      <c r="D86415" s="24">
        <f t="shared" si="1350"/>
        <v>7</v>
      </c>
      <c r="E86415">
        <v>328663</v>
      </c>
      <c r="F86415">
        <v>357547</v>
      </c>
    </row>
    <row r="86416" spans="1:6" x14ac:dyDescent="0.25">
      <c r="A86416">
        <v>262198</v>
      </c>
      <c r="B86416" s="2">
        <v>44387.483197410998</v>
      </c>
      <c r="C86416" s="26">
        <v>44387.483197410998</v>
      </c>
      <c r="D86416" s="24">
        <f t="shared" si="1350"/>
        <v>7</v>
      </c>
      <c r="E86416">
        <v>117196</v>
      </c>
      <c r="F86416">
        <v>95024</v>
      </c>
    </row>
    <row r="86417" spans="1:6" x14ac:dyDescent="0.25">
      <c r="A86417">
        <v>262200</v>
      </c>
      <c r="B86417" s="2">
        <v>44387.483601941749</v>
      </c>
      <c r="C86417" s="26">
        <v>44387.483601941749</v>
      </c>
      <c r="D86417" s="24">
        <f t="shared" si="1350"/>
        <v>7</v>
      </c>
      <c r="E86417">
        <v>233958</v>
      </c>
      <c r="F86417">
        <v>230507</v>
      </c>
    </row>
    <row r="86418" spans="1:6" x14ac:dyDescent="0.25">
      <c r="A86418">
        <v>262201</v>
      </c>
      <c r="B86418" s="2">
        <v>44387.483601941749</v>
      </c>
      <c r="C86418" s="26">
        <v>44387.483601941749</v>
      </c>
      <c r="D86418" s="24">
        <f t="shared" si="1350"/>
        <v>7</v>
      </c>
      <c r="E86418">
        <v>255777</v>
      </c>
      <c r="F86418">
        <v>294042</v>
      </c>
    </row>
    <row r="86419" spans="1:6" x14ac:dyDescent="0.25">
      <c r="A86419">
        <v>262203</v>
      </c>
      <c r="B86419" s="2">
        <v>44387.484006472492</v>
      </c>
      <c r="C86419" s="26">
        <v>44387.484006472492</v>
      </c>
      <c r="D86419" s="24">
        <f t="shared" si="1350"/>
        <v>7</v>
      </c>
      <c r="E86419">
        <v>338825</v>
      </c>
      <c r="F86419">
        <v>321129</v>
      </c>
    </row>
    <row r="86420" spans="1:6" x14ac:dyDescent="0.25">
      <c r="A86420">
        <v>262204</v>
      </c>
      <c r="B86420" s="2">
        <v>44387.484815533979</v>
      </c>
      <c r="C86420" s="26">
        <v>44387.484815533979</v>
      </c>
      <c r="D86420" s="24">
        <f t="shared" si="1350"/>
        <v>7</v>
      </c>
      <c r="E86420">
        <v>87672</v>
      </c>
      <c r="F86420">
        <v>154256</v>
      </c>
    </row>
    <row r="86421" spans="1:6" x14ac:dyDescent="0.25">
      <c r="A86421">
        <v>262207</v>
      </c>
      <c r="B86421" s="2">
        <v>44387.484815533979</v>
      </c>
      <c r="C86421" s="26">
        <v>44387.484815533979</v>
      </c>
      <c r="D86421" s="24">
        <f t="shared" si="1350"/>
        <v>7</v>
      </c>
      <c r="E86421">
        <v>95520</v>
      </c>
      <c r="F86421">
        <v>181651</v>
      </c>
    </row>
    <row r="86422" spans="1:6" x14ac:dyDescent="0.25">
      <c r="A86422">
        <v>262209</v>
      </c>
      <c r="B86422" s="2">
        <v>44387.487472151857</v>
      </c>
      <c r="C86422" s="26">
        <v>44387.487472151857</v>
      </c>
      <c r="D86422" s="24">
        <f t="shared" si="1350"/>
        <v>7</v>
      </c>
      <c r="E86422">
        <v>217418</v>
      </c>
      <c r="F86422">
        <v>244574</v>
      </c>
    </row>
    <row r="86423" spans="1:6" x14ac:dyDescent="0.25">
      <c r="A86423">
        <v>262212</v>
      </c>
      <c r="B86423" s="2">
        <v>44387.488051779932</v>
      </c>
      <c r="C86423" s="26">
        <v>44387.488051779932</v>
      </c>
      <c r="D86423" s="24">
        <f t="shared" si="1350"/>
        <v>7</v>
      </c>
      <c r="E86423">
        <v>225882</v>
      </c>
      <c r="F86423">
        <v>471823</v>
      </c>
    </row>
    <row r="86424" spans="1:6" x14ac:dyDescent="0.25">
      <c r="A86424">
        <v>262217</v>
      </c>
      <c r="B86424" s="2">
        <v>44387.488204596084</v>
      </c>
      <c r="C86424" s="26">
        <v>44387.488204596084</v>
      </c>
      <c r="D86424" s="24">
        <f t="shared" si="1350"/>
        <v>7</v>
      </c>
      <c r="E86424">
        <v>207862</v>
      </c>
      <c r="F86424">
        <v>230507</v>
      </c>
    </row>
    <row r="86425" spans="1:6" x14ac:dyDescent="0.25">
      <c r="A86425">
        <v>262221</v>
      </c>
      <c r="B86425" s="2">
        <v>44387.488753929261</v>
      </c>
      <c r="C86425" s="26">
        <v>44387.488753929261</v>
      </c>
      <c r="D86425" s="24">
        <f t="shared" si="1350"/>
        <v>7</v>
      </c>
      <c r="E86425">
        <v>203210</v>
      </c>
      <c r="F86425">
        <v>43842</v>
      </c>
    </row>
    <row r="86426" spans="1:6" x14ac:dyDescent="0.25">
      <c r="A86426">
        <v>262225</v>
      </c>
      <c r="B86426" s="2">
        <v>44387.489669902912</v>
      </c>
      <c r="C86426" s="26">
        <v>44387.489669902912</v>
      </c>
      <c r="D86426" s="24">
        <f t="shared" si="1350"/>
        <v>7</v>
      </c>
      <c r="E86426">
        <v>95303</v>
      </c>
      <c r="F86426">
        <v>411922</v>
      </c>
    </row>
    <row r="86427" spans="1:6" x14ac:dyDescent="0.25">
      <c r="A86427">
        <v>262226</v>
      </c>
      <c r="B86427" s="2">
        <v>44387.490157780696</v>
      </c>
      <c r="C86427" s="26">
        <v>44387.490157780696</v>
      </c>
      <c r="D86427" s="24">
        <f t="shared" si="1350"/>
        <v>7</v>
      </c>
      <c r="E86427">
        <v>127066</v>
      </c>
      <c r="F86427">
        <v>189009</v>
      </c>
    </row>
    <row r="86428" spans="1:6" x14ac:dyDescent="0.25">
      <c r="A86428">
        <v>262230</v>
      </c>
      <c r="B86428" s="2">
        <v>44387.492097087379</v>
      </c>
      <c r="C86428" s="26">
        <v>44387.492097087379</v>
      </c>
      <c r="D86428" s="24">
        <f t="shared" si="1350"/>
        <v>7</v>
      </c>
      <c r="E86428">
        <v>269035</v>
      </c>
      <c r="F86428">
        <v>357547</v>
      </c>
    </row>
    <row r="86429" spans="1:6" x14ac:dyDescent="0.25">
      <c r="A86429">
        <v>262231</v>
      </c>
      <c r="B86429" s="2">
        <v>44387.493000000002</v>
      </c>
      <c r="C86429" s="26">
        <v>44387.493000000002</v>
      </c>
      <c r="D86429" s="24">
        <f t="shared" si="1350"/>
        <v>7</v>
      </c>
      <c r="E86429">
        <v>287465</v>
      </c>
      <c r="F86429">
        <v>143750</v>
      </c>
    </row>
    <row r="86430" spans="1:6" x14ac:dyDescent="0.25">
      <c r="A86430">
        <v>262236</v>
      </c>
      <c r="B86430" s="2">
        <v>44387.493310679609</v>
      </c>
      <c r="C86430" s="26">
        <v>44387.493310679609</v>
      </c>
      <c r="D86430" s="24">
        <f t="shared" si="1350"/>
        <v>7</v>
      </c>
      <c r="E86430">
        <v>245480</v>
      </c>
      <c r="F86430">
        <v>439981</v>
      </c>
    </row>
    <row r="86431" spans="1:6" x14ac:dyDescent="0.25">
      <c r="A86431">
        <v>262239</v>
      </c>
      <c r="B86431" s="2">
        <v>44387.493310679609</v>
      </c>
      <c r="C86431" s="26">
        <v>44387.493310679609</v>
      </c>
      <c r="D86431" s="24">
        <f t="shared" si="1350"/>
        <v>7</v>
      </c>
      <c r="E86431">
        <v>302421</v>
      </c>
      <c r="F86431">
        <v>351192</v>
      </c>
    </row>
    <row r="86432" spans="1:6" x14ac:dyDescent="0.25">
      <c r="A86432">
        <v>262243</v>
      </c>
      <c r="B86432" s="2">
        <v>44387.493758964811</v>
      </c>
      <c r="C86432" s="26">
        <v>44387.493758964811</v>
      </c>
      <c r="D86432" s="24">
        <f t="shared" si="1350"/>
        <v>7</v>
      </c>
      <c r="E86432">
        <v>112017</v>
      </c>
      <c r="F86432">
        <v>411922</v>
      </c>
    </row>
    <row r="86433" spans="1:6" x14ac:dyDescent="0.25">
      <c r="A86433">
        <v>262248</v>
      </c>
      <c r="B86433" s="2">
        <v>44387.493850520339</v>
      </c>
      <c r="C86433" s="26">
        <v>44387.493850520339</v>
      </c>
      <c r="D86433" s="24">
        <f t="shared" si="1350"/>
        <v>7</v>
      </c>
      <c r="E86433">
        <v>111115</v>
      </c>
      <c r="F86433">
        <v>324991</v>
      </c>
    </row>
    <row r="86434" spans="1:6" x14ac:dyDescent="0.25">
      <c r="A86434">
        <v>262249</v>
      </c>
      <c r="B86434" s="2">
        <v>44387.494119741095</v>
      </c>
      <c r="C86434" s="26">
        <v>44387.494119741095</v>
      </c>
      <c r="D86434" s="24">
        <f t="shared" si="1350"/>
        <v>7</v>
      </c>
      <c r="E86434">
        <v>20673</v>
      </c>
      <c r="F86434">
        <v>351192</v>
      </c>
    </row>
    <row r="86435" spans="1:6" x14ac:dyDescent="0.25">
      <c r="A86435">
        <v>262252</v>
      </c>
      <c r="B86435" s="2">
        <v>44387.494119741103</v>
      </c>
      <c r="C86435" s="26">
        <v>44387.494119741103</v>
      </c>
      <c r="D86435" s="24">
        <f t="shared" si="1350"/>
        <v>7</v>
      </c>
      <c r="E86435">
        <v>121835</v>
      </c>
      <c r="F86435">
        <v>111368</v>
      </c>
    </row>
    <row r="86436" spans="1:6" x14ac:dyDescent="0.25">
      <c r="A86436">
        <v>262253</v>
      </c>
      <c r="B86436" s="2">
        <v>44387.496951456313</v>
      </c>
      <c r="C86436" s="26">
        <v>44387.496951456313</v>
      </c>
      <c r="D86436" s="24">
        <f t="shared" si="1350"/>
        <v>7</v>
      </c>
      <c r="E86436">
        <v>64562</v>
      </c>
      <c r="F86436">
        <v>235960</v>
      </c>
    </row>
    <row r="86437" spans="1:6" x14ac:dyDescent="0.25">
      <c r="A86437">
        <v>262255</v>
      </c>
      <c r="B86437" s="2">
        <v>44387.496951456313</v>
      </c>
      <c r="C86437" s="26">
        <v>44387.496951456313</v>
      </c>
      <c r="D86437" s="24">
        <f t="shared" si="1350"/>
        <v>7</v>
      </c>
      <c r="E86437">
        <v>239360</v>
      </c>
      <c r="F86437">
        <v>451656</v>
      </c>
    </row>
    <row r="86438" spans="1:6" x14ac:dyDescent="0.25">
      <c r="A86438">
        <v>262260</v>
      </c>
      <c r="B86438" s="2">
        <v>44387.496993926819</v>
      </c>
      <c r="C86438" s="26">
        <v>44387.496993926819</v>
      </c>
      <c r="D86438" s="24">
        <f t="shared" si="1350"/>
        <v>7</v>
      </c>
      <c r="E86438">
        <v>195376</v>
      </c>
      <c r="F86438">
        <v>397</v>
      </c>
    </row>
    <row r="86439" spans="1:6" x14ac:dyDescent="0.25">
      <c r="A86439">
        <v>262265</v>
      </c>
      <c r="B86439" s="2">
        <v>44387.499130222481</v>
      </c>
      <c r="C86439" s="26">
        <v>44387.499130222481</v>
      </c>
      <c r="D86439" s="24">
        <f t="shared" si="1350"/>
        <v>7</v>
      </c>
      <c r="E86439">
        <v>215745</v>
      </c>
      <c r="F86439">
        <v>21760</v>
      </c>
    </row>
    <row r="86440" spans="1:6" x14ac:dyDescent="0.25">
      <c r="A86440">
        <v>262266</v>
      </c>
      <c r="B86440" s="2">
        <v>44387.499771111179</v>
      </c>
      <c r="C86440" s="26">
        <v>44387.499771111179</v>
      </c>
      <c r="D86440" s="24">
        <f t="shared" si="1350"/>
        <v>7</v>
      </c>
      <c r="E86440">
        <v>114320</v>
      </c>
      <c r="F86440">
        <v>154256</v>
      </c>
    </row>
    <row r="86441" spans="1:6" x14ac:dyDescent="0.25">
      <c r="A86441">
        <v>262267</v>
      </c>
      <c r="B86441" s="2">
        <v>44387.500187702266</v>
      </c>
      <c r="C86441" s="26">
        <v>44387.500187702266</v>
      </c>
      <c r="D86441" s="24">
        <f t="shared" si="1350"/>
        <v>7</v>
      </c>
      <c r="E86441">
        <v>320516</v>
      </c>
      <c r="F86441">
        <v>411922</v>
      </c>
    </row>
    <row r="86442" spans="1:6" x14ac:dyDescent="0.25">
      <c r="A86442">
        <v>262271</v>
      </c>
      <c r="B86442" s="2">
        <v>44387.500187702266</v>
      </c>
      <c r="C86442" s="26">
        <v>44387.500187702266</v>
      </c>
      <c r="D86442" s="24">
        <f t="shared" si="1350"/>
        <v>7</v>
      </c>
      <c r="E86442">
        <v>333766</v>
      </c>
      <c r="F86442">
        <v>347008</v>
      </c>
    </row>
    <row r="86443" spans="1:6" x14ac:dyDescent="0.25">
      <c r="A86443">
        <v>262272</v>
      </c>
      <c r="B86443" s="2">
        <v>44387.500592233009</v>
      </c>
      <c r="C86443" s="26">
        <v>44387.500592233009</v>
      </c>
      <c r="D86443" s="24">
        <f t="shared" si="1350"/>
        <v>7</v>
      </c>
      <c r="E86443">
        <v>283034</v>
      </c>
      <c r="F86443">
        <v>158978</v>
      </c>
    </row>
    <row r="86444" spans="1:6" x14ac:dyDescent="0.25">
      <c r="A86444">
        <v>262277</v>
      </c>
      <c r="B86444" s="2">
        <v>44387.501235999633</v>
      </c>
      <c r="C86444" s="26">
        <v>44387.501235999633</v>
      </c>
      <c r="D86444" s="24">
        <f t="shared" si="1350"/>
        <v>7</v>
      </c>
      <c r="E86444">
        <v>70227</v>
      </c>
      <c r="F86444">
        <v>62570</v>
      </c>
    </row>
    <row r="86445" spans="1:6" x14ac:dyDescent="0.25">
      <c r="A86445">
        <v>262282</v>
      </c>
      <c r="B86445" s="2">
        <v>44387.502243110444</v>
      </c>
      <c r="C86445" s="26">
        <v>44387.502243110444</v>
      </c>
      <c r="D86445" s="24">
        <f t="shared" si="1350"/>
        <v>7</v>
      </c>
      <c r="E86445">
        <v>12543</v>
      </c>
      <c r="F86445">
        <v>250679</v>
      </c>
    </row>
    <row r="86446" spans="1:6" x14ac:dyDescent="0.25">
      <c r="A86446">
        <v>262284</v>
      </c>
      <c r="B86446" s="2">
        <v>44387.502731406596</v>
      </c>
      <c r="C86446" s="26">
        <v>44387.502731406596</v>
      </c>
      <c r="D86446" s="24">
        <f t="shared" si="1350"/>
        <v>7</v>
      </c>
      <c r="E86446">
        <v>68898</v>
      </c>
      <c r="F86446">
        <v>404226</v>
      </c>
    </row>
    <row r="86447" spans="1:6" x14ac:dyDescent="0.25">
      <c r="A86447">
        <v>262286</v>
      </c>
      <c r="B86447" s="2">
        <v>44387.503019417476</v>
      </c>
      <c r="C86447" s="26">
        <v>44387.503019417476</v>
      </c>
      <c r="D86447" s="24">
        <f t="shared" si="1350"/>
        <v>7</v>
      </c>
      <c r="E86447">
        <v>273008</v>
      </c>
      <c r="F86447">
        <v>21760</v>
      </c>
    </row>
    <row r="86448" spans="1:6" x14ac:dyDescent="0.25">
      <c r="A86448">
        <v>262290</v>
      </c>
      <c r="B86448" s="2">
        <v>44387.503019417476</v>
      </c>
      <c r="C86448" s="26">
        <v>44387.503019417476</v>
      </c>
      <c r="D86448" s="24">
        <f t="shared" si="1350"/>
        <v>7</v>
      </c>
      <c r="E86448">
        <v>332344</v>
      </c>
      <c r="F86448">
        <v>111368</v>
      </c>
    </row>
    <row r="86449" spans="1:6" x14ac:dyDescent="0.25">
      <c r="A86449">
        <v>262291</v>
      </c>
      <c r="B86449" s="2">
        <v>44387.503158665728</v>
      </c>
      <c r="C86449" s="26">
        <v>44387.503158665728</v>
      </c>
      <c r="D86449" s="24">
        <f t="shared" si="1350"/>
        <v>7</v>
      </c>
      <c r="E86449">
        <v>329799</v>
      </c>
      <c r="F86449">
        <v>330459</v>
      </c>
    </row>
    <row r="86450" spans="1:6" x14ac:dyDescent="0.25">
      <c r="A86450">
        <v>262294</v>
      </c>
      <c r="B86450" s="2">
        <v>44387.503463850822</v>
      </c>
      <c r="C86450" s="26">
        <v>44387.503463850822</v>
      </c>
      <c r="D86450" s="24">
        <f t="shared" si="1350"/>
        <v>7</v>
      </c>
      <c r="E86450">
        <v>116263</v>
      </c>
      <c r="F86450">
        <v>323966</v>
      </c>
    </row>
    <row r="86451" spans="1:6" x14ac:dyDescent="0.25">
      <c r="A86451">
        <v>262299</v>
      </c>
      <c r="B86451" s="2">
        <v>44387.504074221019</v>
      </c>
      <c r="C86451" s="26">
        <v>44387.504074221019</v>
      </c>
      <c r="D86451" s="24">
        <f t="shared" si="1350"/>
        <v>7</v>
      </c>
      <c r="E86451">
        <v>24187</v>
      </c>
      <c r="F86451">
        <v>347393</v>
      </c>
    </row>
    <row r="86452" spans="1:6" x14ac:dyDescent="0.25">
      <c r="A86452">
        <v>262304</v>
      </c>
      <c r="B86452" s="2">
        <v>44387.50511185034</v>
      </c>
      <c r="C86452" s="26">
        <v>44387.50511185034</v>
      </c>
      <c r="D86452" s="24">
        <f t="shared" si="1350"/>
        <v>7</v>
      </c>
      <c r="E86452">
        <v>224012</v>
      </c>
      <c r="F86452">
        <v>250679</v>
      </c>
    </row>
    <row r="86453" spans="1:6" x14ac:dyDescent="0.25">
      <c r="A86453">
        <v>262305</v>
      </c>
      <c r="B86453" s="2">
        <v>44387.505874813076</v>
      </c>
      <c r="C86453" s="26">
        <v>44387.505874813076</v>
      </c>
      <c r="D86453" s="24">
        <f t="shared" si="1350"/>
        <v>7</v>
      </c>
      <c r="E86453">
        <v>95344</v>
      </c>
      <c r="F86453">
        <v>472712</v>
      </c>
    </row>
    <row r="86454" spans="1:6" x14ac:dyDescent="0.25">
      <c r="A86454">
        <v>262309</v>
      </c>
      <c r="B86454" s="2">
        <v>44387.508713034455</v>
      </c>
      <c r="C86454" s="26">
        <v>44387.508713034455</v>
      </c>
      <c r="D86454" s="24">
        <f t="shared" si="1350"/>
        <v>7</v>
      </c>
      <c r="E86454">
        <v>302889</v>
      </c>
      <c r="F86454">
        <v>473323</v>
      </c>
    </row>
    <row r="86455" spans="1:6" x14ac:dyDescent="0.25">
      <c r="A86455">
        <v>262314</v>
      </c>
      <c r="B86455" s="2">
        <v>44387.509087378639</v>
      </c>
      <c r="C86455" s="26">
        <v>44387.509087378639</v>
      </c>
      <c r="D86455" s="24">
        <f t="shared" si="1350"/>
        <v>7</v>
      </c>
      <c r="E86455">
        <v>38142</v>
      </c>
      <c r="F86455">
        <v>347393</v>
      </c>
    </row>
    <row r="86456" spans="1:6" x14ac:dyDescent="0.25">
      <c r="A86456">
        <v>262318</v>
      </c>
      <c r="B86456" s="2">
        <v>44387.509333333335</v>
      </c>
      <c r="C86456" s="26">
        <v>44387.509333333335</v>
      </c>
      <c r="D86456" s="24">
        <f t="shared" si="1350"/>
        <v>7</v>
      </c>
      <c r="E86456">
        <v>233926</v>
      </c>
      <c r="F86456">
        <v>158978</v>
      </c>
    </row>
    <row r="86457" spans="1:6" x14ac:dyDescent="0.25">
      <c r="A86457">
        <v>262323</v>
      </c>
      <c r="B86457" s="2">
        <v>44387.509933774832</v>
      </c>
      <c r="C86457" s="26">
        <v>44387.509933774832</v>
      </c>
      <c r="D86457" s="24">
        <f t="shared" si="1350"/>
        <v>7</v>
      </c>
      <c r="E86457">
        <v>99086</v>
      </c>
      <c r="F86457">
        <v>411922</v>
      </c>
    </row>
    <row r="86458" spans="1:6" x14ac:dyDescent="0.25">
      <c r="A86458">
        <v>262324</v>
      </c>
      <c r="B86458" s="2">
        <v>44387.511110032363</v>
      </c>
      <c r="C86458" s="26">
        <v>44387.511110032363</v>
      </c>
      <c r="D86458" s="24">
        <f t="shared" si="1350"/>
        <v>7</v>
      </c>
      <c r="E86458">
        <v>281871</v>
      </c>
      <c r="F86458">
        <v>158978</v>
      </c>
    </row>
    <row r="86459" spans="1:6" x14ac:dyDescent="0.25">
      <c r="A86459">
        <v>262327</v>
      </c>
      <c r="B86459" s="2">
        <v>44387.512323624593</v>
      </c>
      <c r="C86459" s="26">
        <v>44387.512323624593</v>
      </c>
      <c r="D86459" s="24">
        <f t="shared" si="1350"/>
        <v>7</v>
      </c>
      <c r="E86459">
        <v>34372</v>
      </c>
      <c r="F86459">
        <v>143750</v>
      </c>
    </row>
    <row r="86460" spans="1:6" x14ac:dyDescent="0.25">
      <c r="A86460">
        <v>262329</v>
      </c>
      <c r="B86460" s="2">
        <v>44387.512323624593</v>
      </c>
      <c r="C86460" s="26">
        <v>44387.512323624593</v>
      </c>
      <c r="D86460" s="24">
        <f t="shared" si="1350"/>
        <v>7</v>
      </c>
      <c r="E86460">
        <v>215093</v>
      </c>
      <c r="F86460">
        <v>255721</v>
      </c>
    </row>
    <row r="86461" spans="1:6" x14ac:dyDescent="0.25">
      <c r="A86461">
        <v>262333</v>
      </c>
      <c r="B86461" s="2">
        <v>44387.512333333332</v>
      </c>
      <c r="C86461" s="26">
        <v>44387.512333333332</v>
      </c>
      <c r="D86461" s="24">
        <f t="shared" si="1350"/>
        <v>7</v>
      </c>
      <c r="E86461">
        <v>255233</v>
      </c>
      <c r="F86461">
        <v>158978</v>
      </c>
    </row>
    <row r="86462" spans="1:6" x14ac:dyDescent="0.25">
      <c r="A86462">
        <v>262337</v>
      </c>
      <c r="B86462" s="2">
        <v>44387.513537216822</v>
      </c>
      <c r="C86462" s="26">
        <v>44387.513537216822</v>
      </c>
      <c r="D86462" s="24">
        <f t="shared" si="1350"/>
        <v>7</v>
      </c>
      <c r="E86462">
        <v>293192</v>
      </c>
      <c r="F86462">
        <v>141135</v>
      </c>
    </row>
    <row r="86463" spans="1:6" x14ac:dyDescent="0.25">
      <c r="A86463">
        <v>262342</v>
      </c>
      <c r="B86463" s="2">
        <v>44387.51353721683</v>
      </c>
      <c r="C86463" s="26">
        <v>44387.51353721683</v>
      </c>
      <c r="D86463" s="24">
        <f t="shared" si="1350"/>
        <v>7</v>
      </c>
      <c r="E86463">
        <v>28451</v>
      </c>
      <c r="F86463">
        <v>413286</v>
      </c>
    </row>
    <row r="86464" spans="1:6" x14ac:dyDescent="0.25">
      <c r="A86464">
        <v>262343</v>
      </c>
      <c r="B86464" s="2">
        <v>44387.513992736596</v>
      </c>
      <c r="C86464" s="26">
        <v>44387.513992736596</v>
      </c>
      <c r="D86464" s="24">
        <f t="shared" si="1350"/>
        <v>7</v>
      </c>
      <c r="E86464">
        <v>253129</v>
      </c>
      <c r="F86464">
        <v>230507</v>
      </c>
    </row>
    <row r="86465" spans="1:6" x14ac:dyDescent="0.25">
      <c r="A86465">
        <v>262347</v>
      </c>
      <c r="B86465" s="2">
        <v>44387.515762810144</v>
      </c>
      <c r="C86465" s="26">
        <v>44387.515762810144</v>
      </c>
      <c r="D86465" s="24">
        <f t="shared" si="1350"/>
        <v>7</v>
      </c>
      <c r="E86465">
        <v>290991</v>
      </c>
      <c r="F86465">
        <v>362672</v>
      </c>
    </row>
    <row r="86466" spans="1:6" x14ac:dyDescent="0.25">
      <c r="A86466">
        <v>262349</v>
      </c>
      <c r="B86466" s="2">
        <v>44387.515964401297</v>
      </c>
      <c r="C86466" s="26">
        <v>44387.515964401297</v>
      </c>
      <c r="D86466" s="24">
        <f t="shared" si="1350"/>
        <v>7</v>
      </c>
      <c r="E86466">
        <v>92911</v>
      </c>
      <c r="F86466">
        <v>72841</v>
      </c>
    </row>
    <row r="86467" spans="1:6" x14ac:dyDescent="0.25">
      <c r="A86467">
        <v>262353</v>
      </c>
      <c r="B86467" s="2">
        <v>44387.517177993526</v>
      </c>
      <c r="C86467" s="26">
        <v>44387.517177993526</v>
      </c>
      <c r="D86467" s="24">
        <f t="shared" ref="D86467:D86530" si="1351">MONTH(C86467)</f>
        <v>7</v>
      </c>
      <c r="E86467">
        <v>107901</v>
      </c>
      <c r="F86467">
        <v>405278</v>
      </c>
    </row>
    <row r="86468" spans="1:6" x14ac:dyDescent="0.25">
      <c r="A86468">
        <v>262356</v>
      </c>
      <c r="B86468" s="2">
        <v>44387.520371105078</v>
      </c>
      <c r="C86468" s="26">
        <v>44387.520371105078</v>
      </c>
      <c r="D86468" s="24">
        <f t="shared" si="1351"/>
        <v>7</v>
      </c>
      <c r="E86468">
        <v>219819</v>
      </c>
      <c r="F86468">
        <v>42035</v>
      </c>
    </row>
    <row r="86469" spans="1:6" x14ac:dyDescent="0.25">
      <c r="A86469">
        <v>262360</v>
      </c>
      <c r="B86469" s="2">
        <v>44387.52041423948</v>
      </c>
      <c r="C86469" s="26">
        <v>44387.52041423948</v>
      </c>
      <c r="D86469" s="24">
        <f t="shared" si="1351"/>
        <v>7</v>
      </c>
      <c r="E86469">
        <v>179315</v>
      </c>
      <c r="F86469">
        <v>194259</v>
      </c>
    </row>
    <row r="86470" spans="1:6" x14ac:dyDescent="0.25">
      <c r="A86470">
        <v>262363</v>
      </c>
      <c r="B86470" s="2">
        <v>44387.520493179116</v>
      </c>
      <c r="C86470" s="26">
        <v>44387.520493179116</v>
      </c>
      <c r="D86470" s="24">
        <f t="shared" si="1351"/>
        <v>7</v>
      </c>
      <c r="E86470">
        <v>47696</v>
      </c>
      <c r="F86470">
        <v>411922</v>
      </c>
    </row>
    <row r="86471" spans="1:6" x14ac:dyDescent="0.25">
      <c r="A86471">
        <v>262368</v>
      </c>
      <c r="B86471" s="2">
        <v>44387.521195104833</v>
      </c>
      <c r="C86471" s="26">
        <v>44387.521195104833</v>
      </c>
      <c r="D86471" s="24">
        <f t="shared" si="1351"/>
        <v>7</v>
      </c>
      <c r="E86471">
        <v>294052</v>
      </c>
      <c r="F86471">
        <v>362672</v>
      </c>
    </row>
    <row r="86472" spans="1:6" x14ac:dyDescent="0.25">
      <c r="A86472">
        <v>262373</v>
      </c>
      <c r="B86472" s="2">
        <v>44387.52203236246</v>
      </c>
      <c r="C86472" s="26">
        <v>44387.52203236246</v>
      </c>
      <c r="D86472" s="24">
        <f t="shared" si="1351"/>
        <v>7</v>
      </c>
      <c r="E86472">
        <v>326497</v>
      </c>
      <c r="F86472">
        <v>96065</v>
      </c>
    </row>
    <row r="86473" spans="1:6" x14ac:dyDescent="0.25">
      <c r="A86473">
        <v>262374</v>
      </c>
      <c r="B86473" s="2">
        <v>44387.522049623098</v>
      </c>
      <c r="C86473" s="26">
        <v>44387.522049623098</v>
      </c>
      <c r="D86473" s="24">
        <f t="shared" si="1351"/>
        <v>7</v>
      </c>
      <c r="E86473">
        <v>346587</v>
      </c>
      <c r="F86473">
        <v>250679</v>
      </c>
    </row>
    <row r="86474" spans="1:6" x14ac:dyDescent="0.25">
      <c r="A86474">
        <v>262376</v>
      </c>
      <c r="B86474" s="2">
        <v>44387.522436893203</v>
      </c>
      <c r="C86474" s="26">
        <v>44387.522436893203</v>
      </c>
      <c r="D86474" s="24">
        <f t="shared" si="1351"/>
        <v>7</v>
      </c>
      <c r="E86474">
        <v>188193</v>
      </c>
      <c r="F86474">
        <v>242428</v>
      </c>
    </row>
    <row r="86475" spans="1:6" x14ac:dyDescent="0.25">
      <c r="A86475">
        <v>262377</v>
      </c>
      <c r="B86475" s="2">
        <v>44387.522751548815</v>
      </c>
      <c r="C86475" s="26">
        <v>44387.522751548815</v>
      </c>
      <c r="D86475" s="24">
        <f t="shared" si="1351"/>
        <v>7</v>
      </c>
      <c r="E86475">
        <v>138376</v>
      </c>
      <c r="F86475">
        <v>21760</v>
      </c>
    </row>
    <row r="86476" spans="1:6" x14ac:dyDescent="0.25">
      <c r="A86476">
        <v>262379</v>
      </c>
      <c r="B86476" s="2">
        <v>44387.523245954697</v>
      </c>
      <c r="C86476" s="26">
        <v>44387.523245954697</v>
      </c>
      <c r="D86476" s="24">
        <f t="shared" si="1351"/>
        <v>7</v>
      </c>
      <c r="E86476">
        <v>129046</v>
      </c>
      <c r="F86476">
        <v>238334</v>
      </c>
    </row>
    <row r="86477" spans="1:6" x14ac:dyDescent="0.25">
      <c r="A86477">
        <v>262384</v>
      </c>
      <c r="B86477" s="2">
        <v>44387.523650485433</v>
      </c>
      <c r="C86477" s="26">
        <v>44387.523650485433</v>
      </c>
      <c r="D86477" s="24">
        <f t="shared" si="1351"/>
        <v>7</v>
      </c>
      <c r="E86477">
        <v>57655</v>
      </c>
      <c r="F86477">
        <v>324893</v>
      </c>
    </row>
    <row r="86478" spans="1:6" x14ac:dyDescent="0.25">
      <c r="A86478">
        <v>262387</v>
      </c>
      <c r="B86478" s="2">
        <v>44387.523650485433</v>
      </c>
      <c r="C86478" s="26">
        <v>44387.523650485433</v>
      </c>
      <c r="D86478" s="24">
        <f t="shared" si="1351"/>
        <v>7</v>
      </c>
      <c r="E86478">
        <v>289710</v>
      </c>
      <c r="F86478">
        <v>443594</v>
      </c>
    </row>
    <row r="86479" spans="1:6" x14ac:dyDescent="0.25">
      <c r="A86479">
        <v>262391</v>
      </c>
      <c r="B86479" s="2">
        <v>44387.524002807702</v>
      </c>
      <c r="C86479" s="26">
        <v>44387.524002807702</v>
      </c>
      <c r="D86479" s="24">
        <f t="shared" si="1351"/>
        <v>7</v>
      </c>
      <c r="E86479">
        <v>327960</v>
      </c>
      <c r="F86479">
        <v>256855</v>
      </c>
    </row>
    <row r="86480" spans="1:6" x14ac:dyDescent="0.25">
      <c r="A86480">
        <v>262392</v>
      </c>
      <c r="B86480" s="2">
        <v>44387.52486407767</v>
      </c>
      <c r="C86480" s="26">
        <v>44387.52486407767</v>
      </c>
      <c r="D86480" s="24">
        <f t="shared" si="1351"/>
        <v>7</v>
      </c>
      <c r="E86480">
        <v>167254</v>
      </c>
      <c r="F86480">
        <v>379466</v>
      </c>
    </row>
    <row r="86481" spans="1:6" x14ac:dyDescent="0.25">
      <c r="A86481">
        <v>262396</v>
      </c>
      <c r="B86481" s="2">
        <v>44387.525040437024</v>
      </c>
      <c r="C86481" s="26">
        <v>44387.525040437024</v>
      </c>
      <c r="D86481" s="24">
        <f t="shared" si="1351"/>
        <v>7</v>
      </c>
      <c r="E86481">
        <v>83349</v>
      </c>
      <c r="F86481">
        <v>411922</v>
      </c>
    </row>
    <row r="86482" spans="1:6" x14ac:dyDescent="0.25">
      <c r="A86482">
        <v>262397</v>
      </c>
      <c r="B86482" s="2">
        <v>44387.525345622118</v>
      </c>
      <c r="C86482" s="26">
        <v>44387.525345622118</v>
      </c>
      <c r="D86482" s="24">
        <f t="shared" si="1351"/>
        <v>7</v>
      </c>
      <c r="E86482">
        <v>308675</v>
      </c>
      <c r="F86482">
        <v>83136</v>
      </c>
    </row>
    <row r="86483" spans="1:6" x14ac:dyDescent="0.25">
      <c r="A86483">
        <v>262402</v>
      </c>
      <c r="B86483" s="2">
        <v>44387.525673139156</v>
      </c>
      <c r="C86483" s="26">
        <v>44387.525673139156</v>
      </c>
      <c r="D86483" s="24">
        <f t="shared" si="1351"/>
        <v>7</v>
      </c>
      <c r="E86483">
        <v>213303</v>
      </c>
      <c r="F86483">
        <v>304722</v>
      </c>
    </row>
    <row r="86484" spans="1:6" x14ac:dyDescent="0.25">
      <c r="A86484">
        <v>262405</v>
      </c>
      <c r="B86484" s="2">
        <v>44387.526047547835</v>
      </c>
      <c r="C86484" s="26">
        <v>44387.526047547835</v>
      </c>
      <c r="D86484" s="24">
        <f t="shared" si="1351"/>
        <v>7</v>
      </c>
      <c r="E86484">
        <v>346101</v>
      </c>
      <c r="F86484">
        <v>297577</v>
      </c>
    </row>
    <row r="86485" spans="1:6" x14ac:dyDescent="0.25">
      <c r="A86485">
        <v>262410</v>
      </c>
      <c r="B86485" s="2">
        <v>44387.528504854366</v>
      </c>
      <c r="C86485" s="26">
        <v>44387.528504854366</v>
      </c>
      <c r="D86485" s="24">
        <f t="shared" si="1351"/>
        <v>7</v>
      </c>
      <c r="E86485">
        <v>278293</v>
      </c>
      <c r="F86485">
        <v>250115</v>
      </c>
    </row>
    <row r="86486" spans="1:6" x14ac:dyDescent="0.25">
      <c r="A86486">
        <v>262412</v>
      </c>
      <c r="B86486" s="2">
        <v>44387.530122977347</v>
      </c>
      <c r="C86486" s="26">
        <v>44387.530122977347</v>
      </c>
      <c r="D86486" s="24">
        <f t="shared" si="1351"/>
        <v>7</v>
      </c>
      <c r="E86486">
        <v>338471</v>
      </c>
      <c r="F86486">
        <v>343712</v>
      </c>
    </row>
    <row r="86487" spans="1:6" x14ac:dyDescent="0.25">
      <c r="A86487">
        <v>262414</v>
      </c>
      <c r="B86487" s="2">
        <v>44387.53052750809</v>
      </c>
      <c r="C86487" s="26">
        <v>44387.53052750809</v>
      </c>
      <c r="D86487" s="24">
        <f t="shared" si="1351"/>
        <v>7</v>
      </c>
      <c r="E86487">
        <v>133683</v>
      </c>
      <c r="F86487">
        <v>222412</v>
      </c>
    </row>
    <row r="86488" spans="1:6" x14ac:dyDescent="0.25">
      <c r="A86488">
        <v>262417</v>
      </c>
      <c r="B86488" s="2">
        <v>44387.53052750809</v>
      </c>
      <c r="C86488" s="26">
        <v>44387.53052750809</v>
      </c>
      <c r="D86488" s="24">
        <f t="shared" si="1351"/>
        <v>7</v>
      </c>
      <c r="E86488">
        <v>179731</v>
      </c>
      <c r="F86488">
        <v>250679</v>
      </c>
    </row>
    <row r="86489" spans="1:6" x14ac:dyDescent="0.25">
      <c r="A86489">
        <v>262421</v>
      </c>
      <c r="B86489" s="2">
        <v>44387.530869472335</v>
      </c>
      <c r="C86489" s="26">
        <v>44387.530869472335</v>
      </c>
      <c r="D86489" s="24">
        <f t="shared" si="1351"/>
        <v>7</v>
      </c>
      <c r="E86489">
        <v>12603</v>
      </c>
      <c r="F86489">
        <v>230507</v>
      </c>
    </row>
    <row r="86490" spans="1:6" x14ac:dyDescent="0.25">
      <c r="A86490">
        <v>262423</v>
      </c>
      <c r="B86490" s="2">
        <v>44387.531336569577</v>
      </c>
      <c r="C86490" s="26">
        <v>44387.531336569577</v>
      </c>
      <c r="D86490" s="24">
        <f t="shared" si="1351"/>
        <v>7</v>
      </c>
      <c r="E86490">
        <v>188882</v>
      </c>
      <c r="F86490">
        <v>29021</v>
      </c>
    </row>
    <row r="86491" spans="1:6" x14ac:dyDescent="0.25">
      <c r="A86491">
        <v>262424</v>
      </c>
      <c r="B86491" s="2">
        <v>44387.533127842034</v>
      </c>
      <c r="C86491" s="26">
        <v>44387.533127842034</v>
      </c>
      <c r="D86491" s="24">
        <f t="shared" si="1351"/>
        <v>7</v>
      </c>
      <c r="E86491">
        <v>150685</v>
      </c>
      <c r="F86491">
        <v>317922</v>
      </c>
    </row>
    <row r="86492" spans="1:6" x14ac:dyDescent="0.25">
      <c r="A86492">
        <v>262429</v>
      </c>
      <c r="B86492" s="2">
        <v>44387.5333592233</v>
      </c>
      <c r="C86492" s="26">
        <v>44387.5333592233</v>
      </c>
      <c r="D86492" s="24">
        <f t="shared" si="1351"/>
        <v>7</v>
      </c>
      <c r="E86492">
        <v>278199</v>
      </c>
      <c r="F86492">
        <v>131381</v>
      </c>
    </row>
    <row r="86493" spans="1:6" x14ac:dyDescent="0.25">
      <c r="A86493">
        <v>262432</v>
      </c>
      <c r="B86493" s="2">
        <v>44387.533763754043</v>
      </c>
      <c r="C86493" s="26">
        <v>44387.533763754043</v>
      </c>
      <c r="D86493" s="24">
        <f t="shared" si="1351"/>
        <v>7</v>
      </c>
      <c r="E86493">
        <v>78988</v>
      </c>
      <c r="F86493">
        <v>56195</v>
      </c>
    </row>
    <row r="86494" spans="1:6" x14ac:dyDescent="0.25">
      <c r="A86494">
        <v>262434</v>
      </c>
      <c r="B86494" s="2">
        <v>44387.534168284787</v>
      </c>
      <c r="C86494" s="26">
        <v>44387.534168284787</v>
      </c>
      <c r="D86494" s="24">
        <f t="shared" si="1351"/>
        <v>7</v>
      </c>
      <c r="E86494">
        <v>59589</v>
      </c>
      <c r="F86494">
        <v>398027</v>
      </c>
    </row>
    <row r="86495" spans="1:6" x14ac:dyDescent="0.25">
      <c r="A86495">
        <v>262438</v>
      </c>
      <c r="B86495" s="2">
        <v>44387.534168284787</v>
      </c>
      <c r="C86495" s="26">
        <v>44387.534168284787</v>
      </c>
      <c r="D86495" s="24">
        <f t="shared" si="1351"/>
        <v>7</v>
      </c>
      <c r="E86495">
        <v>87761</v>
      </c>
      <c r="F86495">
        <v>217497</v>
      </c>
    </row>
    <row r="86496" spans="1:6" x14ac:dyDescent="0.25">
      <c r="A86496">
        <v>262439</v>
      </c>
      <c r="B86496" s="2">
        <v>44387.534168284794</v>
      </c>
      <c r="C86496" s="26">
        <v>44387.534168284794</v>
      </c>
      <c r="D86496" s="24">
        <f t="shared" si="1351"/>
        <v>7</v>
      </c>
      <c r="E86496">
        <v>224514</v>
      </c>
      <c r="F86496">
        <v>11441</v>
      </c>
    </row>
    <row r="86497" spans="1:6" x14ac:dyDescent="0.25">
      <c r="A86497">
        <v>262440</v>
      </c>
      <c r="B86497" s="2">
        <v>44387.535081026639</v>
      </c>
      <c r="C86497" s="26">
        <v>44387.535081026639</v>
      </c>
      <c r="D86497" s="24">
        <f t="shared" si="1351"/>
        <v>7</v>
      </c>
      <c r="E86497">
        <v>30222</v>
      </c>
      <c r="F86497">
        <v>21760</v>
      </c>
    </row>
    <row r="86498" spans="1:6" x14ac:dyDescent="0.25">
      <c r="A86498">
        <v>262444</v>
      </c>
      <c r="B86498" s="2">
        <v>44387.53619093851</v>
      </c>
      <c r="C86498" s="26">
        <v>44387.53619093851</v>
      </c>
      <c r="D86498" s="24">
        <f t="shared" si="1351"/>
        <v>7</v>
      </c>
      <c r="E86498">
        <v>326105</v>
      </c>
      <c r="F86498">
        <v>347393</v>
      </c>
    </row>
    <row r="86499" spans="1:6" x14ac:dyDescent="0.25">
      <c r="A86499">
        <v>262446</v>
      </c>
      <c r="B86499" s="2">
        <v>44387.536393322553</v>
      </c>
      <c r="C86499" s="26">
        <v>44387.536393322553</v>
      </c>
      <c r="D86499" s="24">
        <f t="shared" si="1351"/>
        <v>7</v>
      </c>
      <c r="E86499">
        <v>26124</v>
      </c>
      <c r="F86499">
        <v>404226</v>
      </c>
    </row>
    <row r="86500" spans="1:6" x14ac:dyDescent="0.25">
      <c r="A86500">
        <v>262447</v>
      </c>
      <c r="B86500" s="2">
        <v>44387.537000000004</v>
      </c>
      <c r="C86500" s="26">
        <v>44387.537000000004</v>
      </c>
      <c r="D86500" s="24">
        <f t="shared" si="1351"/>
        <v>7</v>
      </c>
      <c r="E86500">
        <v>205613</v>
      </c>
      <c r="F86500">
        <v>158978</v>
      </c>
    </row>
    <row r="86501" spans="1:6" x14ac:dyDescent="0.25">
      <c r="A86501">
        <v>262452</v>
      </c>
      <c r="B86501" s="2">
        <v>44387.538102359082</v>
      </c>
      <c r="C86501" s="26">
        <v>44387.538102359082</v>
      </c>
      <c r="D86501" s="24">
        <f t="shared" si="1351"/>
        <v>7</v>
      </c>
      <c r="E86501">
        <v>18313</v>
      </c>
      <c r="F86501">
        <v>470762</v>
      </c>
    </row>
    <row r="86502" spans="1:6" x14ac:dyDescent="0.25">
      <c r="A86502">
        <v>262455</v>
      </c>
      <c r="B86502" s="2">
        <v>44387.538213592234</v>
      </c>
      <c r="C86502" s="26">
        <v>44387.538213592234</v>
      </c>
      <c r="D86502" s="24">
        <f t="shared" si="1351"/>
        <v>7</v>
      </c>
      <c r="E86502">
        <v>245878</v>
      </c>
      <c r="F86502">
        <v>347008</v>
      </c>
    </row>
    <row r="86503" spans="1:6" x14ac:dyDescent="0.25">
      <c r="A86503">
        <v>262458</v>
      </c>
      <c r="B86503" s="2">
        <v>44387.538618122977</v>
      </c>
      <c r="C86503" s="26">
        <v>44387.538618122977</v>
      </c>
      <c r="D86503" s="24">
        <f t="shared" si="1351"/>
        <v>7</v>
      </c>
      <c r="E86503">
        <v>224826</v>
      </c>
      <c r="F86503">
        <v>300479</v>
      </c>
    </row>
    <row r="86504" spans="1:6" x14ac:dyDescent="0.25">
      <c r="A86504">
        <v>262459</v>
      </c>
      <c r="B86504" s="2">
        <v>44387.538618122977</v>
      </c>
      <c r="C86504" s="26">
        <v>44387.538618122977</v>
      </c>
      <c r="D86504" s="24">
        <f t="shared" si="1351"/>
        <v>7</v>
      </c>
      <c r="E86504">
        <v>259131</v>
      </c>
      <c r="F86504">
        <v>421199</v>
      </c>
    </row>
    <row r="86505" spans="1:6" x14ac:dyDescent="0.25">
      <c r="A86505">
        <v>262460</v>
      </c>
      <c r="B86505" s="2">
        <v>44387.541449838187</v>
      </c>
      <c r="C86505" s="26">
        <v>44387.541449838187</v>
      </c>
      <c r="D86505" s="24">
        <f t="shared" si="1351"/>
        <v>7</v>
      </c>
      <c r="E86505">
        <v>49384</v>
      </c>
      <c r="F86505">
        <v>303237</v>
      </c>
    </row>
    <row r="86506" spans="1:6" x14ac:dyDescent="0.25">
      <c r="A86506">
        <v>262461</v>
      </c>
      <c r="B86506" s="2">
        <v>44387.541449838187</v>
      </c>
      <c r="C86506" s="26">
        <v>44387.541449838187</v>
      </c>
      <c r="D86506" s="24">
        <f t="shared" si="1351"/>
        <v>7</v>
      </c>
      <c r="E86506">
        <v>286421</v>
      </c>
      <c r="F86506">
        <v>343491</v>
      </c>
    </row>
    <row r="86507" spans="1:6" x14ac:dyDescent="0.25">
      <c r="A86507">
        <v>262463</v>
      </c>
      <c r="B86507" s="2">
        <v>44387.542924283574</v>
      </c>
      <c r="C86507" s="26">
        <v>44387.542924283574</v>
      </c>
      <c r="D86507" s="24">
        <f t="shared" si="1351"/>
        <v>7</v>
      </c>
      <c r="E86507">
        <v>139342</v>
      </c>
      <c r="F86507">
        <v>351192</v>
      </c>
    </row>
    <row r="86508" spans="1:6" x14ac:dyDescent="0.25">
      <c r="A86508">
        <v>262464</v>
      </c>
      <c r="B86508" s="2">
        <v>44387.543472491911</v>
      </c>
      <c r="C86508" s="26">
        <v>44387.543472491911</v>
      </c>
      <c r="D86508" s="24">
        <f t="shared" si="1351"/>
        <v>7</v>
      </c>
      <c r="E86508">
        <v>99620</v>
      </c>
      <c r="F86508">
        <v>217497</v>
      </c>
    </row>
    <row r="86509" spans="1:6" x14ac:dyDescent="0.25">
      <c r="A86509">
        <v>262469</v>
      </c>
      <c r="B86509" s="2">
        <v>44387.543877022654</v>
      </c>
      <c r="C86509" s="26">
        <v>44387.543877022654</v>
      </c>
      <c r="D86509" s="24">
        <f t="shared" si="1351"/>
        <v>7</v>
      </c>
      <c r="E86509">
        <v>309905</v>
      </c>
      <c r="F86509">
        <v>60239</v>
      </c>
    </row>
    <row r="86510" spans="1:6" x14ac:dyDescent="0.25">
      <c r="A86510">
        <v>262471</v>
      </c>
      <c r="B86510" s="2">
        <v>44387.544281553397</v>
      </c>
      <c r="C86510" s="26">
        <v>44387.544281553397</v>
      </c>
      <c r="D86510" s="24">
        <f t="shared" si="1351"/>
        <v>7</v>
      </c>
      <c r="E86510">
        <v>2486</v>
      </c>
      <c r="F86510">
        <v>106160</v>
      </c>
    </row>
    <row r="86511" spans="1:6" x14ac:dyDescent="0.25">
      <c r="A86511">
        <v>262475</v>
      </c>
      <c r="B86511" s="2">
        <v>44387.544602801601</v>
      </c>
      <c r="C86511" s="26">
        <v>44387.544602801601</v>
      </c>
      <c r="D86511" s="24">
        <f t="shared" si="1351"/>
        <v>7</v>
      </c>
      <c r="E86511">
        <v>228303</v>
      </c>
      <c r="F86511">
        <v>347008</v>
      </c>
    </row>
    <row r="86512" spans="1:6" x14ac:dyDescent="0.25">
      <c r="A86512">
        <v>262477</v>
      </c>
      <c r="B86512" s="2">
        <v>44387.54468608414</v>
      </c>
      <c r="C86512" s="26">
        <v>44387.54468608414</v>
      </c>
      <c r="D86512" s="24">
        <f t="shared" si="1351"/>
        <v>7</v>
      </c>
      <c r="E86512">
        <v>207409</v>
      </c>
      <c r="F86512">
        <v>360778</v>
      </c>
    </row>
    <row r="86513" spans="1:6" x14ac:dyDescent="0.25">
      <c r="A86513">
        <v>262482</v>
      </c>
      <c r="B86513" s="2">
        <v>44387.545333333335</v>
      </c>
      <c r="C86513" s="26">
        <v>44387.545333333335</v>
      </c>
      <c r="D86513" s="24">
        <f t="shared" si="1351"/>
        <v>7</v>
      </c>
      <c r="E86513">
        <v>46357</v>
      </c>
      <c r="F86513">
        <v>318588</v>
      </c>
    </row>
    <row r="86514" spans="1:6" x14ac:dyDescent="0.25">
      <c r="A86514">
        <v>262487</v>
      </c>
      <c r="B86514" s="2">
        <v>44387.546304207121</v>
      </c>
      <c r="C86514" s="26">
        <v>44387.546304207121</v>
      </c>
      <c r="D86514" s="24">
        <f t="shared" si="1351"/>
        <v>7</v>
      </c>
      <c r="E86514">
        <v>347692</v>
      </c>
      <c r="F86514">
        <v>21760</v>
      </c>
    </row>
    <row r="86515" spans="1:6" x14ac:dyDescent="0.25">
      <c r="A86515">
        <v>262491</v>
      </c>
      <c r="B86515" s="2">
        <v>44387.546525467696</v>
      </c>
      <c r="C86515" s="26">
        <v>44387.546525467696</v>
      </c>
      <c r="D86515" s="24">
        <f t="shared" si="1351"/>
        <v>7</v>
      </c>
      <c r="E86515">
        <v>165806</v>
      </c>
      <c r="F86515">
        <v>439981</v>
      </c>
    </row>
    <row r="86516" spans="1:6" x14ac:dyDescent="0.25">
      <c r="A86516">
        <v>262495</v>
      </c>
      <c r="B86516" s="2">
        <v>44387.546586504715</v>
      </c>
      <c r="C86516" s="26">
        <v>44387.546586504715</v>
      </c>
      <c r="D86516" s="24">
        <f t="shared" si="1351"/>
        <v>7</v>
      </c>
      <c r="E86516">
        <v>140138</v>
      </c>
      <c r="F86516">
        <v>98704</v>
      </c>
    </row>
    <row r="86517" spans="1:6" x14ac:dyDescent="0.25">
      <c r="A86517">
        <v>262496</v>
      </c>
      <c r="B86517" s="2">
        <v>44387.547379985961</v>
      </c>
      <c r="C86517" s="26">
        <v>44387.547379985961</v>
      </c>
      <c r="D86517" s="24">
        <f t="shared" si="1351"/>
        <v>7</v>
      </c>
      <c r="E86517">
        <v>260169</v>
      </c>
      <c r="F86517">
        <v>438887</v>
      </c>
    </row>
    <row r="86518" spans="1:6" x14ac:dyDescent="0.25">
      <c r="A86518">
        <v>262497</v>
      </c>
      <c r="B86518" s="2">
        <v>44387.547922330094</v>
      </c>
      <c r="C86518" s="26">
        <v>44387.547922330094</v>
      </c>
      <c r="D86518" s="24">
        <f t="shared" si="1351"/>
        <v>7</v>
      </c>
      <c r="E86518">
        <v>140690</v>
      </c>
      <c r="F86518">
        <v>5151</v>
      </c>
    </row>
    <row r="86519" spans="1:6" x14ac:dyDescent="0.25">
      <c r="A86519">
        <v>262500</v>
      </c>
      <c r="B86519" s="2">
        <v>44387.548333333332</v>
      </c>
      <c r="C86519" s="26">
        <v>44387.548333333332</v>
      </c>
      <c r="D86519" s="24">
        <f t="shared" si="1351"/>
        <v>7</v>
      </c>
      <c r="E86519">
        <v>109050</v>
      </c>
      <c r="F86519">
        <v>254309</v>
      </c>
    </row>
    <row r="86520" spans="1:6" x14ac:dyDescent="0.25">
      <c r="A86520">
        <v>262502</v>
      </c>
      <c r="B86520" s="2">
        <v>44387.549027985471</v>
      </c>
      <c r="C86520" s="26">
        <v>44387.549027985471</v>
      </c>
      <c r="D86520" s="24">
        <f t="shared" si="1351"/>
        <v>7</v>
      </c>
      <c r="E86520">
        <v>142191</v>
      </c>
      <c r="F86520">
        <v>153893</v>
      </c>
    </row>
    <row r="86521" spans="1:6" x14ac:dyDescent="0.25">
      <c r="A86521">
        <v>262503</v>
      </c>
      <c r="B86521" s="2">
        <v>44387.549135922331</v>
      </c>
      <c r="C86521" s="26">
        <v>44387.549135922331</v>
      </c>
      <c r="D86521" s="24">
        <f t="shared" si="1351"/>
        <v>7</v>
      </c>
      <c r="E86521">
        <v>15857</v>
      </c>
      <c r="F86521">
        <v>118549</v>
      </c>
    </row>
    <row r="86522" spans="1:6" x14ac:dyDescent="0.25">
      <c r="A86522">
        <v>262504</v>
      </c>
      <c r="B86522" s="2">
        <v>44387.549455244603</v>
      </c>
      <c r="C86522" s="26">
        <v>44387.549455244603</v>
      </c>
      <c r="D86522" s="24">
        <f t="shared" si="1351"/>
        <v>7</v>
      </c>
      <c r="E86522">
        <v>264858</v>
      </c>
      <c r="F86522">
        <v>411922</v>
      </c>
    </row>
    <row r="86523" spans="1:6" x14ac:dyDescent="0.25">
      <c r="A86523">
        <v>262505</v>
      </c>
      <c r="B86523" s="2">
        <v>44387.54963835566</v>
      </c>
      <c r="C86523" s="26">
        <v>44387.54963835566</v>
      </c>
      <c r="D86523" s="24">
        <f t="shared" si="1351"/>
        <v>7</v>
      </c>
      <c r="E86523">
        <v>263287</v>
      </c>
      <c r="F86523">
        <v>431788</v>
      </c>
    </row>
    <row r="86524" spans="1:6" x14ac:dyDescent="0.25">
      <c r="A86524">
        <v>262509</v>
      </c>
      <c r="B86524" s="2">
        <v>44387.550737022</v>
      </c>
      <c r="C86524" s="26">
        <v>44387.550737022</v>
      </c>
      <c r="D86524" s="24">
        <f t="shared" si="1351"/>
        <v>7</v>
      </c>
      <c r="E86524">
        <v>73198</v>
      </c>
      <c r="F86524">
        <v>241825</v>
      </c>
    </row>
    <row r="86525" spans="1:6" x14ac:dyDescent="0.25">
      <c r="A86525">
        <v>262514</v>
      </c>
      <c r="B86525" s="2">
        <v>44387.551561021763</v>
      </c>
      <c r="C86525" s="26">
        <v>44387.551561021763</v>
      </c>
      <c r="D86525" s="24">
        <f t="shared" si="1351"/>
        <v>7</v>
      </c>
      <c r="E86525">
        <v>158747</v>
      </c>
      <c r="F86525">
        <v>425970</v>
      </c>
    </row>
    <row r="86526" spans="1:6" x14ac:dyDescent="0.25">
      <c r="A86526">
        <v>262515</v>
      </c>
      <c r="B86526" s="2">
        <v>44387.551561021763</v>
      </c>
      <c r="C86526" s="26">
        <v>44387.551561021763</v>
      </c>
      <c r="D86526" s="24">
        <f t="shared" si="1351"/>
        <v>7</v>
      </c>
      <c r="E86526">
        <v>298026</v>
      </c>
      <c r="F86526">
        <v>172797</v>
      </c>
    </row>
    <row r="86527" spans="1:6" x14ac:dyDescent="0.25">
      <c r="A86527">
        <v>262520</v>
      </c>
      <c r="B86527" s="2">
        <v>44387.551563106797</v>
      </c>
      <c r="C86527" s="26">
        <v>44387.551563106797</v>
      </c>
      <c r="D86527" s="24">
        <f t="shared" si="1351"/>
        <v>7</v>
      </c>
      <c r="E86527">
        <v>152543</v>
      </c>
      <c r="F86527">
        <v>189009</v>
      </c>
    </row>
    <row r="86528" spans="1:6" x14ac:dyDescent="0.25">
      <c r="A86528">
        <v>262524</v>
      </c>
      <c r="B86528" s="2">
        <v>44387.551967637541</v>
      </c>
      <c r="C86528" s="26">
        <v>44387.551967637541</v>
      </c>
      <c r="D86528" s="24">
        <f t="shared" si="1351"/>
        <v>7</v>
      </c>
      <c r="E86528">
        <v>34466</v>
      </c>
      <c r="F86528">
        <v>351192</v>
      </c>
    </row>
    <row r="86529" spans="1:6" x14ac:dyDescent="0.25">
      <c r="A86529">
        <v>262526</v>
      </c>
      <c r="B86529" s="2">
        <v>44387.552372168284</v>
      </c>
      <c r="C86529" s="26">
        <v>44387.552372168284</v>
      </c>
      <c r="D86529" s="24">
        <f t="shared" si="1351"/>
        <v>7</v>
      </c>
      <c r="E86529">
        <v>10970</v>
      </c>
      <c r="F86529">
        <v>72841</v>
      </c>
    </row>
    <row r="86530" spans="1:6" x14ac:dyDescent="0.25">
      <c r="A86530">
        <v>262527</v>
      </c>
      <c r="B86530" s="2">
        <v>44387.552666666663</v>
      </c>
      <c r="C86530" s="26">
        <v>44387.552666666663</v>
      </c>
      <c r="D86530" s="24">
        <f t="shared" si="1351"/>
        <v>7</v>
      </c>
      <c r="E86530">
        <v>339573</v>
      </c>
      <c r="F86530">
        <v>105200</v>
      </c>
    </row>
    <row r="86531" spans="1:6" x14ac:dyDescent="0.25">
      <c r="A86531">
        <v>262530</v>
      </c>
      <c r="B86531" s="2">
        <v>44387.55318122977</v>
      </c>
      <c r="C86531" s="26">
        <v>44387.55318122977</v>
      </c>
      <c r="D86531" s="24">
        <f t="shared" ref="D86531:D86594" si="1352">MONTH(C86531)</f>
        <v>7</v>
      </c>
      <c r="E86531">
        <v>106577</v>
      </c>
      <c r="F86531">
        <v>250679</v>
      </c>
    </row>
    <row r="86532" spans="1:6" x14ac:dyDescent="0.25">
      <c r="A86532">
        <v>262535</v>
      </c>
      <c r="B86532" s="2">
        <v>44387.553585760521</v>
      </c>
      <c r="C86532" s="26">
        <v>44387.553585760521</v>
      </c>
      <c r="D86532" s="24">
        <f t="shared" si="1352"/>
        <v>7</v>
      </c>
      <c r="E86532">
        <v>8102</v>
      </c>
      <c r="F86532">
        <v>396601</v>
      </c>
    </row>
    <row r="86533" spans="1:6" x14ac:dyDescent="0.25">
      <c r="A86533">
        <v>262540</v>
      </c>
      <c r="B86533" s="2">
        <v>44387.553666798914</v>
      </c>
      <c r="C86533" s="26">
        <v>44387.553666798914</v>
      </c>
      <c r="D86533" s="24">
        <f t="shared" si="1352"/>
        <v>7</v>
      </c>
      <c r="E86533">
        <v>310715</v>
      </c>
      <c r="F86533">
        <v>422664</v>
      </c>
    </row>
    <row r="86534" spans="1:6" x14ac:dyDescent="0.25">
      <c r="A86534">
        <v>262542</v>
      </c>
      <c r="B86534" s="2">
        <v>44387.553990291264</v>
      </c>
      <c r="C86534" s="26">
        <v>44387.553990291264</v>
      </c>
      <c r="D86534" s="24">
        <f t="shared" si="1352"/>
        <v>7</v>
      </c>
      <c r="E86534">
        <v>303740</v>
      </c>
      <c r="F86534">
        <v>227775</v>
      </c>
    </row>
    <row r="86535" spans="1:6" x14ac:dyDescent="0.25">
      <c r="A86535">
        <v>262546</v>
      </c>
      <c r="B86535" s="2">
        <v>44387.555203883494</v>
      </c>
      <c r="C86535" s="26">
        <v>44387.555203883494</v>
      </c>
      <c r="D86535" s="24">
        <f t="shared" si="1352"/>
        <v>7</v>
      </c>
      <c r="E86535">
        <v>51147</v>
      </c>
      <c r="F86535">
        <v>347393</v>
      </c>
    </row>
    <row r="86536" spans="1:6" x14ac:dyDescent="0.25">
      <c r="A86536">
        <v>262548</v>
      </c>
      <c r="B86536" s="2">
        <v>44387.55601294498</v>
      </c>
      <c r="C86536" s="26">
        <v>44387.55601294498</v>
      </c>
      <c r="D86536" s="24">
        <f t="shared" si="1352"/>
        <v>7</v>
      </c>
      <c r="E86536">
        <v>105533</v>
      </c>
      <c r="F86536">
        <v>8805</v>
      </c>
    </row>
    <row r="86537" spans="1:6" x14ac:dyDescent="0.25">
      <c r="A86537">
        <v>262552</v>
      </c>
      <c r="B86537" s="2">
        <v>44387.556417475731</v>
      </c>
      <c r="C86537" s="26">
        <v>44387.556417475731</v>
      </c>
      <c r="D86537" s="24">
        <f t="shared" si="1352"/>
        <v>7</v>
      </c>
      <c r="E86537">
        <v>27859</v>
      </c>
      <c r="F86537">
        <v>392434</v>
      </c>
    </row>
    <row r="86538" spans="1:6" x14ac:dyDescent="0.25">
      <c r="A86538">
        <v>262553</v>
      </c>
      <c r="B86538" s="2">
        <v>44387.557176427501</v>
      </c>
      <c r="C86538" s="26">
        <v>44387.557176427501</v>
      </c>
      <c r="D86538" s="24">
        <f t="shared" si="1352"/>
        <v>7</v>
      </c>
      <c r="E86538">
        <v>2700</v>
      </c>
      <c r="F86538">
        <v>439981</v>
      </c>
    </row>
    <row r="86539" spans="1:6" x14ac:dyDescent="0.25">
      <c r="A86539">
        <v>262555</v>
      </c>
      <c r="B86539" s="2">
        <v>44387.557226537218</v>
      </c>
      <c r="C86539" s="26">
        <v>44387.557226537218</v>
      </c>
      <c r="D86539" s="24">
        <f t="shared" si="1352"/>
        <v>7</v>
      </c>
      <c r="E86539">
        <v>161137</v>
      </c>
      <c r="F86539">
        <v>440811</v>
      </c>
    </row>
    <row r="86540" spans="1:6" x14ac:dyDescent="0.25">
      <c r="A86540">
        <v>262556</v>
      </c>
      <c r="B86540" s="2">
        <v>44387.557226537218</v>
      </c>
      <c r="C86540" s="26">
        <v>44387.557226537218</v>
      </c>
      <c r="D86540" s="24">
        <f t="shared" si="1352"/>
        <v>7</v>
      </c>
      <c r="E86540">
        <v>272079</v>
      </c>
      <c r="F86540">
        <v>250679</v>
      </c>
    </row>
    <row r="86541" spans="1:6" x14ac:dyDescent="0.25">
      <c r="A86541">
        <v>262560</v>
      </c>
      <c r="B86541" s="2">
        <v>44387.557512131105</v>
      </c>
      <c r="C86541" s="26">
        <v>44387.557512131105</v>
      </c>
      <c r="D86541" s="24">
        <f t="shared" si="1352"/>
        <v>7</v>
      </c>
      <c r="E86541">
        <v>114942</v>
      </c>
      <c r="F86541">
        <v>452568</v>
      </c>
    </row>
    <row r="86542" spans="1:6" x14ac:dyDescent="0.25">
      <c r="A86542">
        <v>262562</v>
      </c>
      <c r="B86542" s="2">
        <v>44387.557631067961</v>
      </c>
      <c r="C86542" s="26">
        <v>44387.557631067961</v>
      </c>
      <c r="D86542" s="24">
        <f t="shared" si="1352"/>
        <v>7</v>
      </c>
      <c r="E86542">
        <v>327348</v>
      </c>
      <c r="F86542">
        <v>189009</v>
      </c>
    </row>
    <row r="86543" spans="1:6" x14ac:dyDescent="0.25">
      <c r="A86543">
        <v>262564</v>
      </c>
      <c r="B86543" s="2">
        <v>44387.559249190934</v>
      </c>
      <c r="C86543" s="26">
        <v>44387.559249190934</v>
      </c>
      <c r="D86543" s="24">
        <f t="shared" si="1352"/>
        <v>7</v>
      </c>
      <c r="E86543">
        <v>4076</v>
      </c>
      <c r="F86543">
        <v>86587</v>
      </c>
    </row>
    <row r="86544" spans="1:6" x14ac:dyDescent="0.25">
      <c r="A86544">
        <v>262569</v>
      </c>
      <c r="B86544" s="2">
        <v>44387.559249190941</v>
      </c>
      <c r="C86544" s="26">
        <v>44387.559249190941</v>
      </c>
      <c r="D86544" s="24">
        <f t="shared" si="1352"/>
        <v>7</v>
      </c>
      <c r="E86544">
        <v>292710</v>
      </c>
      <c r="F86544">
        <v>339039</v>
      </c>
    </row>
    <row r="86545" spans="1:6" x14ac:dyDescent="0.25">
      <c r="A86545">
        <v>262570</v>
      </c>
      <c r="B86545" s="2">
        <v>44387.559653721684</v>
      </c>
      <c r="C86545" s="26">
        <v>44387.559653721684</v>
      </c>
      <c r="D86545" s="24">
        <f t="shared" si="1352"/>
        <v>7</v>
      </c>
      <c r="E86545">
        <v>271958</v>
      </c>
      <c r="F86545">
        <v>172957</v>
      </c>
    </row>
    <row r="86546" spans="1:6" x14ac:dyDescent="0.25">
      <c r="A86546">
        <v>262574</v>
      </c>
      <c r="B86546" s="2">
        <v>44387.559653721684</v>
      </c>
      <c r="C86546" s="26">
        <v>44387.559653721684</v>
      </c>
      <c r="D86546" s="24">
        <f t="shared" si="1352"/>
        <v>7</v>
      </c>
      <c r="E86546">
        <v>314326</v>
      </c>
      <c r="F86546">
        <v>258219</v>
      </c>
    </row>
    <row r="86547" spans="1:6" x14ac:dyDescent="0.25">
      <c r="A86547">
        <v>262577</v>
      </c>
      <c r="B86547" s="2">
        <v>44387.560462783171</v>
      </c>
      <c r="C86547" s="26">
        <v>44387.560462783171</v>
      </c>
      <c r="D86547" s="24">
        <f t="shared" si="1352"/>
        <v>7</v>
      </c>
      <c r="E86547">
        <v>5564</v>
      </c>
      <c r="F86547">
        <v>417467</v>
      </c>
    </row>
    <row r="86548" spans="1:6" x14ac:dyDescent="0.25">
      <c r="A86548">
        <v>262578</v>
      </c>
      <c r="B86548" s="2">
        <v>44387.560462783171</v>
      </c>
      <c r="C86548" s="26">
        <v>44387.560462783171</v>
      </c>
      <c r="D86548" s="24">
        <f t="shared" si="1352"/>
        <v>7</v>
      </c>
      <c r="E86548">
        <v>313410</v>
      </c>
      <c r="F86548">
        <v>238729</v>
      </c>
    </row>
    <row r="86549" spans="1:6" x14ac:dyDescent="0.25">
      <c r="A86549">
        <v>262582</v>
      </c>
      <c r="B86549" s="2">
        <v>44387.561174352246</v>
      </c>
      <c r="C86549" s="26">
        <v>44387.561174352246</v>
      </c>
      <c r="D86549" s="24">
        <f t="shared" si="1352"/>
        <v>7</v>
      </c>
      <c r="E86549">
        <v>175292</v>
      </c>
      <c r="F86549">
        <v>158978</v>
      </c>
    </row>
    <row r="86550" spans="1:6" x14ac:dyDescent="0.25">
      <c r="A86550">
        <v>262584</v>
      </c>
      <c r="B86550" s="2">
        <v>44387.561676375401</v>
      </c>
      <c r="C86550" s="26">
        <v>44387.561676375401</v>
      </c>
      <c r="D86550" s="24">
        <f t="shared" si="1352"/>
        <v>7</v>
      </c>
      <c r="E86550">
        <v>249994</v>
      </c>
      <c r="F86550">
        <v>250679</v>
      </c>
    </row>
    <row r="86551" spans="1:6" x14ac:dyDescent="0.25">
      <c r="A86551">
        <v>262585</v>
      </c>
      <c r="B86551" s="2">
        <v>44387.562080906151</v>
      </c>
      <c r="C86551" s="26">
        <v>44387.562080906151</v>
      </c>
      <c r="D86551" s="24">
        <f t="shared" si="1352"/>
        <v>7</v>
      </c>
      <c r="E86551">
        <v>312558</v>
      </c>
      <c r="F86551">
        <v>258251</v>
      </c>
    </row>
    <row r="86552" spans="1:6" x14ac:dyDescent="0.25">
      <c r="A86552">
        <v>262587</v>
      </c>
      <c r="B86552" s="2">
        <v>44387.562333333335</v>
      </c>
      <c r="C86552" s="26">
        <v>44387.562333333335</v>
      </c>
      <c r="D86552" s="24">
        <f t="shared" si="1352"/>
        <v>7</v>
      </c>
      <c r="E86552">
        <v>105303</v>
      </c>
      <c r="F86552">
        <v>396629</v>
      </c>
    </row>
    <row r="86553" spans="1:6" x14ac:dyDescent="0.25">
      <c r="A86553">
        <v>262591</v>
      </c>
      <c r="B86553" s="2">
        <v>44387.562889967638</v>
      </c>
      <c r="C86553" s="26">
        <v>44387.562889967638</v>
      </c>
      <c r="D86553" s="24">
        <f t="shared" si="1352"/>
        <v>7</v>
      </c>
      <c r="E86553">
        <v>245621</v>
      </c>
      <c r="F86553">
        <v>91310</v>
      </c>
    </row>
    <row r="86554" spans="1:6" x14ac:dyDescent="0.25">
      <c r="A86554">
        <v>262593</v>
      </c>
      <c r="B86554" s="2">
        <v>44387.563699029124</v>
      </c>
      <c r="C86554" s="26">
        <v>44387.563699029124</v>
      </c>
      <c r="D86554" s="24">
        <f t="shared" si="1352"/>
        <v>7</v>
      </c>
      <c r="E86554">
        <v>69633</v>
      </c>
      <c r="F86554">
        <v>4722</v>
      </c>
    </row>
    <row r="86555" spans="1:6" x14ac:dyDescent="0.25">
      <c r="A86555">
        <v>262595</v>
      </c>
      <c r="B86555" s="2">
        <v>44387.563699029131</v>
      </c>
      <c r="C86555" s="26">
        <v>44387.563699029131</v>
      </c>
      <c r="D86555" s="24">
        <f t="shared" si="1352"/>
        <v>7</v>
      </c>
      <c r="E86555">
        <v>201728</v>
      </c>
      <c r="F86555">
        <v>111368</v>
      </c>
    </row>
    <row r="86556" spans="1:6" x14ac:dyDescent="0.25">
      <c r="A86556">
        <v>262598</v>
      </c>
      <c r="B86556" s="2">
        <v>44387.563890499587</v>
      </c>
      <c r="C86556" s="26">
        <v>44387.563890499587</v>
      </c>
      <c r="D86556" s="24">
        <f t="shared" si="1352"/>
        <v>7</v>
      </c>
      <c r="E86556">
        <v>224505</v>
      </c>
      <c r="F86556">
        <v>158978</v>
      </c>
    </row>
    <row r="86557" spans="1:6" x14ac:dyDescent="0.25">
      <c r="A86557">
        <v>262600</v>
      </c>
      <c r="B86557" s="2">
        <v>44387.564348277228</v>
      </c>
      <c r="C86557" s="26">
        <v>44387.564348277228</v>
      </c>
      <c r="D86557" s="24">
        <f t="shared" si="1352"/>
        <v>7</v>
      </c>
      <c r="E86557">
        <v>208866</v>
      </c>
      <c r="F86557">
        <v>379559</v>
      </c>
    </row>
    <row r="86558" spans="1:6" x14ac:dyDescent="0.25">
      <c r="A86558">
        <v>262605</v>
      </c>
      <c r="B86558" s="2">
        <v>44387.564508090618</v>
      </c>
      <c r="C86558" s="26">
        <v>44387.564508090618</v>
      </c>
      <c r="D86558" s="24">
        <f t="shared" si="1352"/>
        <v>7</v>
      </c>
      <c r="E86558">
        <v>75972</v>
      </c>
      <c r="F86558">
        <v>367087</v>
      </c>
    </row>
    <row r="86559" spans="1:6" x14ac:dyDescent="0.25">
      <c r="A86559">
        <v>262607</v>
      </c>
      <c r="B86559" s="2">
        <v>44387.564508090618</v>
      </c>
      <c r="C86559" s="26">
        <v>44387.564508090618</v>
      </c>
      <c r="D86559" s="24">
        <f t="shared" si="1352"/>
        <v>7</v>
      </c>
      <c r="E86559">
        <v>258366</v>
      </c>
      <c r="F86559">
        <v>381626</v>
      </c>
    </row>
    <row r="86560" spans="1:6" x14ac:dyDescent="0.25">
      <c r="A86560">
        <v>262608</v>
      </c>
      <c r="B86560" s="2">
        <v>44387.566423535878</v>
      </c>
      <c r="C86560" s="26">
        <v>44387.566423535878</v>
      </c>
      <c r="D86560" s="24">
        <f t="shared" si="1352"/>
        <v>7</v>
      </c>
      <c r="E86560">
        <v>31256</v>
      </c>
      <c r="F86560">
        <v>393691</v>
      </c>
    </row>
    <row r="86561" spans="1:6" x14ac:dyDescent="0.25">
      <c r="A86561">
        <v>262609</v>
      </c>
      <c r="B86561" s="2">
        <v>44387.566423535878</v>
      </c>
      <c r="C86561" s="26">
        <v>44387.566423535878</v>
      </c>
      <c r="D86561" s="24">
        <f t="shared" si="1352"/>
        <v>7</v>
      </c>
      <c r="E86561">
        <v>246510</v>
      </c>
      <c r="F86561">
        <v>346056</v>
      </c>
    </row>
    <row r="86562" spans="1:6" x14ac:dyDescent="0.25">
      <c r="A86562">
        <v>262613</v>
      </c>
      <c r="B86562" s="2">
        <v>44387.566935275085</v>
      </c>
      <c r="C86562" s="26">
        <v>44387.566935275085</v>
      </c>
      <c r="D86562" s="24">
        <f t="shared" si="1352"/>
        <v>7</v>
      </c>
      <c r="E86562">
        <v>173123</v>
      </c>
      <c r="F86562">
        <v>411922</v>
      </c>
    </row>
    <row r="86563" spans="1:6" x14ac:dyDescent="0.25">
      <c r="A86563">
        <v>262614</v>
      </c>
      <c r="B86563" s="2">
        <v>44387.567000000003</v>
      </c>
      <c r="C86563" s="26">
        <v>44387.567000000003</v>
      </c>
      <c r="D86563" s="24">
        <f t="shared" si="1352"/>
        <v>7</v>
      </c>
      <c r="E86563">
        <v>250846</v>
      </c>
      <c r="F86563">
        <v>347008</v>
      </c>
    </row>
    <row r="86564" spans="1:6" x14ac:dyDescent="0.25">
      <c r="A86564">
        <v>262619</v>
      </c>
      <c r="B86564" s="2">
        <v>44387.567491683709</v>
      </c>
      <c r="C86564" s="26">
        <v>44387.567491683709</v>
      </c>
      <c r="D86564" s="24">
        <f t="shared" si="1352"/>
        <v>7</v>
      </c>
      <c r="E86564">
        <v>48729</v>
      </c>
      <c r="F86564">
        <v>74742</v>
      </c>
    </row>
    <row r="86565" spans="1:6" x14ac:dyDescent="0.25">
      <c r="A86565">
        <v>262624</v>
      </c>
      <c r="B86565" s="2">
        <v>44387.567744336571</v>
      </c>
      <c r="C86565" s="26">
        <v>44387.567744336571</v>
      </c>
      <c r="D86565" s="24">
        <f t="shared" si="1352"/>
        <v>7</v>
      </c>
      <c r="E86565">
        <v>35771</v>
      </c>
      <c r="F86565">
        <v>411922</v>
      </c>
    </row>
    <row r="86566" spans="1:6" x14ac:dyDescent="0.25">
      <c r="A86566">
        <v>262626</v>
      </c>
      <c r="B86566" s="2">
        <v>44387.568957928801</v>
      </c>
      <c r="C86566" s="26">
        <v>44387.568957928801</v>
      </c>
      <c r="D86566" s="24">
        <f t="shared" si="1352"/>
        <v>7</v>
      </c>
      <c r="E86566">
        <v>42628</v>
      </c>
      <c r="F86566">
        <v>21760</v>
      </c>
    </row>
    <row r="86567" spans="1:6" x14ac:dyDescent="0.25">
      <c r="A86567">
        <v>262629</v>
      </c>
      <c r="B86567" s="2">
        <v>44387.569292275766</v>
      </c>
      <c r="C86567" s="26">
        <v>44387.569292275766</v>
      </c>
      <c r="D86567" s="24">
        <f t="shared" si="1352"/>
        <v>7</v>
      </c>
      <c r="E86567">
        <v>339654</v>
      </c>
      <c r="F86567">
        <v>39631</v>
      </c>
    </row>
    <row r="86568" spans="1:6" x14ac:dyDescent="0.25">
      <c r="A86568">
        <v>262632</v>
      </c>
      <c r="B86568" s="2">
        <v>44387.569362459551</v>
      </c>
      <c r="C86568" s="26">
        <v>44387.569362459551</v>
      </c>
      <c r="D86568" s="24">
        <f t="shared" si="1352"/>
        <v>7</v>
      </c>
      <c r="E86568">
        <v>287552</v>
      </c>
      <c r="F86568">
        <v>132149</v>
      </c>
    </row>
    <row r="86569" spans="1:6" x14ac:dyDescent="0.25">
      <c r="A86569">
        <v>262633</v>
      </c>
      <c r="B86569" s="2">
        <v>44387.569963682974</v>
      </c>
      <c r="C86569" s="26">
        <v>44387.569963682974</v>
      </c>
      <c r="D86569" s="24">
        <f t="shared" si="1352"/>
        <v>7</v>
      </c>
      <c r="E86569">
        <v>109794</v>
      </c>
      <c r="F86569">
        <v>242428</v>
      </c>
    </row>
    <row r="86570" spans="1:6" x14ac:dyDescent="0.25">
      <c r="A86570">
        <v>262637</v>
      </c>
      <c r="B86570" s="2">
        <v>44387.570576051774</v>
      </c>
      <c r="C86570" s="26">
        <v>44387.570576051774</v>
      </c>
      <c r="D86570" s="24">
        <f t="shared" si="1352"/>
        <v>7</v>
      </c>
      <c r="E86570">
        <v>9731</v>
      </c>
      <c r="F86570">
        <v>43842</v>
      </c>
    </row>
    <row r="86571" spans="1:6" x14ac:dyDescent="0.25">
      <c r="A86571">
        <v>262642</v>
      </c>
      <c r="B86571" s="2">
        <v>44387.571385113268</v>
      </c>
      <c r="C86571" s="26">
        <v>44387.571385113268</v>
      </c>
      <c r="D86571" s="24">
        <f t="shared" si="1352"/>
        <v>7</v>
      </c>
      <c r="E86571">
        <v>201585</v>
      </c>
      <c r="F86571">
        <v>411922</v>
      </c>
    </row>
    <row r="86572" spans="1:6" x14ac:dyDescent="0.25">
      <c r="A86572">
        <v>262643</v>
      </c>
      <c r="B86572" s="2">
        <v>44387.571789644018</v>
      </c>
      <c r="C86572" s="26">
        <v>44387.571789644018</v>
      </c>
      <c r="D86572" s="24">
        <f t="shared" si="1352"/>
        <v>7</v>
      </c>
      <c r="E86572">
        <v>232357</v>
      </c>
      <c r="F86572">
        <v>17577</v>
      </c>
    </row>
    <row r="86573" spans="1:6" x14ac:dyDescent="0.25">
      <c r="A86573">
        <v>262645</v>
      </c>
      <c r="B86573" s="2">
        <v>44387.572344126711</v>
      </c>
      <c r="C86573" s="26">
        <v>44387.572344126711</v>
      </c>
      <c r="D86573" s="24">
        <f t="shared" si="1352"/>
        <v>7</v>
      </c>
      <c r="E86573">
        <v>13532</v>
      </c>
      <c r="F86573">
        <v>379466</v>
      </c>
    </row>
    <row r="86574" spans="1:6" x14ac:dyDescent="0.25">
      <c r="A86574">
        <v>262647</v>
      </c>
      <c r="B86574" s="2">
        <v>44387.572832422862</v>
      </c>
      <c r="C86574" s="26">
        <v>44387.572832422862</v>
      </c>
      <c r="D86574" s="24">
        <f t="shared" si="1352"/>
        <v>7</v>
      </c>
      <c r="E86574">
        <v>239381</v>
      </c>
      <c r="F86574">
        <v>264901</v>
      </c>
    </row>
    <row r="86575" spans="1:6" x14ac:dyDescent="0.25">
      <c r="A86575">
        <v>262650</v>
      </c>
      <c r="B86575" s="2">
        <v>44387.572862941372</v>
      </c>
      <c r="C86575" s="26">
        <v>44387.572862941372</v>
      </c>
      <c r="D86575" s="24">
        <f t="shared" si="1352"/>
        <v>7</v>
      </c>
      <c r="E86575">
        <v>105814</v>
      </c>
      <c r="F86575">
        <v>435490</v>
      </c>
    </row>
    <row r="86576" spans="1:6" x14ac:dyDescent="0.25">
      <c r="A86576">
        <v>262653</v>
      </c>
      <c r="B86576" s="2">
        <v>44387.573107089447</v>
      </c>
      <c r="C86576" s="26">
        <v>44387.573107089447</v>
      </c>
      <c r="D86576" s="24">
        <f t="shared" si="1352"/>
        <v>7</v>
      </c>
      <c r="E86576">
        <v>14994</v>
      </c>
      <c r="F86576">
        <v>242428</v>
      </c>
    </row>
    <row r="86577" spans="1:6" x14ac:dyDescent="0.25">
      <c r="A86577">
        <v>262656</v>
      </c>
      <c r="B86577" s="2">
        <v>44387.574358348342</v>
      </c>
      <c r="C86577" s="26">
        <v>44387.574358348342</v>
      </c>
      <c r="D86577" s="24">
        <f t="shared" si="1352"/>
        <v>7</v>
      </c>
      <c r="E86577">
        <v>112464</v>
      </c>
      <c r="F86577">
        <v>316288</v>
      </c>
    </row>
    <row r="86578" spans="1:6" x14ac:dyDescent="0.25">
      <c r="A86578">
        <v>262659</v>
      </c>
      <c r="B86578" s="2">
        <v>44387.574621359221</v>
      </c>
      <c r="C86578" s="26">
        <v>44387.574621359221</v>
      </c>
      <c r="D86578" s="24">
        <f t="shared" si="1352"/>
        <v>7</v>
      </c>
      <c r="E86578">
        <v>118694</v>
      </c>
      <c r="F86578">
        <v>134080</v>
      </c>
    </row>
    <row r="86579" spans="1:6" x14ac:dyDescent="0.25">
      <c r="A86579">
        <v>262662</v>
      </c>
      <c r="B86579" s="2">
        <v>44387.575430420708</v>
      </c>
      <c r="C86579" s="26">
        <v>44387.575430420708</v>
      </c>
      <c r="D86579" s="24">
        <f t="shared" si="1352"/>
        <v>7</v>
      </c>
      <c r="E86579">
        <v>20946</v>
      </c>
      <c r="F86579">
        <v>250679</v>
      </c>
    </row>
    <row r="86580" spans="1:6" x14ac:dyDescent="0.25">
      <c r="A86580">
        <v>262663</v>
      </c>
      <c r="B86580" s="2">
        <v>44387.575430420708</v>
      </c>
      <c r="C86580" s="26">
        <v>44387.575430420708</v>
      </c>
      <c r="D86580" s="24">
        <f t="shared" si="1352"/>
        <v>7</v>
      </c>
      <c r="E86580">
        <v>30117</v>
      </c>
      <c r="F86580">
        <v>1019</v>
      </c>
    </row>
    <row r="86581" spans="1:6" x14ac:dyDescent="0.25">
      <c r="A86581">
        <v>262667</v>
      </c>
      <c r="B86581" s="2">
        <v>44387.57557908872</v>
      </c>
      <c r="C86581" s="26">
        <v>44387.57557908872</v>
      </c>
      <c r="D86581" s="24">
        <f t="shared" si="1352"/>
        <v>7</v>
      </c>
      <c r="E86581">
        <v>222682</v>
      </c>
      <c r="F86581">
        <v>251784</v>
      </c>
    </row>
    <row r="86582" spans="1:6" x14ac:dyDescent="0.25">
      <c r="A86582">
        <v>262670</v>
      </c>
      <c r="B86582" s="2">
        <v>44387.575834951458</v>
      </c>
      <c r="C86582" s="26">
        <v>44387.575834951458</v>
      </c>
      <c r="D86582" s="24">
        <f t="shared" si="1352"/>
        <v>7</v>
      </c>
      <c r="E86582">
        <v>334907</v>
      </c>
      <c r="F86582">
        <v>112334</v>
      </c>
    </row>
    <row r="86583" spans="1:6" x14ac:dyDescent="0.25">
      <c r="A86583">
        <v>262675</v>
      </c>
      <c r="B86583" s="2">
        <v>44387.576000000001</v>
      </c>
      <c r="C86583" s="26">
        <v>44387.576000000001</v>
      </c>
      <c r="D86583" s="24">
        <f t="shared" si="1352"/>
        <v>7</v>
      </c>
      <c r="E86583">
        <v>247340</v>
      </c>
      <c r="F86583">
        <v>157871</v>
      </c>
    </row>
    <row r="86584" spans="1:6" x14ac:dyDescent="0.25">
      <c r="A86584">
        <v>262677</v>
      </c>
      <c r="B86584" s="2">
        <v>44387.577048543688</v>
      </c>
      <c r="C86584" s="26">
        <v>44387.577048543688</v>
      </c>
      <c r="D86584" s="24">
        <f t="shared" si="1352"/>
        <v>7</v>
      </c>
      <c r="E86584">
        <v>62977</v>
      </c>
      <c r="F86584">
        <v>65828</v>
      </c>
    </row>
    <row r="86585" spans="1:6" x14ac:dyDescent="0.25">
      <c r="A86585">
        <v>262678</v>
      </c>
      <c r="B86585" s="2">
        <v>44387.577453074431</v>
      </c>
      <c r="C86585" s="26">
        <v>44387.577453074431</v>
      </c>
      <c r="D86585" s="24">
        <f t="shared" si="1352"/>
        <v>7</v>
      </c>
      <c r="E86585">
        <v>127095</v>
      </c>
      <c r="F86585">
        <v>48326</v>
      </c>
    </row>
    <row r="86586" spans="1:6" x14ac:dyDescent="0.25">
      <c r="A86586">
        <v>262682</v>
      </c>
      <c r="B86586" s="2">
        <v>44387.578295236061</v>
      </c>
      <c r="C86586" s="26">
        <v>44387.578295236061</v>
      </c>
      <c r="D86586" s="24">
        <f t="shared" si="1352"/>
        <v>7</v>
      </c>
      <c r="E86586">
        <v>238384</v>
      </c>
      <c r="F86586">
        <v>60239</v>
      </c>
    </row>
    <row r="86587" spans="1:6" x14ac:dyDescent="0.25">
      <c r="A86587">
        <v>262686</v>
      </c>
      <c r="B86587" s="2">
        <v>44387.578666666661</v>
      </c>
      <c r="C86587" s="26">
        <v>44387.578666666661</v>
      </c>
      <c r="D86587" s="24">
        <f t="shared" si="1352"/>
        <v>7</v>
      </c>
      <c r="E86587">
        <v>108493</v>
      </c>
      <c r="F86587">
        <v>375063</v>
      </c>
    </row>
    <row r="86588" spans="1:6" x14ac:dyDescent="0.25">
      <c r="A86588">
        <v>262690</v>
      </c>
      <c r="B86588" s="2">
        <v>44387.579333333335</v>
      </c>
      <c r="C86588" s="26">
        <v>44387.579333333335</v>
      </c>
      <c r="D86588" s="24">
        <f t="shared" si="1352"/>
        <v>7</v>
      </c>
      <c r="E86588">
        <v>328442</v>
      </c>
      <c r="F86588">
        <v>392434</v>
      </c>
    </row>
    <row r="86589" spans="1:6" x14ac:dyDescent="0.25">
      <c r="A86589">
        <v>262694</v>
      </c>
      <c r="B86589" s="2">
        <v>44387.579880258898</v>
      </c>
      <c r="C86589" s="26">
        <v>44387.579880258898</v>
      </c>
      <c r="D86589" s="24">
        <f t="shared" si="1352"/>
        <v>7</v>
      </c>
      <c r="E86589">
        <v>239527</v>
      </c>
      <c r="F86589">
        <v>388328</v>
      </c>
    </row>
    <row r="86590" spans="1:6" x14ac:dyDescent="0.25">
      <c r="A86590">
        <v>262699</v>
      </c>
      <c r="B86590" s="2">
        <v>44387.580284789641</v>
      </c>
      <c r="C86590" s="26">
        <v>44387.580284789641</v>
      </c>
      <c r="D86590" s="24">
        <f t="shared" si="1352"/>
        <v>7</v>
      </c>
      <c r="E86590">
        <v>224146</v>
      </c>
      <c r="F86590">
        <v>68991</v>
      </c>
    </row>
    <row r="86591" spans="1:6" x14ac:dyDescent="0.25">
      <c r="A86591">
        <v>262702</v>
      </c>
      <c r="B86591" s="2">
        <v>44387.580284789648</v>
      </c>
      <c r="C86591" s="26">
        <v>44387.580284789648</v>
      </c>
      <c r="D86591" s="24">
        <f t="shared" si="1352"/>
        <v>7</v>
      </c>
      <c r="E86591">
        <v>107437</v>
      </c>
      <c r="F86591">
        <v>183565</v>
      </c>
    </row>
    <row r="86592" spans="1:6" x14ac:dyDescent="0.25">
      <c r="A86592">
        <v>262705</v>
      </c>
      <c r="B86592" s="2">
        <v>44387.58107242042</v>
      </c>
      <c r="C86592" s="26">
        <v>44387.58107242042</v>
      </c>
      <c r="D86592" s="24">
        <f t="shared" si="1352"/>
        <v>7</v>
      </c>
      <c r="E86592">
        <v>52924</v>
      </c>
      <c r="F86592">
        <v>380527</v>
      </c>
    </row>
    <row r="86593" spans="1:6" x14ac:dyDescent="0.25">
      <c r="A86593">
        <v>262709</v>
      </c>
      <c r="B86593" s="2">
        <v>44387.581093851135</v>
      </c>
      <c r="C86593" s="26">
        <v>44387.581093851135</v>
      </c>
      <c r="D86593" s="24">
        <f t="shared" si="1352"/>
        <v>7</v>
      </c>
      <c r="E86593">
        <v>122815</v>
      </c>
      <c r="F86593">
        <v>411922</v>
      </c>
    </row>
    <row r="86594" spans="1:6" x14ac:dyDescent="0.25">
      <c r="A86594">
        <v>262710</v>
      </c>
      <c r="B86594" s="2">
        <v>44387.581093851135</v>
      </c>
      <c r="C86594" s="26">
        <v>44387.581093851135</v>
      </c>
      <c r="D86594" s="24">
        <f t="shared" si="1352"/>
        <v>7</v>
      </c>
      <c r="E86594">
        <v>196804</v>
      </c>
      <c r="F86594">
        <v>411922</v>
      </c>
    </row>
    <row r="86595" spans="1:6" x14ac:dyDescent="0.25">
      <c r="A86595">
        <v>262715</v>
      </c>
      <c r="B86595" s="2">
        <v>44387.581469161043</v>
      </c>
      <c r="C86595" s="26">
        <v>44387.581469161043</v>
      </c>
      <c r="D86595" s="24">
        <f t="shared" ref="D86595:D86658" si="1353">MONTH(C86595)</f>
        <v>7</v>
      </c>
      <c r="E86595">
        <v>183339</v>
      </c>
      <c r="F86595">
        <v>53136</v>
      </c>
    </row>
    <row r="86596" spans="1:6" x14ac:dyDescent="0.25">
      <c r="A86596">
        <v>262716</v>
      </c>
      <c r="B86596" s="2">
        <v>44387.582506790372</v>
      </c>
      <c r="C86596" s="26">
        <v>44387.582506790372</v>
      </c>
      <c r="D86596" s="24">
        <f t="shared" si="1353"/>
        <v>7</v>
      </c>
      <c r="E86596">
        <v>61307</v>
      </c>
      <c r="F86596">
        <v>118549</v>
      </c>
    </row>
    <row r="86597" spans="1:6" x14ac:dyDescent="0.25">
      <c r="A86597">
        <v>262721</v>
      </c>
      <c r="B86597" s="2">
        <v>44387.582711974108</v>
      </c>
      <c r="C86597" s="26">
        <v>44387.582711974108</v>
      </c>
      <c r="D86597" s="24">
        <f t="shared" si="1353"/>
        <v>7</v>
      </c>
      <c r="E86597">
        <v>251349</v>
      </c>
      <c r="F86597">
        <v>411922</v>
      </c>
    </row>
    <row r="86598" spans="1:6" x14ac:dyDescent="0.25">
      <c r="A86598">
        <v>262725</v>
      </c>
      <c r="B86598" s="2">
        <v>44387.583521035594</v>
      </c>
      <c r="C86598" s="26">
        <v>44387.583521035594</v>
      </c>
      <c r="D86598" s="24">
        <f t="shared" si="1353"/>
        <v>7</v>
      </c>
      <c r="E86598">
        <v>267261</v>
      </c>
      <c r="F86598">
        <v>129210</v>
      </c>
    </row>
    <row r="86599" spans="1:6" x14ac:dyDescent="0.25">
      <c r="A86599">
        <v>262727</v>
      </c>
      <c r="B86599" s="2">
        <v>44387.584330097088</v>
      </c>
      <c r="C86599" s="26">
        <v>44387.584330097088</v>
      </c>
      <c r="D86599" s="24">
        <f t="shared" si="1353"/>
        <v>7</v>
      </c>
      <c r="E86599">
        <v>27650</v>
      </c>
      <c r="F86599">
        <v>169433</v>
      </c>
    </row>
    <row r="86600" spans="1:6" x14ac:dyDescent="0.25">
      <c r="A86600">
        <v>262728</v>
      </c>
      <c r="B86600" s="2">
        <v>44387.584978789637</v>
      </c>
      <c r="C86600" s="26">
        <v>44387.584978789637</v>
      </c>
      <c r="D86600" s="24">
        <f t="shared" si="1353"/>
        <v>7</v>
      </c>
      <c r="E86600">
        <v>271906</v>
      </c>
      <c r="F86600">
        <v>227775</v>
      </c>
    </row>
    <row r="86601" spans="1:6" x14ac:dyDescent="0.25">
      <c r="A86601">
        <v>262730</v>
      </c>
      <c r="B86601" s="2">
        <v>44387.585948220061</v>
      </c>
      <c r="C86601" s="26">
        <v>44387.585948220061</v>
      </c>
      <c r="D86601" s="24">
        <f t="shared" si="1353"/>
        <v>7</v>
      </c>
      <c r="E86601">
        <v>114584</v>
      </c>
      <c r="F86601">
        <v>158978</v>
      </c>
    </row>
    <row r="86602" spans="1:6" x14ac:dyDescent="0.25">
      <c r="A86602">
        <v>262732</v>
      </c>
      <c r="B86602" s="2">
        <v>44387.585948220061</v>
      </c>
      <c r="C86602" s="26">
        <v>44387.585948220061</v>
      </c>
      <c r="D86602" s="24">
        <f t="shared" si="1353"/>
        <v>7</v>
      </c>
      <c r="E86602">
        <v>241000</v>
      </c>
      <c r="F86602">
        <v>149755</v>
      </c>
    </row>
    <row r="86603" spans="1:6" x14ac:dyDescent="0.25">
      <c r="A86603">
        <v>262736</v>
      </c>
      <c r="B86603" s="2">
        <v>44387.58644367809</v>
      </c>
      <c r="C86603" s="26">
        <v>44387.58644367809</v>
      </c>
      <c r="D86603" s="24">
        <f t="shared" si="1353"/>
        <v>7</v>
      </c>
      <c r="E86603">
        <v>31060</v>
      </c>
      <c r="F86603">
        <v>436459</v>
      </c>
    </row>
    <row r="86604" spans="1:6" x14ac:dyDescent="0.25">
      <c r="A86604">
        <v>262738</v>
      </c>
      <c r="B86604" s="2">
        <v>44387.586779381694</v>
      </c>
      <c r="C86604" s="26">
        <v>44387.586779381694</v>
      </c>
      <c r="D86604" s="24">
        <f t="shared" si="1353"/>
        <v>7</v>
      </c>
      <c r="E86604">
        <v>73907</v>
      </c>
      <c r="F86604">
        <v>182984</v>
      </c>
    </row>
    <row r="86605" spans="1:6" x14ac:dyDescent="0.25">
      <c r="A86605">
        <v>262742</v>
      </c>
      <c r="B86605" s="2">
        <v>44387.586931974241</v>
      </c>
      <c r="C86605" s="26">
        <v>44387.586931974241</v>
      </c>
      <c r="D86605" s="24">
        <f t="shared" si="1353"/>
        <v>7</v>
      </c>
      <c r="E86605">
        <v>337948</v>
      </c>
      <c r="F86605">
        <v>250679</v>
      </c>
    </row>
    <row r="86606" spans="1:6" x14ac:dyDescent="0.25">
      <c r="A86606">
        <v>262746</v>
      </c>
      <c r="B86606" s="2">
        <v>44387.589184466022</v>
      </c>
      <c r="C86606" s="26">
        <v>44387.589184466022</v>
      </c>
      <c r="D86606" s="24">
        <f t="shared" si="1353"/>
        <v>7</v>
      </c>
      <c r="E86606">
        <v>103686</v>
      </c>
      <c r="F86606">
        <v>246071</v>
      </c>
    </row>
    <row r="86607" spans="1:6" x14ac:dyDescent="0.25">
      <c r="A86607">
        <v>262748</v>
      </c>
      <c r="B86607" s="2">
        <v>44387.591</v>
      </c>
      <c r="C86607" s="26">
        <v>44387.591</v>
      </c>
      <c r="D86607" s="24">
        <f t="shared" si="1353"/>
        <v>7</v>
      </c>
      <c r="E86607">
        <v>328131</v>
      </c>
      <c r="F86607">
        <v>153893</v>
      </c>
    </row>
    <row r="86608" spans="1:6" x14ac:dyDescent="0.25">
      <c r="A86608">
        <v>262750</v>
      </c>
      <c r="B86608" s="2">
        <v>44387.592016181232</v>
      </c>
      <c r="C86608" s="26">
        <v>44387.592016181232</v>
      </c>
      <c r="D86608" s="24">
        <f t="shared" si="1353"/>
        <v>7</v>
      </c>
      <c r="E86608">
        <v>137473</v>
      </c>
      <c r="F86608">
        <v>52293</v>
      </c>
    </row>
    <row r="86609" spans="1:6" x14ac:dyDescent="0.25">
      <c r="A86609">
        <v>262754</v>
      </c>
      <c r="B86609" s="2">
        <v>44387.592211676383</v>
      </c>
      <c r="C86609" s="26">
        <v>44387.592211676383</v>
      </c>
      <c r="D86609" s="24">
        <f t="shared" si="1353"/>
        <v>7</v>
      </c>
      <c r="E86609">
        <v>54270</v>
      </c>
      <c r="F86609">
        <v>325984</v>
      </c>
    </row>
    <row r="86610" spans="1:6" x14ac:dyDescent="0.25">
      <c r="A86610">
        <v>262759</v>
      </c>
      <c r="B86610" s="2">
        <v>44387.593229773462</v>
      </c>
      <c r="C86610" s="26">
        <v>44387.593229773462</v>
      </c>
      <c r="D86610" s="24">
        <f t="shared" si="1353"/>
        <v>7</v>
      </c>
      <c r="E86610">
        <v>239493</v>
      </c>
      <c r="F86610">
        <v>231132</v>
      </c>
    </row>
    <row r="86611" spans="1:6" x14ac:dyDescent="0.25">
      <c r="A86611">
        <v>262760</v>
      </c>
      <c r="B86611" s="2">
        <v>44387.593249305704</v>
      </c>
      <c r="C86611" s="26">
        <v>44387.593249305704</v>
      </c>
      <c r="D86611" s="24">
        <f t="shared" si="1353"/>
        <v>7</v>
      </c>
      <c r="E86611">
        <v>254655</v>
      </c>
      <c r="F86611">
        <v>2470</v>
      </c>
    </row>
    <row r="86612" spans="1:6" x14ac:dyDescent="0.25">
      <c r="A86612">
        <v>262761</v>
      </c>
      <c r="B86612" s="2">
        <v>44387.593634304205</v>
      </c>
      <c r="C86612" s="26">
        <v>44387.593634304205</v>
      </c>
      <c r="D86612" s="24">
        <f t="shared" si="1353"/>
        <v>7</v>
      </c>
      <c r="E86612">
        <v>325389</v>
      </c>
      <c r="F86612">
        <v>118549</v>
      </c>
    </row>
    <row r="86613" spans="1:6" x14ac:dyDescent="0.25">
      <c r="A86613">
        <v>262763</v>
      </c>
      <c r="B86613" s="2">
        <v>44387.594347972044</v>
      </c>
      <c r="C86613" s="26">
        <v>44387.594347972044</v>
      </c>
      <c r="D86613" s="24">
        <f t="shared" si="1353"/>
        <v>7</v>
      </c>
      <c r="E86613">
        <v>226326</v>
      </c>
      <c r="F86613">
        <v>89660</v>
      </c>
    </row>
    <row r="86614" spans="1:6" x14ac:dyDescent="0.25">
      <c r="A86614">
        <v>262768</v>
      </c>
      <c r="B86614" s="2">
        <v>44387.595333333338</v>
      </c>
      <c r="C86614" s="26">
        <v>44387.595333333338</v>
      </c>
      <c r="D86614" s="24">
        <f t="shared" si="1353"/>
        <v>7</v>
      </c>
      <c r="E86614">
        <v>132270</v>
      </c>
      <c r="F86614">
        <v>411922</v>
      </c>
    </row>
    <row r="86615" spans="1:6" x14ac:dyDescent="0.25">
      <c r="A86615">
        <v>262773</v>
      </c>
      <c r="B86615" s="2">
        <v>44387.596061488672</v>
      </c>
      <c r="C86615" s="26">
        <v>44387.596061488672</v>
      </c>
      <c r="D86615" s="24">
        <f t="shared" si="1353"/>
        <v>7</v>
      </c>
      <c r="E86615">
        <v>227637</v>
      </c>
      <c r="F86615">
        <v>130031</v>
      </c>
    </row>
    <row r="86616" spans="1:6" x14ac:dyDescent="0.25">
      <c r="A86616">
        <v>262778</v>
      </c>
      <c r="B86616" s="2">
        <v>44387.597275080909</v>
      </c>
      <c r="C86616" s="26">
        <v>44387.597275080909</v>
      </c>
      <c r="D86616" s="24">
        <f t="shared" si="1353"/>
        <v>7</v>
      </c>
      <c r="E86616">
        <v>133798</v>
      </c>
      <c r="F86616">
        <v>82850</v>
      </c>
    </row>
    <row r="86617" spans="1:6" x14ac:dyDescent="0.25">
      <c r="A86617">
        <v>262782</v>
      </c>
      <c r="B86617" s="2">
        <v>44387.597679611652</v>
      </c>
      <c r="C86617" s="26">
        <v>44387.597679611652</v>
      </c>
      <c r="D86617" s="24">
        <f t="shared" si="1353"/>
        <v>7</v>
      </c>
      <c r="E86617">
        <v>143092</v>
      </c>
      <c r="F86617">
        <v>382118</v>
      </c>
    </row>
    <row r="86618" spans="1:6" x14ac:dyDescent="0.25">
      <c r="A86618">
        <v>262786</v>
      </c>
      <c r="B86618" s="2">
        <v>44387.598132267223</v>
      </c>
      <c r="C86618" s="26">
        <v>44387.598132267223</v>
      </c>
      <c r="D86618" s="24">
        <f t="shared" si="1353"/>
        <v>7</v>
      </c>
      <c r="E86618">
        <v>21628</v>
      </c>
      <c r="F86618">
        <v>439190</v>
      </c>
    </row>
    <row r="86619" spans="1:6" x14ac:dyDescent="0.25">
      <c r="A86619">
        <v>262791</v>
      </c>
      <c r="B86619" s="2">
        <v>44387.599230933563</v>
      </c>
      <c r="C86619" s="26">
        <v>44387.599230933563</v>
      </c>
      <c r="D86619" s="24">
        <f t="shared" si="1353"/>
        <v>7</v>
      </c>
      <c r="E86619">
        <v>325346</v>
      </c>
      <c r="F86619">
        <v>222693</v>
      </c>
    </row>
    <row r="86620" spans="1:6" x14ac:dyDescent="0.25">
      <c r="A86620">
        <v>262792</v>
      </c>
      <c r="B86620" s="2">
        <v>44387.599297734632</v>
      </c>
      <c r="C86620" s="26">
        <v>44387.599297734632</v>
      </c>
      <c r="D86620" s="24">
        <f t="shared" si="1353"/>
        <v>7</v>
      </c>
      <c r="E86620">
        <v>39773</v>
      </c>
      <c r="F86620">
        <v>250679</v>
      </c>
    </row>
    <row r="86621" spans="1:6" x14ac:dyDescent="0.25">
      <c r="A86621">
        <v>262794</v>
      </c>
      <c r="B86621" s="2">
        <v>44387.599566637167</v>
      </c>
      <c r="C86621" s="26">
        <v>44387.599566637167</v>
      </c>
      <c r="D86621" s="24">
        <f t="shared" si="1353"/>
        <v>7</v>
      </c>
      <c r="E86621">
        <v>209572</v>
      </c>
      <c r="F86621">
        <v>325670</v>
      </c>
    </row>
    <row r="86622" spans="1:6" x14ac:dyDescent="0.25">
      <c r="A86622">
        <v>262795</v>
      </c>
      <c r="B86622" s="2">
        <v>44387.599841303752</v>
      </c>
      <c r="C86622" s="26">
        <v>44387.599841303752</v>
      </c>
      <c r="D86622" s="24">
        <f t="shared" si="1353"/>
        <v>7</v>
      </c>
      <c r="E86622">
        <v>239287</v>
      </c>
      <c r="F86622">
        <v>347008</v>
      </c>
    </row>
    <row r="86623" spans="1:6" x14ac:dyDescent="0.25">
      <c r="A86623">
        <v>262799</v>
      </c>
      <c r="B86623" s="2">
        <v>44387.600333333336</v>
      </c>
      <c r="C86623" s="26">
        <v>44387.600333333336</v>
      </c>
      <c r="D86623" s="24">
        <f t="shared" si="1353"/>
        <v>7</v>
      </c>
      <c r="E86623">
        <v>26005</v>
      </c>
      <c r="F86623">
        <v>411922</v>
      </c>
    </row>
    <row r="86624" spans="1:6" x14ac:dyDescent="0.25">
      <c r="A86624">
        <v>262800</v>
      </c>
      <c r="B86624" s="2">
        <v>44387.600915857605</v>
      </c>
      <c r="C86624" s="26">
        <v>44387.600915857605</v>
      </c>
      <c r="D86624" s="24">
        <f t="shared" si="1353"/>
        <v>7</v>
      </c>
      <c r="E86624">
        <v>153641</v>
      </c>
      <c r="F86624">
        <v>476825</v>
      </c>
    </row>
    <row r="86625" spans="1:6" x14ac:dyDescent="0.25">
      <c r="A86625">
        <v>262803</v>
      </c>
      <c r="B86625" s="2">
        <v>44387.600915857605</v>
      </c>
      <c r="C86625" s="26">
        <v>44387.600915857605</v>
      </c>
      <c r="D86625" s="24">
        <f t="shared" si="1353"/>
        <v>7</v>
      </c>
      <c r="E86625">
        <v>224513</v>
      </c>
      <c r="F86625">
        <v>399678</v>
      </c>
    </row>
    <row r="86626" spans="1:6" x14ac:dyDescent="0.25">
      <c r="A86626">
        <v>262804</v>
      </c>
      <c r="B86626" s="2">
        <v>44387.601123081149</v>
      </c>
      <c r="C86626" s="26">
        <v>44387.601123081149</v>
      </c>
      <c r="D86626" s="24">
        <f t="shared" si="1353"/>
        <v>7</v>
      </c>
      <c r="E86626">
        <v>215190</v>
      </c>
      <c r="F86626">
        <v>21760</v>
      </c>
    </row>
    <row r="86627" spans="1:6" x14ac:dyDescent="0.25">
      <c r="A86627">
        <v>262807</v>
      </c>
      <c r="B86627" s="2">
        <v>44387.601666666662</v>
      </c>
      <c r="C86627" s="26">
        <v>44387.601666666662</v>
      </c>
      <c r="D86627" s="24">
        <f t="shared" si="1353"/>
        <v>7</v>
      </c>
      <c r="E86627">
        <v>327479</v>
      </c>
      <c r="F86627">
        <v>411922</v>
      </c>
    </row>
    <row r="86628" spans="1:6" x14ac:dyDescent="0.25">
      <c r="A86628">
        <v>262810</v>
      </c>
      <c r="B86628" s="2">
        <v>44387.601724919099</v>
      </c>
      <c r="C86628" s="26">
        <v>44387.601724919099</v>
      </c>
      <c r="D86628" s="24">
        <f t="shared" si="1353"/>
        <v>7</v>
      </c>
      <c r="E86628">
        <v>252017</v>
      </c>
      <c r="F86628">
        <v>182191</v>
      </c>
    </row>
    <row r="86629" spans="1:6" x14ac:dyDescent="0.25">
      <c r="A86629">
        <v>262812</v>
      </c>
      <c r="B86629" s="2">
        <v>44387.602129449835</v>
      </c>
      <c r="C86629" s="26">
        <v>44387.602129449835</v>
      </c>
      <c r="D86629" s="24">
        <f t="shared" si="1353"/>
        <v>7</v>
      </c>
      <c r="E86629">
        <v>64095</v>
      </c>
      <c r="F86629">
        <v>197645</v>
      </c>
    </row>
    <row r="86630" spans="1:6" x14ac:dyDescent="0.25">
      <c r="A86630">
        <v>262813</v>
      </c>
      <c r="B86630" s="2">
        <v>44387.603343042072</v>
      </c>
      <c r="C86630" s="26">
        <v>44387.603343042072</v>
      </c>
      <c r="D86630" s="24">
        <f t="shared" si="1353"/>
        <v>7</v>
      </c>
      <c r="E86630">
        <v>317607</v>
      </c>
      <c r="F86630">
        <v>351192</v>
      </c>
    </row>
    <row r="86631" spans="1:6" x14ac:dyDescent="0.25">
      <c r="A86631">
        <v>262817</v>
      </c>
      <c r="B86631" s="2">
        <v>44387.603343042072</v>
      </c>
      <c r="C86631" s="26">
        <v>44387.603343042072</v>
      </c>
      <c r="D86631" s="24">
        <f t="shared" si="1353"/>
        <v>7</v>
      </c>
      <c r="E86631">
        <v>347420</v>
      </c>
      <c r="F86631">
        <v>387595</v>
      </c>
    </row>
    <row r="86632" spans="1:6" x14ac:dyDescent="0.25">
      <c r="A86632">
        <v>262819</v>
      </c>
      <c r="B86632" s="2">
        <v>44387.603503524886</v>
      </c>
      <c r="C86632" s="26">
        <v>44387.603503524886</v>
      </c>
      <c r="D86632" s="24">
        <f t="shared" si="1353"/>
        <v>7</v>
      </c>
      <c r="E86632">
        <v>303287</v>
      </c>
      <c r="F86632">
        <v>244574</v>
      </c>
    </row>
    <row r="86633" spans="1:6" x14ac:dyDescent="0.25">
      <c r="A86633">
        <v>262824</v>
      </c>
      <c r="B86633" s="2">
        <v>44387.604152103566</v>
      </c>
      <c r="C86633" s="26">
        <v>44387.604152103566</v>
      </c>
      <c r="D86633" s="24">
        <f t="shared" si="1353"/>
        <v>7</v>
      </c>
      <c r="E86633">
        <v>213725</v>
      </c>
      <c r="F86633">
        <v>258219</v>
      </c>
    </row>
    <row r="86634" spans="1:6" x14ac:dyDescent="0.25">
      <c r="A86634">
        <v>262828</v>
      </c>
      <c r="B86634" s="2">
        <v>44387.604907376321</v>
      </c>
      <c r="C86634" s="26">
        <v>44387.604907376321</v>
      </c>
      <c r="D86634" s="24">
        <f t="shared" si="1353"/>
        <v>7</v>
      </c>
      <c r="E86634">
        <v>190188</v>
      </c>
      <c r="F86634">
        <v>304128</v>
      </c>
    </row>
    <row r="86635" spans="1:6" x14ac:dyDescent="0.25">
      <c r="A86635">
        <v>262829</v>
      </c>
      <c r="B86635" s="2">
        <v>44387.604961165045</v>
      </c>
      <c r="C86635" s="26">
        <v>44387.604961165045</v>
      </c>
      <c r="D86635" s="24">
        <f t="shared" si="1353"/>
        <v>7</v>
      </c>
      <c r="E86635">
        <v>325173</v>
      </c>
      <c r="F86635">
        <v>301748</v>
      </c>
    </row>
    <row r="86636" spans="1:6" x14ac:dyDescent="0.25">
      <c r="A86636">
        <v>262832</v>
      </c>
      <c r="B86636" s="2">
        <v>44387.605770226539</v>
      </c>
      <c r="C86636" s="26">
        <v>44387.605770226539</v>
      </c>
      <c r="D86636" s="24">
        <f t="shared" si="1353"/>
        <v>7</v>
      </c>
      <c r="E86636">
        <v>81790</v>
      </c>
      <c r="F86636">
        <v>471403</v>
      </c>
    </row>
    <row r="86637" spans="1:6" x14ac:dyDescent="0.25">
      <c r="A86637">
        <v>262837</v>
      </c>
      <c r="B86637" s="2">
        <v>44387.605770226539</v>
      </c>
      <c r="C86637" s="26">
        <v>44387.605770226539</v>
      </c>
      <c r="D86637" s="24">
        <f t="shared" si="1353"/>
        <v>7</v>
      </c>
      <c r="E86637">
        <v>101646</v>
      </c>
      <c r="F86637">
        <v>242428</v>
      </c>
    </row>
    <row r="86638" spans="1:6" x14ac:dyDescent="0.25">
      <c r="A86638">
        <v>262840</v>
      </c>
      <c r="B86638" s="2">
        <v>44387.606402783291</v>
      </c>
      <c r="C86638" s="26">
        <v>44387.606402783291</v>
      </c>
      <c r="D86638" s="24">
        <f t="shared" si="1353"/>
        <v>7</v>
      </c>
      <c r="E86638">
        <v>213396</v>
      </c>
      <c r="F86638">
        <v>37644</v>
      </c>
    </row>
    <row r="86639" spans="1:6" x14ac:dyDescent="0.25">
      <c r="A86639">
        <v>262844</v>
      </c>
      <c r="B86639" s="2">
        <v>44387.607792880255</v>
      </c>
      <c r="C86639" s="26">
        <v>44387.607792880255</v>
      </c>
      <c r="D86639" s="24">
        <f t="shared" si="1353"/>
        <v>7</v>
      </c>
      <c r="E86639">
        <v>313611</v>
      </c>
      <c r="F86639">
        <v>158750</v>
      </c>
    </row>
    <row r="86640" spans="1:6" x14ac:dyDescent="0.25">
      <c r="A86640">
        <v>262846</v>
      </c>
      <c r="B86640" s="2">
        <v>44387.607792880262</v>
      </c>
      <c r="C86640" s="26">
        <v>44387.607792880262</v>
      </c>
      <c r="D86640" s="24">
        <f t="shared" si="1353"/>
        <v>7</v>
      </c>
      <c r="E86640">
        <v>109348</v>
      </c>
      <c r="F86640">
        <v>165821</v>
      </c>
    </row>
    <row r="86641" spans="1:6" x14ac:dyDescent="0.25">
      <c r="A86641">
        <v>262850</v>
      </c>
      <c r="B86641" s="2">
        <v>44387.608601941749</v>
      </c>
      <c r="C86641" s="26">
        <v>44387.608601941749</v>
      </c>
      <c r="D86641" s="24">
        <f t="shared" si="1353"/>
        <v>7</v>
      </c>
      <c r="E86641">
        <v>174827</v>
      </c>
      <c r="F86641">
        <v>165114</v>
      </c>
    </row>
    <row r="86642" spans="1:6" x14ac:dyDescent="0.25">
      <c r="A86642">
        <v>262852</v>
      </c>
      <c r="B86642" s="2">
        <v>44387.608999999997</v>
      </c>
      <c r="C86642" s="26">
        <v>44387.608999999997</v>
      </c>
      <c r="D86642" s="24">
        <f t="shared" si="1353"/>
        <v>7</v>
      </c>
      <c r="E86642">
        <v>66016</v>
      </c>
      <c r="F86642">
        <v>297015</v>
      </c>
    </row>
    <row r="86643" spans="1:6" x14ac:dyDescent="0.25">
      <c r="A86643">
        <v>262856</v>
      </c>
      <c r="B86643" s="2">
        <v>44387.609006472492</v>
      </c>
      <c r="C86643" s="26">
        <v>44387.609006472492</v>
      </c>
      <c r="D86643" s="24">
        <f t="shared" si="1353"/>
        <v>7</v>
      </c>
      <c r="E86643">
        <v>195376</v>
      </c>
      <c r="F86643">
        <v>405278</v>
      </c>
    </row>
    <row r="86644" spans="1:6" x14ac:dyDescent="0.25">
      <c r="A86644">
        <v>262861</v>
      </c>
      <c r="B86644" s="2">
        <v>44387.609006472492</v>
      </c>
      <c r="C86644" s="26">
        <v>44387.609006472492</v>
      </c>
      <c r="D86644" s="24">
        <f t="shared" si="1353"/>
        <v>7</v>
      </c>
      <c r="E86644">
        <v>258704</v>
      </c>
      <c r="F86644">
        <v>327968</v>
      </c>
    </row>
    <row r="86645" spans="1:6" x14ac:dyDescent="0.25">
      <c r="A86645">
        <v>262862</v>
      </c>
      <c r="B86645" s="2">
        <v>44387.609149449141</v>
      </c>
      <c r="C86645" s="26">
        <v>44387.609149449141</v>
      </c>
      <c r="D86645" s="24">
        <f t="shared" si="1353"/>
        <v>7</v>
      </c>
      <c r="E86645">
        <v>329890</v>
      </c>
      <c r="F86645">
        <v>206501</v>
      </c>
    </row>
    <row r="86646" spans="1:6" x14ac:dyDescent="0.25">
      <c r="A86646">
        <v>262863</v>
      </c>
      <c r="B86646" s="2">
        <v>44387.609411003235</v>
      </c>
      <c r="C86646" s="26">
        <v>44387.609411003235</v>
      </c>
      <c r="D86646" s="24">
        <f t="shared" si="1353"/>
        <v>7</v>
      </c>
      <c r="E86646">
        <v>19618</v>
      </c>
      <c r="F86646">
        <v>411922</v>
      </c>
    </row>
    <row r="86647" spans="1:6" x14ac:dyDescent="0.25">
      <c r="A86647">
        <v>262865</v>
      </c>
      <c r="B86647" s="2">
        <v>44387.609424115726</v>
      </c>
      <c r="C86647" s="26">
        <v>44387.609424115726</v>
      </c>
      <c r="D86647" s="24">
        <f t="shared" si="1353"/>
        <v>7</v>
      </c>
      <c r="E86647">
        <v>349465</v>
      </c>
      <c r="F86647">
        <v>182841</v>
      </c>
    </row>
    <row r="86648" spans="1:6" x14ac:dyDescent="0.25">
      <c r="A86648">
        <v>262868</v>
      </c>
      <c r="B86648" s="2">
        <v>44387.609815533979</v>
      </c>
      <c r="C86648" s="26">
        <v>44387.609815533979</v>
      </c>
      <c r="D86648" s="24">
        <f t="shared" si="1353"/>
        <v>7</v>
      </c>
      <c r="E86648">
        <v>221276</v>
      </c>
      <c r="F86648">
        <v>248817</v>
      </c>
    </row>
    <row r="86649" spans="1:6" x14ac:dyDescent="0.25">
      <c r="A86649">
        <v>262873</v>
      </c>
      <c r="B86649" s="2">
        <v>44387.609815533986</v>
      </c>
      <c r="C86649" s="26">
        <v>44387.609815533986</v>
      </c>
      <c r="D86649" s="24">
        <f t="shared" si="1353"/>
        <v>7</v>
      </c>
      <c r="E86649">
        <v>61482</v>
      </c>
      <c r="F86649">
        <v>357547</v>
      </c>
    </row>
    <row r="86650" spans="1:6" x14ac:dyDescent="0.25">
      <c r="A86650">
        <v>262877</v>
      </c>
      <c r="B86650" s="2">
        <v>44387.610624595472</v>
      </c>
      <c r="C86650" s="26">
        <v>44387.610624595472</v>
      </c>
      <c r="D86650" s="24">
        <f t="shared" si="1353"/>
        <v>7</v>
      </c>
      <c r="E86650">
        <v>165711</v>
      </c>
      <c r="F86650">
        <v>358481</v>
      </c>
    </row>
    <row r="86651" spans="1:6" x14ac:dyDescent="0.25">
      <c r="A86651">
        <v>262879</v>
      </c>
      <c r="B86651" s="2">
        <v>44387.611029126208</v>
      </c>
      <c r="C86651" s="26">
        <v>44387.611029126208</v>
      </c>
      <c r="D86651" s="24">
        <f t="shared" si="1353"/>
        <v>7</v>
      </c>
      <c r="E86651">
        <v>38142</v>
      </c>
      <c r="F86651">
        <v>24757</v>
      </c>
    </row>
    <row r="86652" spans="1:6" x14ac:dyDescent="0.25">
      <c r="A86652">
        <v>262884</v>
      </c>
      <c r="B86652" s="2">
        <v>44387.611163670765</v>
      </c>
      <c r="C86652" s="26">
        <v>44387.611163670765</v>
      </c>
      <c r="D86652" s="24">
        <f t="shared" si="1353"/>
        <v>7</v>
      </c>
      <c r="E86652">
        <v>59159</v>
      </c>
      <c r="F86652">
        <v>346022</v>
      </c>
    </row>
    <row r="86653" spans="1:6" x14ac:dyDescent="0.25">
      <c r="A86653">
        <v>262889</v>
      </c>
      <c r="B86653" s="2">
        <v>44387.611433656959</v>
      </c>
      <c r="C86653" s="26">
        <v>44387.611433656959</v>
      </c>
      <c r="D86653" s="24">
        <f t="shared" si="1353"/>
        <v>7</v>
      </c>
      <c r="E86653">
        <v>112651</v>
      </c>
      <c r="F86653">
        <v>411922</v>
      </c>
    </row>
    <row r="86654" spans="1:6" x14ac:dyDescent="0.25">
      <c r="A86654">
        <v>262891</v>
      </c>
      <c r="B86654" s="2">
        <v>44387.611433656959</v>
      </c>
      <c r="C86654" s="26">
        <v>44387.611433656959</v>
      </c>
      <c r="D86654" s="24">
        <f t="shared" si="1353"/>
        <v>7</v>
      </c>
      <c r="E86654">
        <v>115502</v>
      </c>
      <c r="F86654">
        <v>206501</v>
      </c>
    </row>
    <row r="86655" spans="1:6" x14ac:dyDescent="0.25">
      <c r="A86655">
        <v>262894</v>
      </c>
      <c r="B86655" s="2">
        <v>44387.615478964406</v>
      </c>
      <c r="C86655" s="26">
        <v>44387.615478964406</v>
      </c>
      <c r="D86655" s="24">
        <f t="shared" si="1353"/>
        <v>7</v>
      </c>
      <c r="E86655">
        <v>201294</v>
      </c>
      <c r="F86655">
        <v>113183</v>
      </c>
    </row>
    <row r="86656" spans="1:6" x14ac:dyDescent="0.25">
      <c r="A86656">
        <v>262898</v>
      </c>
      <c r="B86656" s="2">
        <v>44387.615478964406</v>
      </c>
      <c r="C86656" s="26">
        <v>44387.615478964406</v>
      </c>
      <c r="D86656" s="24">
        <f t="shared" si="1353"/>
        <v>7</v>
      </c>
      <c r="E86656">
        <v>235975</v>
      </c>
      <c r="F86656">
        <v>235960</v>
      </c>
    </row>
    <row r="86657" spans="1:6" x14ac:dyDescent="0.25">
      <c r="A86657">
        <v>262899</v>
      </c>
      <c r="B86657" s="2">
        <v>44387.615883495142</v>
      </c>
      <c r="C86657" s="26">
        <v>44387.615883495142</v>
      </c>
      <c r="D86657" s="24">
        <f t="shared" si="1353"/>
        <v>7</v>
      </c>
      <c r="E86657">
        <v>333010</v>
      </c>
      <c r="F86657">
        <v>278183</v>
      </c>
    </row>
    <row r="86658" spans="1:6" x14ac:dyDescent="0.25">
      <c r="A86658">
        <v>262902</v>
      </c>
      <c r="B86658" s="2">
        <v>44387.617501618122</v>
      </c>
      <c r="C86658" s="26">
        <v>44387.617501618122</v>
      </c>
      <c r="D86658" s="24">
        <f t="shared" si="1353"/>
        <v>7</v>
      </c>
      <c r="E86658">
        <v>197175</v>
      </c>
      <c r="F86658">
        <v>175689</v>
      </c>
    </row>
    <row r="86659" spans="1:6" x14ac:dyDescent="0.25">
      <c r="A86659">
        <v>262904</v>
      </c>
      <c r="B86659" s="2">
        <v>44387.617755668813</v>
      </c>
      <c r="C86659" s="26">
        <v>44387.617755668813</v>
      </c>
      <c r="D86659" s="24">
        <f t="shared" ref="D86659:D86722" si="1354">MONTH(C86659)</f>
        <v>7</v>
      </c>
      <c r="E86659">
        <v>229907</v>
      </c>
      <c r="F86659">
        <v>60239</v>
      </c>
    </row>
    <row r="86660" spans="1:6" x14ac:dyDescent="0.25">
      <c r="A86660">
        <v>262908</v>
      </c>
      <c r="B86660" s="2">
        <v>44387.618666666662</v>
      </c>
      <c r="C86660" s="26">
        <v>44387.618666666662</v>
      </c>
      <c r="D86660" s="24">
        <f t="shared" si="1354"/>
        <v>7</v>
      </c>
      <c r="E86660">
        <v>282272</v>
      </c>
      <c r="F86660">
        <v>206929</v>
      </c>
    </row>
    <row r="86661" spans="1:6" x14ac:dyDescent="0.25">
      <c r="A86661">
        <v>262910</v>
      </c>
      <c r="B86661" s="2">
        <v>44387.618715210359</v>
      </c>
      <c r="C86661" s="26">
        <v>44387.618715210359</v>
      </c>
      <c r="D86661" s="24">
        <f t="shared" si="1354"/>
        <v>7</v>
      </c>
      <c r="E86661">
        <v>124048</v>
      </c>
      <c r="F86661">
        <v>81226</v>
      </c>
    </row>
    <row r="86662" spans="1:6" x14ac:dyDescent="0.25">
      <c r="A86662">
        <v>262915</v>
      </c>
      <c r="B86662" s="2">
        <v>44387.619119741095</v>
      </c>
      <c r="C86662" s="26">
        <v>44387.619119741095</v>
      </c>
      <c r="D86662" s="24">
        <f t="shared" si="1354"/>
        <v>7</v>
      </c>
      <c r="E86662">
        <v>667</v>
      </c>
      <c r="F86662">
        <v>401945</v>
      </c>
    </row>
    <row r="86663" spans="1:6" x14ac:dyDescent="0.25">
      <c r="A86663">
        <v>262919</v>
      </c>
      <c r="B86663" s="2">
        <v>44387.619119741095</v>
      </c>
      <c r="C86663" s="26">
        <v>44387.619119741095</v>
      </c>
      <c r="D86663" s="24">
        <f t="shared" si="1354"/>
        <v>7</v>
      </c>
      <c r="E86663">
        <v>229485</v>
      </c>
      <c r="F86663">
        <v>81735</v>
      </c>
    </row>
    <row r="86664" spans="1:6" x14ac:dyDescent="0.25">
      <c r="A86664">
        <v>262923</v>
      </c>
      <c r="B86664" s="2">
        <v>44387.619159520247</v>
      </c>
      <c r="C86664" s="26">
        <v>44387.619159520247</v>
      </c>
      <c r="D86664" s="24">
        <f t="shared" si="1354"/>
        <v>7</v>
      </c>
      <c r="E86664">
        <v>62028</v>
      </c>
      <c r="F86664">
        <v>158978</v>
      </c>
    </row>
    <row r="86665" spans="1:6" x14ac:dyDescent="0.25">
      <c r="A86665">
        <v>262928</v>
      </c>
      <c r="B86665" s="2">
        <v>44387.61955626087</v>
      </c>
      <c r="C86665" s="26">
        <v>44387.61955626087</v>
      </c>
      <c r="D86665" s="24">
        <f t="shared" si="1354"/>
        <v>7</v>
      </c>
      <c r="E86665">
        <v>247033</v>
      </c>
      <c r="F86665">
        <v>343712</v>
      </c>
    </row>
    <row r="86666" spans="1:6" x14ac:dyDescent="0.25">
      <c r="A86666">
        <v>262930</v>
      </c>
      <c r="B86666" s="2">
        <v>44387.62</v>
      </c>
      <c r="C86666" s="26">
        <v>44387.62</v>
      </c>
      <c r="D86666" s="24">
        <f t="shared" si="1354"/>
        <v>7</v>
      </c>
      <c r="E86666">
        <v>58071</v>
      </c>
      <c r="F86666">
        <v>381557</v>
      </c>
    </row>
    <row r="86667" spans="1:6" x14ac:dyDescent="0.25">
      <c r="A86667">
        <v>262934</v>
      </c>
      <c r="B86667" s="2">
        <v>44387.620333333332</v>
      </c>
      <c r="C86667" s="26">
        <v>44387.620333333332</v>
      </c>
      <c r="D86667" s="24">
        <f t="shared" si="1354"/>
        <v>7</v>
      </c>
      <c r="E86667">
        <v>114141</v>
      </c>
      <c r="F86667">
        <v>267896</v>
      </c>
    </row>
    <row r="86668" spans="1:6" x14ac:dyDescent="0.25">
      <c r="A86668">
        <v>262939</v>
      </c>
      <c r="B86668" s="2">
        <v>44387.62065492721</v>
      </c>
      <c r="C86668" s="26">
        <v>44387.62065492721</v>
      </c>
      <c r="D86668" s="24">
        <f t="shared" si="1354"/>
        <v>7</v>
      </c>
      <c r="E86668">
        <v>110070</v>
      </c>
      <c r="F86668">
        <v>411922</v>
      </c>
    </row>
    <row r="86669" spans="1:6" x14ac:dyDescent="0.25">
      <c r="A86669">
        <v>262944</v>
      </c>
      <c r="B86669" s="2">
        <v>44387.620737864076</v>
      </c>
      <c r="C86669" s="26">
        <v>44387.620737864076</v>
      </c>
      <c r="D86669" s="24">
        <f t="shared" si="1354"/>
        <v>7</v>
      </c>
      <c r="E86669">
        <v>73717</v>
      </c>
      <c r="F86669">
        <v>273920</v>
      </c>
    </row>
    <row r="86670" spans="1:6" x14ac:dyDescent="0.25">
      <c r="A86670">
        <v>262948</v>
      </c>
      <c r="B86670" s="2">
        <v>44387.620737864076</v>
      </c>
      <c r="C86670" s="26">
        <v>44387.620737864076</v>
      </c>
      <c r="D86670" s="24">
        <f t="shared" si="1354"/>
        <v>7</v>
      </c>
      <c r="E86670">
        <v>231016</v>
      </c>
      <c r="F86670">
        <v>347393</v>
      </c>
    </row>
    <row r="86671" spans="1:6" x14ac:dyDescent="0.25">
      <c r="A86671">
        <v>262949</v>
      </c>
      <c r="B86671" s="2">
        <v>44387.621951456313</v>
      </c>
      <c r="C86671" s="26">
        <v>44387.621951456313</v>
      </c>
      <c r="D86671" s="24">
        <f t="shared" si="1354"/>
        <v>7</v>
      </c>
      <c r="E86671">
        <v>150605</v>
      </c>
      <c r="F86671">
        <v>351192</v>
      </c>
    </row>
    <row r="86672" spans="1:6" x14ac:dyDescent="0.25">
      <c r="A86672">
        <v>262951</v>
      </c>
      <c r="B86672" s="2">
        <v>44387.622355987056</v>
      </c>
      <c r="C86672" s="26">
        <v>44387.622355987056</v>
      </c>
      <c r="D86672" s="24">
        <f t="shared" si="1354"/>
        <v>7</v>
      </c>
      <c r="E86672">
        <v>63867</v>
      </c>
      <c r="F86672">
        <v>169563</v>
      </c>
    </row>
    <row r="86673" spans="1:6" x14ac:dyDescent="0.25">
      <c r="A86673">
        <v>262954</v>
      </c>
      <c r="B86673" s="2">
        <v>44387.62316504855</v>
      </c>
      <c r="C86673" s="26">
        <v>44387.62316504855</v>
      </c>
      <c r="D86673" s="24">
        <f t="shared" si="1354"/>
        <v>7</v>
      </c>
      <c r="E86673">
        <v>67217</v>
      </c>
      <c r="F86673">
        <v>478200</v>
      </c>
    </row>
    <row r="86674" spans="1:6" x14ac:dyDescent="0.25">
      <c r="A86674">
        <v>262959</v>
      </c>
      <c r="B86674" s="2">
        <v>44387.623569579293</v>
      </c>
      <c r="C86674" s="26">
        <v>44387.623569579293</v>
      </c>
      <c r="D86674" s="24">
        <f t="shared" si="1354"/>
        <v>7</v>
      </c>
      <c r="E86674">
        <v>11647</v>
      </c>
      <c r="F86674">
        <v>431288</v>
      </c>
    </row>
    <row r="86675" spans="1:6" x14ac:dyDescent="0.25">
      <c r="A86675">
        <v>262961</v>
      </c>
      <c r="B86675" s="2">
        <v>44387.623569579293</v>
      </c>
      <c r="C86675" s="26">
        <v>44387.623569579293</v>
      </c>
      <c r="D86675" s="24">
        <f t="shared" si="1354"/>
        <v>7</v>
      </c>
      <c r="E86675">
        <v>214374</v>
      </c>
      <c r="F86675">
        <v>202865</v>
      </c>
    </row>
    <row r="86676" spans="1:6" x14ac:dyDescent="0.25">
      <c r="A86676">
        <v>262963</v>
      </c>
      <c r="B86676" s="2">
        <v>44387.623569579293</v>
      </c>
      <c r="C86676" s="26">
        <v>44387.623569579293</v>
      </c>
      <c r="D86676" s="24">
        <f t="shared" si="1354"/>
        <v>7</v>
      </c>
      <c r="E86676">
        <v>303198</v>
      </c>
      <c r="F86676">
        <v>312954</v>
      </c>
    </row>
    <row r="86677" spans="1:6" x14ac:dyDescent="0.25">
      <c r="A86677">
        <v>262968</v>
      </c>
      <c r="B86677" s="2">
        <v>44387.624378640779</v>
      </c>
      <c r="C86677" s="26">
        <v>44387.624378640779</v>
      </c>
      <c r="D86677" s="24">
        <f t="shared" si="1354"/>
        <v>7</v>
      </c>
      <c r="E86677">
        <v>266940</v>
      </c>
      <c r="F86677">
        <v>411922</v>
      </c>
    </row>
    <row r="86678" spans="1:6" x14ac:dyDescent="0.25">
      <c r="A86678">
        <v>262971</v>
      </c>
      <c r="B86678" s="2">
        <v>44387.624439222389</v>
      </c>
      <c r="C86678" s="26">
        <v>44387.624439222389</v>
      </c>
      <c r="D86678" s="24">
        <f t="shared" si="1354"/>
        <v>7</v>
      </c>
      <c r="E86678">
        <v>102056</v>
      </c>
      <c r="F86678">
        <v>378503</v>
      </c>
    </row>
    <row r="86679" spans="1:6" x14ac:dyDescent="0.25">
      <c r="A86679">
        <v>262975</v>
      </c>
      <c r="B86679" s="2">
        <v>44387.624783171523</v>
      </c>
      <c r="C86679" s="26">
        <v>44387.624783171523</v>
      </c>
      <c r="D86679" s="24">
        <f t="shared" si="1354"/>
        <v>7</v>
      </c>
      <c r="E86679">
        <v>85583</v>
      </c>
      <c r="F86679">
        <v>170007</v>
      </c>
    </row>
    <row r="86680" spans="1:6" x14ac:dyDescent="0.25">
      <c r="A86680">
        <v>262980</v>
      </c>
      <c r="B86680" s="2">
        <v>44387.624783171523</v>
      </c>
      <c r="C86680" s="26">
        <v>44387.624783171523</v>
      </c>
      <c r="D86680" s="24">
        <f t="shared" si="1354"/>
        <v>7</v>
      </c>
      <c r="E86680">
        <v>332101</v>
      </c>
      <c r="F86680">
        <v>250679</v>
      </c>
    </row>
    <row r="86681" spans="1:6" x14ac:dyDescent="0.25">
      <c r="A86681">
        <v>262983</v>
      </c>
      <c r="B86681" s="2">
        <v>44387.625187702266</v>
      </c>
      <c r="C86681" s="26">
        <v>44387.625187702266</v>
      </c>
      <c r="D86681" s="24">
        <f t="shared" si="1354"/>
        <v>7</v>
      </c>
      <c r="E86681">
        <v>99586</v>
      </c>
      <c r="F86681">
        <v>37644</v>
      </c>
    </row>
    <row r="86682" spans="1:6" x14ac:dyDescent="0.25">
      <c r="A86682">
        <v>262985</v>
      </c>
      <c r="B86682" s="2">
        <v>44387.625592233009</v>
      </c>
      <c r="C86682" s="26">
        <v>44387.625592233009</v>
      </c>
      <c r="D86682" s="24">
        <f t="shared" si="1354"/>
        <v>7</v>
      </c>
      <c r="E86682">
        <v>11948</v>
      </c>
      <c r="F86682">
        <v>411922</v>
      </c>
    </row>
    <row r="86683" spans="1:6" x14ac:dyDescent="0.25">
      <c r="A86683">
        <v>262988</v>
      </c>
      <c r="B86683" s="2">
        <v>44387.625666666667</v>
      </c>
      <c r="C86683" s="26">
        <v>44387.625666666667</v>
      </c>
      <c r="D86683" s="24">
        <f t="shared" si="1354"/>
        <v>7</v>
      </c>
      <c r="E86683">
        <v>233579</v>
      </c>
      <c r="F86683">
        <v>112334</v>
      </c>
    </row>
    <row r="86684" spans="1:6" x14ac:dyDescent="0.25">
      <c r="A86684">
        <v>262991</v>
      </c>
      <c r="B86684" s="2">
        <v>44387.625996763752</v>
      </c>
      <c r="C86684" s="26">
        <v>44387.625996763752</v>
      </c>
      <c r="D86684" s="24">
        <f t="shared" si="1354"/>
        <v>7</v>
      </c>
      <c r="E86684">
        <v>286542</v>
      </c>
      <c r="F86684">
        <v>250679</v>
      </c>
    </row>
    <row r="86685" spans="1:6" x14ac:dyDescent="0.25">
      <c r="A86685">
        <v>262994</v>
      </c>
      <c r="B86685" s="2">
        <v>44387.62605670339</v>
      </c>
      <c r="C86685" s="26">
        <v>44387.62605670339</v>
      </c>
      <c r="D86685" s="24">
        <f t="shared" si="1354"/>
        <v>7</v>
      </c>
      <c r="E86685">
        <v>220241</v>
      </c>
      <c r="F86685">
        <v>330333</v>
      </c>
    </row>
    <row r="86686" spans="1:6" x14ac:dyDescent="0.25">
      <c r="A86686">
        <v>262999</v>
      </c>
      <c r="B86686" s="2">
        <v>44387.626401294496</v>
      </c>
      <c r="C86686" s="26">
        <v>44387.626401294496</v>
      </c>
      <c r="D86686" s="24">
        <f t="shared" si="1354"/>
        <v>7</v>
      </c>
      <c r="E86686">
        <v>281148</v>
      </c>
      <c r="F86686">
        <v>4199</v>
      </c>
    </row>
    <row r="86687" spans="1:6" x14ac:dyDescent="0.25">
      <c r="A86687">
        <v>263002</v>
      </c>
      <c r="B86687" s="2">
        <v>44387.626401294503</v>
      </c>
      <c r="C86687" s="26">
        <v>44387.626401294503</v>
      </c>
      <c r="D86687" s="24">
        <f t="shared" si="1354"/>
        <v>7</v>
      </c>
      <c r="E86687">
        <v>342943</v>
      </c>
      <c r="F86687">
        <v>339386</v>
      </c>
    </row>
    <row r="86688" spans="1:6" x14ac:dyDescent="0.25">
      <c r="A86688">
        <v>263006</v>
      </c>
      <c r="B86688" s="2">
        <v>44387.62660603656</v>
      </c>
      <c r="C86688" s="26">
        <v>44387.62660603656</v>
      </c>
      <c r="D86688" s="24">
        <f t="shared" si="1354"/>
        <v>7</v>
      </c>
      <c r="E86688">
        <v>150798</v>
      </c>
      <c r="F86688">
        <v>349014</v>
      </c>
    </row>
    <row r="86689" spans="1:6" x14ac:dyDescent="0.25">
      <c r="A86689">
        <v>263007</v>
      </c>
      <c r="B86689" s="2">
        <v>44387.627210355982</v>
      </c>
      <c r="C86689" s="26">
        <v>44387.627210355982</v>
      </c>
      <c r="D86689" s="24">
        <f t="shared" si="1354"/>
        <v>7</v>
      </c>
      <c r="E86689">
        <v>147249</v>
      </c>
      <c r="F86689">
        <v>384034</v>
      </c>
    </row>
    <row r="86690" spans="1:6" x14ac:dyDescent="0.25">
      <c r="A86690">
        <v>263010</v>
      </c>
      <c r="B86690" s="2">
        <v>44387.627582628862</v>
      </c>
      <c r="C86690" s="26">
        <v>44387.627582628862</v>
      </c>
      <c r="D86690" s="24">
        <f t="shared" si="1354"/>
        <v>7</v>
      </c>
      <c r="E86690">
        <v>215704</v>
      </c>
      <c r="F86690">
        <v>343491</v>
      </c>
    </row>
    <row r="86691" spans="1:6" x14ac:dyDescent="0.25">
      <c r="A86691">
        <v>263013</v>
      </c>
      <c r="B86691" s="2">
        <v>44387.627614886733</v>
      </c>
      <c r="C86691" s="26">
        <v>44387.627614886733</v>
      </c>
      <c r="D86691" s="24">
        <f t="shared" si="1354"/>
        <v>7</v>
      </c>
      <c r="E86691">
        <v>179733</v>
      </c>
      <c r="F86691">
        <v>12149</v>
      </c>
    </row>
    <row r="86692" spans="1:6" x14ac:dyDescent="0.25">
      <c r="A86692">
        <v>263014</v>
      </c>
      <c r="B86692" s="2">
        <v>44387.627999999997</v>
      </c>
      <c r="C86692" s="26">
        <v>44387.627999999997</v>
      </c>
      <c r="D86692" s="24">
        <f t="shared" si="1354"/>
        <v>7</v>
      </c>
      <c r="E86692">
        <v>245972</v>
      </c>
      <c r="F86692">
        <v>433247</v>
      </c>
    </row>
    <row r="86693" spans="1:6" x14ac:dyDescent="0.25">
      <c r="A86693">
        <v>263016</v>
      </c>
      <c r="B86693" s="2">
        <v>44387.628423948219</v>
      </c>
      <c r="C86693" s="26">
        <v>44387.628423948219</v>
      </c>
      <c r="D86693" s="24">
        <f t="shared" si="1354"/>
        <v>7</v>
      </c>
      <c r="E86693">
        <v>224005</v>
      </c>
      <c r="F86693">
        <v>152631</v>
      </c>
    </row>
    <row r="86694" spans="1:6" x14ac:dyDescent="0.25">
      <c r="A86694">
        <v>263020</v>
      </c>
      <c r="B86694" s="2">
        <v>44387.628423948219</v>
      </c>
      <c r="C86694" s="26">
        <v>44387.628423948219</v>
      </c>
      <c r="D86694" s="24">
        <f t="shared" si="1354"/>
        <v>7</v>
      </c>
      <c r="E86694">
        <v>273844</v>
      </c>
      <c r="F86694">
        <v>230507</v>
      </c>
    </row>
    <row r="86695" spans="1:6" x14ac:dyDescent="0.25">
      <c r="A86695">
        <v>263021</v>
      </c>
      <c r="B86695" s="2">
        <v>44387.628666666664</v>
      </c>
      <c r="C86695" s="26">
        <v>44387.628666666664</v>
      </c>
      <c r="D86695" s="24">
        <f t="shared" si="1354"/>
        <v>7</v>
      </c>
      <c r="E86695">
        <v>285835</v>
      </c>
      <c r="F86695">
        <v>230507</v>
      </c>
    </row>
    <row r="86696" spans="1:6" x14ac:dyDescent="0.25">
      <c r="A86696">
        <v>263022</v>
      </c>
      <c r="B86696" s="2">
        <v>44387.628828478963</v>
      </c>
      <c r="C86696" s="26">
        <v>44387.628828478963</v>
      </c>
      <c r="D86696" s="24">
        <f t="shared" si="1354"/>
        <v>7</v>
      </c>
      <c r="E86696">
        <v>24008</v>
      </c>
      <c r="F86696">
        <v>436070</v>
      </c>
    </row>
    <row r="86697" spans="1:6" x14ac:dyDescent="0.25">
      <c r="A86697">
        <v>263023</v>
      </c>
      <c r="B86697" s="2">
        <v>44387.628925443285</v>
      </c>
      <c r="C86697" s="26">
        <v>44387.628925443285</v>
      </c>
      <c r="D86697" s="24">
        <f t="shared" si="1354"/>
        <v>7</v>
      </c>
      <c r="E86697">
        <v>193579</v>
      </c>
      <c r="F86697">
        <v>341333</v>
      </c>
    </row>
    <row r="86698" spans="1:6" x14ac:dyDescent="0.25">
      <c r="A86698">
        <v>263027</v>
      </c>
      <c r="B86698" s="2">
        <v>44387.629233009706</v>
      </c>
      <c r="C86698" s="26">
        <v>44387.629233009706</v>
      </c>
      <c r="D86698" s="24">
        <f t="shared" si="1354"/>
        <v>7</v>
      </c>
      <c r="E86698">
        <v>266761</v>
      </c>
      <c r="F86698">
        <v>351192</v>
      </c>
    </row>
    <row r="86699" spans="1:6" x14ac:dyDescent="0.25">
      <c r="A86699">
        <v>263032</v>
      </c>
      <c r="B86699" s="2">
        <v>44387.6300420712</v>
      </c>
      <c r="C86699" s="26">
        <v>44387.6300420712</v>
      </c>
      <c r="D86699" s="24">
        <f t="shared" si="1354"/>
        <v>7</v>
      </c>
      <c r="E86699">
        <v>60019</v>
      </c>
      <c r="F86699">
        <v>351192</v>
      </c>
    </row>
    <row r="86700" spans="1:6" x14ac:dyDescent="0.25">
      <c r="A86700">
        <v>263034</v>
      </c>
      <c r="B86700" s="2">
        <v>44387.6300420712</v>
      </c>
      <c r="C86700" s="26">
        <v>44387.6300420712</v>
      </c>
      <c r="D86700" s="24">
        <f t="shared" si="1354"/>
        <v>7</v>
      </c>
      <c r="E86700">
        <v>96122</v>
      </c>
      <c r="F86700">
        <v>389195</v>
      </c>
    </row>
    <row r="86701" spans="1:6" x14ac:dyDescent="0.25">
      <c r="A86701">
        <v>263036</v>
      </c>
      <c r="B86701" s="2">
        <v>44387.630446601943</v>
      </c>
      <c r="C86701" s="26">
        <v>44387.630446601943</v>
      </c>
      <c r="D86701" s="24">
        <f t="shared" si="1354"/>
        <v>7</v>
      </c>
      <c r="E86701">
        <v>103338</v>
      </c>
      <c r="F86701">
        <v>475425</v>
      </c>
    </row>
    <row r="86702" spans="1:6" x14ac:dyDescent="0.25">
      <c r="A86702">
        <v>263040</v>
      </c>
      <c r="B86702" s="2">
        <v>44387.630446601943</v>
      </c>
      <c r="C86702" s="26">
        <v>44387.630446601943</v>
      </c>
      <c r="D86702" s="24">
        <f t="shared" si="1354"/>
        <v>7</v>
      </c>
      <c r="E86702">
        <v>338282</v>
      </c>
      <c r="F86702">
        <v>411922</v>
      </c>
    </row>
    <row r="86703" spans="1:6" x14ac:dyDescent="0.25">
      <c r="A86703">
        <v>263042</v>
      </c>
      <c r="B86703" s="2">
        <v>44387.630851132686</v>
      </c>
      <c r="C86703" s="26">
        <v>44387.630851132686</v>
      </c>
      <c r="D86703" s="24">
        <f t="shared" si="1354"/>
        <v>7</v>
      </c>
      <c r="E86703">
        <v>96389</v>
      </c>
      <c r="F86703">
        <v>447736</v>
      </c>
    </row>
    <row r="86704" spans="1:6" x14ac:dyDescent="0.25">
      <c r="A86704">
        <v>263043</v>
      </c>
      <c r="B86704" s="2">
        <v>44387.631366924041</v>
      </c>
      <c r="C86704" s="26">
        <v>44387.631366924041</v>
      </c>
      <c r="D86704" s="24">
        <f t="shared" si="1354"/>
        <v>7</v>
      </c>
      <c r="E86704">
        <v>20562</v>
      </c>
      <c r="F86704">
        <v>376706</v>
      </c>
    </row>
    <row r="86705" spans="1:6" x14ac:dyDescent="0.25">
      <c r="A86705">
        <v>263047</v>
      </c>
      <c r="B86705" s="2">
        <v>44387.63166019418</v>
      </c>
      <c r="C86705" s="26">
        <v>44387.63166019418</v>
      </c>
      <c r="D86705" s="24">
        <f t="shared" si="1354"/>
        <v>7</v>
      </c>
      <c r="E86705">
        <v>239675</v>
      </c>
      <c r="F86705">
        <v>250679</v>
      </c>
    </row>
    <row r="86706" spans="1:6" x14ac:dyDescent="0.25">
      <c r="A86706">
        <v>263048</v>
      </c>
      <c r="B86706" s="2">
        <v>44387.63307596057</v>
      </c>
      <c r="C86706" s="26">
        <v>44387.63307596057</v>
      </c>
      <c r="D86706" s="24">
        <f t="shared" si="1354"/>
        <v>7</v>
      </c>
      <c r="E86706">
        <v>276420</v>
      </c>
      <c r="F86706">
        <v>138209</v>
      </c>
    </row>
    <row r="86707" spans="1:6" x14ac:dyDescent="0.25">
      <c r="A86707">
        <v>263053</v>
      </c>
      <c r="B86707" s="2">
        <v>44387.633442182683</v>
      </c>
      <c r="C86707" s="26">
        <v>44387.633442182683</v>
      </c>
      <c r="D86707" s="24">
        <f t="shared" si="1354"/>
        <v>7</v>
      </c>
      <c r="E86707">
        <v>337779</v>
      </c>
      <c r="F86707">
        <v>347008</v>
      </c>
    </row>
    <row r="86708" spans="1:6" x14ac:dyDescent="0.25">
      <c r="A86708">
        <v>263057</v>
      </c>
      <c r="B86708" s="2">
        <v>44387.633682847896</v>
      </c>
      <c r="C86708" s="26">
        <v>44387.633682847896</v>
      </c>
      <c r="D86708" s="24">
        <f t="shared" si="1354"/>
        <v>7</v>
      </c>
      <c r="E86708">
        <v>302135</v>
      </c>
      <c r="F86708">
        <v>122902</v>
      </c>
    </row>
    <row r="86709" spans="1:6" x14ac:dyDescent="0.25">
      <c r="A86709">
        <v>263059</v>
      </c>
      <c r="B86709" s="2">
        <v>44387.633682847896</v>
      </c>
      <c r="C86709" s="26">
        <v>44387.633682847896</v>
      </c>
      <c r="D86709" s="24">
        <f t="shared" si="1354"/>
        <v>7</v>
      </c>
      <c r="E86709">
        <v>343991</v>
      </c>
      <c r="F86709">
        <v>316155</v>
      </c>
    </row>
    <row r="86710" spans="1:6" x14ac:dyDescent="0.25">
      <c r="A86710">
        <v>263063</v>
      </c>
      <c r="B86710" s="2">
        <v>44387.634491909383</v>
      </c>
      <c r="C86710" s="26">
        <v>44387.634491909383</v>
      </c>
      <c r="D86710" s="24">
        <f t="shared" si="1354"/>
        <v>7</v>
      </c>
      <c r="E86710">
        <v>342391</v>
      </c>
      <c r="F86710">
        <v>327633</v>
      </c>
    </row>
    <row r="86711" spans="1:6" x14ac:dyDescent="0.25">
      <c r="A86711">
        <v>263066</v>
      </c>
      <c r="B86711" s="2">
        <v>44387.634896440133</v>
      </c>
      <c r="C86711" s="26">
        <v>44387.634896440133</v>
      </c>
      <c r="D86711" s="24">
        <f t="shared" si="1354"/>
        <v>7</v>
      </c>
      <c r="E86711">
        <v>80160</v>
      </c>
      <c r="F86711">
        <v>313721</v>
      </c>
    </row>
    <row r="86712" spans="1:6" x14ac:dyDescent="0.25">
      <c r="A86712">
        <v>263067</v>
      </c>
      <c r="B86712" s="2">
        <v>44387.634896440133</v>
      </c>
      <c r="C86712" s="26">
        <v>44387.634896440133</v>
      </c>
      <c r="D86712" s="24">
        <f t="shared" si="1354"/>
        <v>7</v>
      </c>
      <c r="E86712">
        <v>102169</v>
      </c>
      <c r="F86712">
        <v>252370</v>
      </c>
    </row>
    <row r="86713" spans="1:6" x14ac:dyDescent="0.25">
      <c r="A86713">
        <v>263070</v>
      </c>
      <c r="B86713" s="2">
        <v>44387.635300970869</v>
      </c>
      <c r="C86713" s="26">
        <v>44387.635300970869</v>
      </c>
      <c r="D86713" s="24">
        <f t="shared" si="1354"/>
        <v>7</v>
      </c>
      <c r="E86713">
        <v>258966</v>
      </c>
      <c r="F86713">
        <v>198326</v>
      </c>
    </row>
    <row r="86714" spans="1:6" x14ac:dyDescent="0.25">
      <c r="A86714">
        <v>263071</v>
      </c>
      <c r="B86714" s="2">
        <v>44387.635731070892</v>
      </c>
      <c r="C86714" s="26">
        <v>44387.635731070892</v>
      </c>
      <c r="D86714" s="24">
        <f t="shared" si="1354"/>
        <v>7</v>
      </c>
      <c r="E86714">
        <v>53379</v>
      </c>
      <c r="F86714">
        <v>154256</v>
      </c>
    </row>
    <row r="86715" spans="1:6" x14ac:dyDescent="0.25">
      <c r="A86715">
        <v>263074</v>
      </c>
      <c r="B86715" s="2">
        <v>44387.636066774496</v>
      </c>
      <c r="C86715" s="26">
        <v>44387.636066774496</v>
      </c>
      <c r="D86715" s="24">
        <f t="shared" si="1354"/>
        <v>7</v>
      </c>
      <c r="E86715">
        <v>30757</v>
      </c>
      <c r="F86715">
        <v>451656</v>
      </c>
    </row>
    <row r="86716" spans="1:6" x14ac:dyDescent="0.25">
      <c r="A86716">
        <v>263076</v>
      </c>
      <c r="B86716" s="2">
        <v>44387.636110032363</v>
      </c>
      <c r="C86716" s="26">
        <v>44387.636110032363</v>
      </c>
      <c r="D86716" s="24">
        <f t="shared" si="1354"/>
        <v>7</v>
      </c>
      <c r="E86716">
        <v>233140</v>
      </c>
      <c r="F86716">
        <v>395061</v>
      </c>
    </row>
    <row r="86717" spans="1:6" x14ac:dyDescent="0.25">
      <c r="A86717">
        <v>263080</v>
      </c>
      <c r="B86717" s="2">
        <v>44387.636110032363</v>
      </c>
      <c r="C86717" s="26">
        <v>44387.636110032363</v>
      </c>
      <c r="D86717" s="24">
        <f t="shared" si="1354"/>
        <v>7</v>
      </c>
      <c r="E86717">
        <v>281908</v>
      </c>
      <c r="F86717">
        <v>81226</v>
      </c>
    </row>
    <row r="86718" spans="1:6" x14ac:dyDescent="0.25">
      <c r="A86718">
        <v>263081</v>
      </c>
      <c r="B86718" s="2">
        <v>44387.636514563106</v>
      </c>
      <c r="C86718" s="26">
        <v>44387.636514563106</v>
      </c>
      <c r="D86718" s="24">
        <f t="shared" si="1354"/>
        <v>7</v>
      </c>
      <c r="E86718">
        <v>210241</v>
      </c>
      <c r="F86718">
        <v>301535</v>
      </c>
    </row>
    <row r="86719" spans="1:6" x14ac:dyDescent="0.25">
      <c r="A86719">
        <v>263086</v>
      </c>
      <c r="B86719" s="2">
        <v>44387.636514563106</v>
      </c>
      <c r="C86719" s="26">
        <v>44387.636514563106</v>
      </c>
      <c r="D86719" s="24">
        <f t="shared" si="1354"/>
        <v>7</v>
      </c>
      <c r="E86719">
        <v>268456</v>
      </c>
      <c r="F86719">
        <v>411922</v>
      </c>
    </row>
    <row r="86720" spans="1:6" x14ac:dyDescent="0.25">
      <c r="A86720">
        <v>263091</v>
      </c>
      <c r="B86720" s="2">
        <v>44387.637323624593</v>
      </c>
      <c r="C86720" s="26">
        <v>44387.637323624593</v>
      </c>
      <c r="D86720" s="24">
        <f t="shared" si="1354"/>
        <v>7</v>
      </c>
      <c r="E86720">
        <v>220982</v>
      </c>
      <c r="F86720">
        <v>392434</v>
      </c>
    </row>
    <row r="86721" spans="1:6" x14ac:dyDescent="0.25">
      <c r="A86721">
        <v>263093</v>
      </c>
      <c r="B86721" s="2">
        <v>44387.637728155343</v>
      </c>
      <c r="C86721" s="26">
        <v>44387.637728155343</v>
      </c>
      <c r="D86721" s="24">
        <f t="shared" si="1354"/>
        <v>7</v>
      </c>
      <c r="E86721">
        <v>62596</v>
      </c>
      <c r="F86721">
        <v>88863</v>
      </c>
    </row>
    <row r="86722" spans="1:6" x14ac:dyDescent="0.25">
      <c r="A86722">
        <v>263098</v>
      </c>
      <c r="B86722" s="2">
        <v>44387.638132686086</v>
      </c>
      <c r="C86722" s="26">
        <v>44387.638132686086</v>
      </c>
      <c r="D86722" s="24">
        <f t="shared" si="1354"/>
        <v>7</v>
      </c>
      <c r="E86722">
        <v>204846</v>
      </c>
      <c r="F86722">
        <v>88863</v>
      </c>
    </row>
    <row r="86723" spans="1:6" x14ac:dyDescent="0.25">
      <c r="A86723">
        <v>263099</v>
      </c>
      <c r="B86723" s="2">
        <v>44387.638941747573</v>
      </c>
      <c r="C86723" s="26">
        <v>44387.638941747573</v>
      </c>
      <c r="D86723" s="24">
        <f t="shared" ref="D86723:D86786" si="1355">MONTH(C86723)</f>
        <v>7</v>
      </c>
      <c r="E86723">
        <v>87278</v>
      </c>
      <c r="F86723">
        <v>433508</v>
      </c>
    </row>
    <row r="86724" spans="1:6" x14ac:dyDescent="0.25">
      <c r="A86724">
        <v>263100</v>
      </c>
      <c r="B86724" s="2">
        <v>44387.639750809067</v>
      </c>
      <c r="C86724" s="26">
        <v>44387.639750809067</v>
      </c>
      <c r="D86724" s="24">
        <f t="shared" si="1355"/>
        <v>7</v>
      </c>
      <c r="E86724">
        <v>337871</v>
      </c>
      <c r="F86724">
        <v>439981</v>
      </c>
    </row>
    <row r="86725" spans="1:6" x14ac:dyDescent="0.25">
      <c r="A86725">
        <v>263104</v>
      </c>
      <c r="B86725" s="2">
        <v>44387.639759514146</v>
      </c>
      <c r="C86725" s="26">
        <v>44387.639759514146</v>
      </c>
      <c r="D86725" s="24">
        <f t="shared" si="1355"/>
        <v>7</v>
      </c>
      <c r="E86725">
        <v>492</v>
      </c>
      <c r="F86725">
        <v>182191</v>
      </c>
    </row>
    <row r="86726" spans="1:6" x14ac:dyDescent="0.25">
      <c r="A86726">
        <v>263109</v>
      </c>
      <c r="B86726" s="2">
        <v>44387.640736106448</v>
      </c>
      <c r="C86726" s="26">
        <v>44387.640736106448</v>
      </c>
      <c r="D86726" s="24">
        <f t="shared" si="1355"/>
        <v>7</v>
      </c>
      <c r="E86726">
        <v>115687</v>
      </c>
      <c r="F86726">
        <v>125536</v>
      </c>
    </row>
    <row r="86727" spans="1:6" x14ac:dyDescent="0.25">
      <c r="A86727">
        <v>263111</v>
      </c>
      <c r="B86727" s="2">
        <v>44387.640964401297</v>
      </c>
      <c r="C86727" s="26">
        <v>44387.640964401297</v>
      </c>
      <c r="D86727" s="24">
        <f t="shared" si="1355"/>
        <v>7</v>
      </c>
      <c r="E86727">
        <v>170515</v>
      </c>
      <c r="F86727">
        <v>470762</v>
      </c>
    </row>
    <row r="86728" spans="1:6" x14ac:dyDescent="0.25">
      <c r="A86728">
        <v>263115</v>
      </c>
      <c r="B86728" s="2">
        <v>44387.64136893204</v>
      </c>
      <c r="C86728" s="26">
        <v>44387.64136893204</v>
      </c>
      <c r="D86728" s="24">
        <f t="shared" si="1355"/>
        <v>7</v>
      </c>
      <c r="E86728">
        <v>39340</v>
      </c>
      <c r="F86728">
        <v>288983</v>
      </c>
    </row>
    <row r="86729" spans="1:6" x14ac:dyDescent="0.25">
      <c r="A86729">
        <v>263118</v>
      </c>
      <c r="B86729" s="2">
        <v>44387.64136893204</v>
      </c>
      <c r="C86729" s="26">
        <v>44387.64136893204</v>
      </c>
      <c r="D86729" s="24">
        <f t="shared" si="1355"/>
        <v>7</v>
      </c>
      <c r="E86729">
        <v>294219</v>
      </c>
      <c r="F86729">
        <v>296118</v>
      </c>
    </row>
    <row r="86730" spans="1:6" x14ac:dyDescent="0.25">
      <c r="A86730">
        <v>263119</v>
      </c>
      <c r="B86730" s="2">
        <v>44387.641987365336</v>
      </c>
      <c r="C86730" s="26">
        <v>44387.641987365336</v>
      </c>
      <c r="D86730" s="24">
        <f t="shared" si="1355"/>
        <v>7</v>
      </c>
      <c r="E86730">
        <v>9408</v>
      </c>
      <c r="F86730">
        <v>220611</v>
      </c>
    </row>
    <row r="86731" spans="1:6" x14ac:dyDescent="0.25">
      <c r="A86731">
        <v>263122</v>
      </c>
      <c r="B86731" s="2">
        <v>44387.642987055013</v>
      </c>
      <c r="C86731" s="26">
        <v>44387.642987055013</v>
      </c>
      <c r="D86731" s="24">
        <f t="shared" si="1355"/>
        <v>7</v>
      </c>
      <c r="E86731">
        <v>286008</v>
      </c>
      <c r="F86731">
        <v>351192</v>
      </c>
    </row>
    <row r="86732" spans="1:6" x14ac:dyDescent="0.25">
      <c r="A86732">
        <v>263127</v>
      </c>
      <c r="B86732" s="2">
        <v>44387.64298705502</v>
      </c>
      <c r="C86732" s="26">
        <v>44387.64298705502</v>
      </c>
      <c r="D86732" s="24">
        <f t="shared" si="1355"/>
        <v>7</v>
      </c>
      <c r="E86732">
        <v>300854</v>
      </c>
      <c r="F86732">
        <v>111368</v>
      </c>
    </row>
    <row r="86733" spans="1:6" x14ac:dyDescent="0.25">
      <c r="A86733">
        <v>263128</v>
      </c>
      <c r="B86733" s="2">
        <v>44387.643391585756</v>
      </c>
      <c r="C86733" s="26">
        <v>44387.643391585756</v>
      </c>
      <c r="D86733" s="24">
        <f t="shared" si="1355"/>
        <v>7</v>
      </c>
      <c r="E86733">
        <v>249464</v>
      </c>
      <c r="F86733">
        <v>389710</v>
      </c>
    </row>
    <row r="86734" spans="1:6" x14ac:dyDescent="0.25">
      <c r="A86734">
        <v>263131</v>
      </c>
      <c r="B86734" s="2">
        <v>44387.643391585756</v>
      </c>
      <c r="C86734" s="26">
        <v>44387.643391585756</v>
      </c>
      <c r="D86734" s="24">
        <f t="shared" si="1355"/>
        <v>7</v>
      </c>
      <c r="E86734">
        <v>289267</v>
      </c>
      <c r="F86734">
        <v>347393</v>
      </c>
    </row>
    <row r="86735" spans="1:6" x14ac:dyDescent="0.25">
      <c r="A86735">
        <v>263133</v>
      </c>
      <c r="B86735" s="2">
        <v>44387.643391585763</v>
      </c>
      <c r="C86735" s="26">
        <v>44387.643391585763</v>
      </c>
      <c r="D86735" s="24">
        <f t="shared" si="1355"/>
        <v>7</v>
      </c>
      <c r="E86735">
        <v>266744</v>
      </c>
      <c r="F86735">
        <v>118549</v>
      </c>
    </row>
    <row r="86736" spans="1:6" x14ac:dyDescent="0.25">
      <c r="A86736">
        <v>263136</v>
      </c>
      <c r="B86736" s="2">
        <v>44387.643796116507</v>
      </c>
      <c r="C86736" s="26">
        <v>44387.643796116507</v>
      </c>
      <c r="D86736" s="24">
        <f t="shared" si="1355"/>
        <v>7</v>
      </c>
      <c r="E86736">
        <v>342990</v>
      </c>
      <c r="F86736">
        <v>363218</v>
      </c>
    </row>
    <row r="86737" spans="1:6" x14ac:dyDescent="0.25">
      <c r="A86737">
        <v>263137</v>
      </c>
      <c r="B86737" s="2">
        <v>44387.64420064725</v>
      </c>
      <c r="C86737" s="26">
        <v>44387.64420064725</v>
      </c>
      <c r="D86737" s="24">
        <f t="shared" si="1355"/>
        <v>7</v>
      </c>
      <c r="E86737">
        <v>69409</v>
      </c>
      <c r="F86737">
        <v>217307</v>
      </c>
    </row>
    <row r="86738" spans="1:6" x14ac:dyDescent="0.25">
      <c r="A86738">
        <v>263141</v>
      </c>
      <c r="B86738" s="2">
        <v>44387.64420064725</v>
      </c>
      <c r="C86738" s="26">
        <v>44387.64420064725</v>
      </c>
      <c r="D86738" s="24">
        <f t="shared" si="1355"/>
        <v>7</v>
      </c>
      <c r="E86738">
        <v>119379</v>
      </c>
      <c r="F86738">
        <v>60239</v>
      </c>
    </row>
    <row r="86739" spans="1:6" x14ac:dyDescent="0.25">
      <c r="A86739">
        <v>263143</v>
      </c>
      <c r="B86739" s="2">
        <v>44387.644605177993</v>
      </c>
      <c r="C86739" s="26">
        <v>44387.644605177993</v>
      </c>
      <c r="D86739" s="24">
        <f t="shared" si="1355"/>
        <v>7</v>
      </c>
      <c r="E86739">
        <v>60628</v>
      </c>
      <c r="F86739">
        <v>230507</v>
      </c>
    </row>
    <row r="86740" spans="1:6" x14ac:dyDescent="0.25">
      <c r="A86740">
        <v>263145</v>
      </c>
      <c r="B86740" s="2">
        <v>44387.645009708736</v>
      </c>
      <c r="C86740" s="26">
        <v>44387.645009708736</v>
      </c>
      <c r="D86740" s="24">
        <f t="shared" si="1355"/>
        <v>7</v>
      </c>
      <c r="E86740">
        <v>180203</v>
      </c>
      <c r="F86740">
        <v>154256</v>
      </c>
    </row>
    <row r="86741" spans="1:6" x14ac:dyDescent="0.25">
      <c r="A86741">
        <v>263147</v>
      </c>
      <c r="B86741" s="2">
        <v>44387.64581877023</v>
      </c>
      <c r="C86741" s="26">
        <v>44387.64581877023</v>
      </c>
      <c r="D86741" s="24">
        <f t="shared" si="1355"/>
        <v>7</v>
      </c>
      <c r="E86741">
        <v>279476</v>
      </c>
      <c r="F86741">
        <v>77124</v>
      </c>
    </row>
    <row r="86742" spans="1:6" x14ac:dyDescent="0.25">
      <c r="A86742">
        <v>263148</v>
      </c>
      <c r="B86742" s="2">
        <v>44387.646223300973</v>
      </c>
      <c r="C86742" s="26">
        <v>44387.646223300973</v>
      </c>
      <c r="D86742" s="24">
        <f t="shared" si="1355"/>
        <v>7</v>
      </c>
      <c r="E86742">
        <v>24806</v>
      </c>
      <c r="F86742">
        <v>70091</v>
      </c>
    </row>
    <row r="86743" spans="1:6" x14ac:dyDescent="0.25">
      <c r="A86743">
        <v>263150</v>
      </c>
      <c r="B86743" s="2">
        <v>44387.646223300973</v>
      </c>
      <c r="C86743" s="26">
        <v>44387.646223300973</v>
      </c>
      <c r="D86743" s="24">
        <f t="shared" si="1355"/>
        <v>7</v>
      </c>
      <c r="E86743">
        <v>292130</v>
      </c>
      <c r="F86743">
        <v>347393</v>
      </c>
    </row>
    <row r="86744" spans="1:6" x14ac:dyDescent="0.25">
      <c r="A86744">
        <v>263155</v>
      </c>
      <c r="B86744" s="2">
        <v>44387.646627831709</v>
      </c>
      <c r="C86744" s="26">
        <v>44387.646627831709</v>
      </c>
      <c r="D86744" s="24">
        <f t="shared" si="1355"/>
        <v>7</v>
      </c>
      <c r="E86744">
        <v>34372</v>
      </c>
      <c r="F86744">
        <v>347008</v>
      </c>
    </row>
    <row r="86745" spans="1:6" x14ac:dyDescent="0.25">
      <c r="A86745">
        <v>263159</v>
      </c>
      <c r="B86745" s="2">
        <v>44387.64703236246</v>
      </c>
      <c r="C86745" s="26">
        <v>44387.64703236246</v>
      </c>
      <c r="D86745" s="24">
        <f t="shared" si="1355"/>
        <v>7</v>
      </c>
      <c r="E86745">
        <v>139585</v>
      </c>
      <c r="F86745">
        <v>41396</v>
      </c>
    </row>
    <row r="86746" spans="1:6" x14ac:dyDescent="0.25">
      <c r="A86746">
        <v>263164</v>
      </c>
      <c r="B86746" s="2">
        <v>44387.647206030459</v>
      </c>
      <c r="C86746" s="26">
        <v>44387.647206030459</v>
      </c>
      <c r="D86746" s="24">
        <f t="shared" si="1355"/>
        <v>7</v>
      </c>
      <c r="E86746">
        <v>131966</v>
      </c>
      <c r="F86746">
        <v>122902</v>
      </c>
    </row>
    <row r="86747" spans="1:6" x14ac:dyDescent="0.25">
      <c r="A86747">
        <v>263165</v>
      </c>
      <c r="B86747" s="2">
        <v>44387.647436893203</v>
      </c>
      <c r="C86747" s="26">
        <v>44387.647436893203</v>
      </c>
      <c r="D86747" s="24">
        <f t="shared" si="1355"/>
        <v>7</v>
      </c>
      <c r="E86747">
        <v>85124</v>
      </c>
      <c r="F86747">
        <v>465965</v>
      </c>
    </row>
    <row r="86748" spans="1:6" x14ac:dyDescent="0.25">
      <c r="A86748">
        <v>263166</v>
      </c>
      <c r="B86748" s="2">
        <v>44387.647436893203</v>
      </c>
      <c r="C86748" s="26">
        <v>44387.647436893203</v>
      </c>
      <c r="D86748" s="24">
        <f t="shared" si="1355"/>
        <v>7</v>
      </c>
      <c r="E86748">
        <v>242150</v>
      </c>
      <c r="F86748">
        <v>4199</v>
      </c>
    </row>
    <row r="86749" spans="1:6" x14ac:dyDescent="0.25">
      <c r="A86749">
        <v>263170</v>
      </c>
      <c r="B86749" s="2">
        <v>44387.647436893203</v>
      </c>
      <c r="C86749" s="26">
        <v>44387.647436893203</v>
      </c>
      <c r="D86749" s="24">
        <f t="shared" si="1355"/>
        <v>7</v>
      </c>
      <c r="E86749">
        <v>333224</v>
      </c>
      <c r="F86749">
        <v>51162</v>
      </c>
    </row>
    <row r="86750" spans="1:6" x14ac:dyDescent="0.25">
      <c r="A86750">
        <v>263172</v>
      </c>
      <c r="B86750" s="2">
        <v>44387.64865048544</v>
      </c>
      <c r="C86750" s="26">
        <v>44387.64865048544</v>
      </c>
      <c r="D86750" s="24">
        <f t="shared" si="1355"/>
        <v>7</v>
      </c>
      <c r="E86750">
        <v>345213</v>
      </c>
      <c r="F86750">
        <v>153893</v>
      </c>
    </row>
    <row r="86751" spans="1:6" x14ac:dyDescent="0.25">
      <c r="A86751">
        <v>263173</v>
      </c>
      <c r="B86751" s="2">
        <v>44387.649459546927</v>
      </c>
      <c r="C86751" s="26">
        <v>44387.649459546927</v>
      </c>
      <c r="D86751" s="24">
        <f t="shared" si="1355"/>
        <v>7</v>
      </c>
      <c r="E86751">
        <v>4028</v>
      </c>
      <c r="F86751">
        <v>189009</v>
      </c>
    </row>
    <row r="86752" spans="1:6" x14ac:dyDescent="0.25">
      <c r="A86752">
        <v>263176</v>
      </c>
      <c r="B86752" s="2">
        <v>44387.649459546927</v>
      </c>
      <c r="C86752" s="26">
        <v>44387.649459546927</v>
      </c>
      <c r="D86752" s="24">
        <f t="shared" si="1355"/>
        <v>7</v>
      </c>
      <c r="E86752">
        <v>89114</v>
      </c>
      <c r="F86752">
        <v>179296</v>
      </c>
    </row>
    <row r="86753" spans="1:6" x14ac:dyDescent="0.25">
      <c r="A86753">
        <v>263178</v>
      </c>
      <c r="B86753" s="2">
        <v>44387.649459546927</v>
      </c>
      <c r="C86753" s="26">
        <v>44387.649459546927</v>
      </c>
      <c r="D86753" s="24">
        <f t="shared" si="1355"/>
        <v>7</v>
      </c>
      <c r="E86753">
        <v>190943</v>
      </c>
      <c r="F86753">
        <v>158978</v>
      </c>
    </row>
    <row r="86754" spans="1:6" x14ac:dyDescent="0.25">
      <c r="A86754">
        <v>263180</v>
      </c>
      <c r="B86754" s="2">
        <v>44387.650807214573</v>
      </c>
      <c r="C86754" s="26">
        <v>44387.650807214573</v>
      </c>
      <c r="D86754" s="24">
        <f t="shared" si="1355"/>
        <v>7</v>
      </c>
      <c r="E86754">
        <v>1918</v>
      </c>
      <c r="F86754">
        <v>39228</v>
      </c>
    </row>
    <row r="86755" spans="1:6" x14ac:dyDescent="0.25">
      <c r="A86755">
        <v>263183</v>
      </c>
      <c r="B86755" s="2">
        <v>44387.650959807121</v>
      </c>
      <c r="C86755" s="26">
        <v>44387.650959807121</v>
      </c>
      <c r="D86755" s="24">
        <f t="shared" si="1355"/>
        <v>7</v>
      </c>
      <c r="E86755">
        <v>346515</v>
      </c>
      <c r="F86755">
        <v>411922</v>
      </c>
    </row>
    <row r="86756" spans="1:6" x14ac:dyDescent="0.25">
      <c r="A86756">
        <v>263185</v>
      </c>
      <c r="B86756" s="2">
        <v>44387.651077669907</v>
      </c>
      <c r="C86756" s="26">
        <v>44387.651077669907</v>
      </c>
      <c r="D86756" s="24">
        <f t="shared" si="1355"/>
        <v>7</v>
      </c>
      <c r="E86756">
        <v>116435</v>
      </c>
      <c r="F86756">
        <v>347008</v>
      </c>
    </row>
    <row r="86757" spans="1:6" x14ac:dyDescent="0.25">
      <c r="A86757">
        <v>263190</v>
      </c>
      <c r="B86757" s="2">
        <v>44387.652291262137</v>
      </c>
      <c r="C86757" s="26">
        <v>44387.652291262137</v>
      </c>
      <c r="D86757" s="24">
        <f t="shared" si="1355"/>
        <v>7</v>
      </c>
      <c r="E86757">
        <v>341306</v>
      </c>
      <c r="F86757">
        <v>230507</v>
      </c>
    </row>
    <row r="86758" spans="1:6" x14ac:dyDescent="0.25">
      <c r="A86758">
        <v>263195</v>
      </c>
      <c r="B86758" s="2">
        <v>44387.653100323623</v>
      </c>
      <c r="C86758" s="26">
        <v>44387.653100323623</v>
      </c>
      <c r="D86758" s="24">
        <f t="shared" si="1355"/>
        <v>7</v>
      </c>
      <c r="E86758">
        <v>141918</v>
      </c>
      <c r="F86758">
        <v>118549</v>
      </c>
    </row>
    <row r="86759" spans="1:6" x14ac:dyDescent="0.25">
      <c r="A86759">
        <v>263198</v>
      </c>
      <c r="B86759" s="2">
        <v>44387.653504854366</v>
      </c>
      <c r="C86759" s="26">
        <v>44387.653504854366</v>
      </c>
      <c r="D86759" s="24">
        <f t="shared" si="1355"/>
        <v>7</v>
      </c>
      <c r="E86759">
        <v>271479</v>
      </c>
      <c r="F86759">
        <v>186975</v>
      </c>
    </row>
    <row r="86760" spans="1:6" x14ac:dyDescent="0.25">
      <c r="A86760">
        <v>263200</v>
      </c>
      <c r="B86760" s="2">
        <v>44387.653504854366</v>
      </c>
      <c r="C86760" s="26">
        <v>44387.653504854366</v>
      </c>
      <c r="D86760" s="24">
        <f t="shared" si="1355"/>
        <v>7</v>
      </c>
      <c r="E86760">
        <v>279041</v>
      </c>
      <c r="F86760">
        <v>191893</v>
      </c>
    </row>
    <row r="86761" spans="1:6" x14ac:dyDescent="0.25">
      <c r="A86761">
        <v>263202</v>
      </c>
      <c r="B86761" s="2">
        <v>44387.653504854374</v>
      </c>
      <c r="C86761" s="26">
        <v>44387.653504854374</v>
      </c>
      <c r="D86761" s="24">
        <f t="shared" si="1355"/>
        <v>7</v>
      </c>
      <c r="E86761">
        <v>309944</v>
      </c>
      <c r="F86761">
        <v>380527</v>
      </c>
    </row>
    <row r="86762" spans="1:6" x14ac:dyDescent="0.25">
      <c r="A86762">
        <v>263204</v>
      </c>
      <c r="B86762" s="2">
        <v>44387.653859065525</v>
      </c>
      <c r="C86762" s="26">
        <v>44387.653859065525</v>
      </c>
      <c r="D86762" s="24">
        <f t="shared" si="1355"/>
        <v>7</v>
      </c>
      <c r="E86762">
        <v>180038</v>
      </c>
      <c r="F86762">
        <v>411922</v>
      </c>
    </row>
    <row r="86763" spans="1:6" x14ac:dyDescent="0.25">
      <c r="A86763">
        <v>263209</v>
      </c>
      <c r="B86763" s="2">
        <v>44387.65390938511</v>
      </c>
      <c r="C86763" s="26">
        <v>44387.65390938511</v>
      </c>
      <c r="D86763" s="24">
        <f t="shared" si="1355"/>
        <v>7</v>
      </c>
      <c r="E86763">
        <v>67063</v>
      </c>
      <c r="F86763">
        <v>123584</v>
      </c>
    </row>
    <row r="86764" spans="1:6" x14ac:dyDescent="0.25">
      <c r="A86764">
        <v>263211</v>
      </c>
      <c r="B86764" s="2">
        <v>44387.65431391586</v>
      </c>
      <c r="C86764" s="26">
        <v>44387.65431391586</v>
      </c>
      <c r="D86764" s="24">
        <f t="shared" si="1355"/>
        <v>7</v>
      </c>
      <c r="E86764">
        <v>145998</v>
      </c>
      <c r="F86764">
        <v>258219</v>
      </c>
    </row>
    <row r="86765" spans="1:6" x14ac:dyDescent="0.25">
      <c r="A86765">
        <v>263216</v>
      </c>
      <c r="B86765" s="2">
        <v>44387.654718446596</v>
      </c>
      <c r="C86765" s="26">
        <v>44387.654718446596</v>
      </c>
      <c r="D86765" s="24">
        <f t="shared" si="1355"/>
        <v>7</v>
      </c>
      <c r="E86765">
        <v>88051</v>
      </c>
      <c r="F86765">
        <v>140573</v>
      </c>
    </row>
    <row r="86766" spans="1:6" x14ac:dyDescent="0.25">
      <c r="A86766">
        <v>263221</v>
      </c>
      <c r="B86766" s="2">
        <v>44387.65529343547</v>
      </c>
      <c r="C86766" s="26">
        <v>44387.65529343547</v>
      </c>
      <c r="D86766" s="24">
        <f t="shared" si="1355"/>
        <v>7</v>
      </c>
      <c r="E86766">
        <v>292019</v>
      </c>
      <c r="F86766">
        <v>176645</v>
      </c>
    </row>
    <row r="86767" spans="1:6" x14ac:dyDescent="0.25">
      <c r="A86767">
        <v>263223</v>
      </c>
      <c r="B86767" s="2">
        <v>44387.655932038841</v>
      </c>
      <c r="C86767" s="26">
        <v>44387.655932038841</v>
      </c>
      <c r="D86767" s="24">
        <f t="shared" si="1355"/>
        <v>7</v>
      </c>
      <c r="E86767">
        <v>240231</v>
      </c>
      <c r="F86767">
        <v>217307</v>
      </c>
    </row>
    <row r="86768" spans="1:6" x14ac:dyDescent="0.25">
      <c r="A86768">
        <v>263224</v>
      </c>
      <c r="B86768" s="2">
        <v>44387.656333333332</v>
      </c>
      <c r="C86768" s="26">
        <v>44387.656333333332</v>
      </c>
      <c r="D86768" s="24">
        <f t="shared" si="1355"/>
        <v>7</v>
      </c>
      <c r="E86768">
        <v>68338</v>
      </c>
      <c r="F86768">
        <v>230507</v>
      </c>
    </row>
    <row r="86769" spans="1:6" x14ac:dyDescent="0.25">
      <c r="A86769">
        <v>263225</v>
      </c>
      <c r="B86769" s="2">
        <v>44387.65691091647</v>
      </c>
      <c r="C86769" s="26">
        <v>44387.65691091647</v>
      </c>
      <c r="D86769" s="24">
        <f t="shared" si="1355"/>
        <v>7</v>
      </c>
      <c r="E86769">
        <v>252476</v>
      </c>
      <c r="F86769">
        <v>242428</v>
      </c>
    </row>
    <row r="86770" spans="1:6" x14ac:dyDescent="0.25">
      <c r="A86770">
        <v>263228</v>
      </c>
      <c r="B86770" s="2">
        <v>44387.65714563107</v>
      </c>
      <c r="C86770" s="26">
        <v>44387.65714563107</v>
      </c>
      <c r="D86770" s="24">
        <f t="shared" si="1355"/>
        <v>7</v>
      </c>
      <c r="E86770">
        <v>140642</v>
      </c>
      <c r="F86770">
        <v>217497</v>
      </c>
    </row>
    <row r="86771" spans="1:6" x14ac:dyDescent="0.25">
      <c r="A86771">
        <v>263229</v>
      </c>
      <c r="B86771" s="2">
        <v>44387.65749076815</v>
      </c>
      <c r="C86771" s="26">
        <v>44387.65749076815</v>
      </c>
      <c r="D86771" s="24">
        <f t="shared" si="1355"/>
        <v>7</v>
      </c>
      <c r="E86771">
        <v>291173</v>
      </c>
      <c r="F86771">
        <v>472908</v>
      </c>
    </row>
    <row r="86772" spans="1:6" x14ac:dyDescent="0.25">
      <c r="A86772">
        <v>263231</v>
      </c>
      <c r="B86772" s="2">
        <v>44387.657550161814</v>
      </c>
      <c r="C86772" s="26">
        <v>44387.657550161814</v>
      </c>
      <c r="D86772" s="24">
        <f t="shared" si="1355"/>
        <v>7</v>
      </c>
      <c r="E86772">
        <v>142888</v>
      </c>
      <c r="F86772">
        <v>172207</v>
      </c>
    </row>
    <row r="86773" spans="1:6" x14ac:dyDescent="0.25">
      <c r="A86773">
        <v>263234</v>
      </c>
      <c r="B86773" s="2">
        <v>44387.657551805169</v>
      </c>
      <c r="C86773" s="26">
        <v>44387.657551805169</v>
      </c>
      <c r="D86773" s="24">
        <f t="shared" si="1355"/>
        <v>7</v>
      </c>
      <c r="E86773">
        <v>117464</v>
      </c>
      <c r="F86773">
        <v>436838</v>
      </c>
    </row>
    <row r="86774" spans="1:6" x14ac:dyDescent="0.25">
      <c r="A86774">
        <v>263236</v>
      </c>
      <c r="B86774" s="2">
        <v>44387.657954692557</v>
      </c>
      <c r="C86774" s="26">
        <v>44387.657954692557</v>
      </c>
      <c r="D86774" s="24">
        <f t="shared" si="1355"/>
        <v>7</v>
      </c>
      <c r="E86774">
        <v>138343</v>
      </c>
      <c r="F86774">
        <v>83281</v>
      </c>
    </row>
    <row r="86775" spans="1:6" x14ac:dyDescent="0.25">
      <c r="A86775">
        <v>263240</v>
      </c>
      <c r="B86775" s="2">
        <v>44387.6583592233</v>
      </c>
      <c r="C86775" s="26">
        <v>44387.6583592233</v>
      </c>
      <c r="D86775" s="24">
        <f t="shared" si="1355"/>
        <v>7</v>
      </c>
      <c r="E86775">
        <v>275181</v>
      </c>
      <c r="F86775">
        <v>258219</v>
      </c>
    </row>
    <row r="86776" spans="1:6" x14ac:dyDescent="0.25">
      <c r="A86776">
        <v>263243</v>
      </c>
      <c r="B86776" s="2">
        <v>44387.659168284794</v>
      </c>
      <c r="C86776" s="26">
        <v>44387.659168284794</v>
      </c>
      <c r="D86776" s="24">
        <f t="shared" si="1355"/>
        <v>7</v>
      </c>
      <c r="E86776">
        <v>135269</v>
      </c>
      <c r="F86776">
        <v>327968</v>
      </c>
    </row>
    <row r="86777" spans="1:6" x14ac:dyDescent="0.25">
      <c r="A86777">
        <v>263246</v>
      </c>
      <c r="B86777" s="2">
        <v>44387.659168284794</v>
      </c>
      <c r="C86777" s="26">
        <v>44387.659168284794</v>
      </c>
      <c r="D86777" s="24">
        <f t="shared" si="1355"/>
        <v>7</v>
      </c>
      <c r="E86777">
        <v>147978</v>
      </c>
      <c r="F86777">
        <v>411922</v>
      </c>
    </row>
    <row r="86778" spans="1:6" x14ac:dyDescent="0.25">
      <c r="A86778">
        <v>263251</v>
      </c>
      <c r="B86778" s="2">
        <v>44387.65957281553</v>
      </c>
      <c r="C86778" s="26">
        <v>44387.65957281553</v>
      </c>
      <c r="D86778" s="24">
        <f t="shared" si="1355"/>
        <v>7</v>
      </c>
      <c r="E86778">
        <v>308036</v>
      </c>
      <c r="F86778">
        <v>347008</v>
      </c>
    </row>
    <row r="86779" spans="1:6" x14ac:dyDescent="0.25">
      <c r="A86779">
        <v>263256</v>
      </c>
      <c r="B86779" s="2">
        <v>44387.660786407767</v>
      </c>
      <c r="C86779" s="26">
        <v>44387.660786407767</v>
      </c>
      <c r="D86779" s="24">
        <f t="shared" si="1355"/>
        <v>7</v>
      </c>
      <c r="E86779">
        <v>335759</v>
      </c>
      <c r="F86779">
        <v>276751</v>
      </c>
    </row>
    <row r="86780" spans="1:6" x14ac:dyDescent="0.25">
      <c r="A86780">
        <v>263257</v>
      </c>
      <c r="B86780" s="2">
        <v>44387.661</v>
      </c>
      <c r="C86780" s="26">
        <v>44387.661</v>
      </c>
      <c r="D86780" s="24">
        <f t="shared" si="1355"/>
        <v>7</v>
      </c>
      <c r="E86780">
        <v>270909</v>
      </c>
      <c r="F86780">
        <v>341333</v>
      </c>
    </row>
    <row r="86781" spans="1:6" x14ac:dyDescent="0.25">
      <c r="A86781">
        <v>263259</v>
      </c>
      <c r="B86781" s="2">
        <v>44387.6611835078</v>
      </c>
      <c r="C86781" s="26">
        <v>44387.6611835078</v>
      </c>
      <c r="D86781" s="24">
        <f t="shared" si="1355"/>
        <v>7</v>
      </c>
      <c r="E86781">
        <v>76298</v>
      </c>
      <c r="F86781">
        <v>158978</v>
      </c>
    </row>
    <row r="86782" spans="1:6" x14ac:dyDescent="0.25">
      <c r="A86782">
        <v>263263</v>
      </c>
      <c r="B86782" s="2">
        <v>44387.66119093851</v>
      </c>
      <c r="C86782" s="26">
        <v>44387.66119093851</v>
      </c>
      <c r="D86782" s="24">
        <f t="shared" si="1355"/>
        <v>7</v>
      </c>
      <c r="E86782">
        <v>105135</v>
      </c>
      <c r="F86782">
        <v>250679</v>
      </c>
    </row>
    <row r="86783" spans="1:6" x14ac:dyDescent="0.25">
      <c r="A86783">
        <v>263267</v>
      </c>
      <c r="B86783" s="2">
        <v>44387.66119093851</v>
      </c>
      <c r="C86783" s="26">
        <v>44387.66119093851</v>
      </c>
      <c r="D86783" s="24">
        <f t="shared" si="1355"/>
        <v>7</v>
      </c>
      <c r="E86783">
        <v>234274</v>
      </c>
      <c r="F86783">
        <v>405774</v>
      </c>
    </row>
    <row r="86784" spans="1:6" x14ac:dyDescent="0.25">
      <c r="A86784">
        <v>263268</v>
      </c>
      <c r="B86784" s="2">
        <v>44387.661519211404</v>
      </c>
      <c r="C86784" s="26">
        <v>44387.661519211404</v>
      </c>
      <c r="D86784" s="24">
        <f t="shared" si="1355"/>
        <v>7</v>
      </c>
      <c r="E86784">
        <v>235627</v>
      </c>
      <c r="F86784">
        <v>318588</v>
      </c>
    </row>
    <row r="86785" spans="1:6" x14ac:dyDescent="0.25">
      <c r="A86785">
        <v>263269</v>
      </c>
      <c r="B86785" s="2">
        <v>44387.661595469253</v>
      </c>
      <c r="C86785" s="26">
        <v>44387.661595469253</v>
      </c>
      <c r="D86785" s="24">
        <f t="shared" si="1355"/>
        <v>7</v>
      </c>
      <c r="E86785">
        <v>140928</v>
      </c>
      <c r="F86785">
        <v>43842</v>
      </c>
    </row>
    <row r="86786" spans="1:6" x14ac:dyDescent="0.25">
      <c r="A86786">
        <v>263273</v>
      </c>
      <c r="B86786" s="2">
        <v>44387.661595469253</v>
      </c>
      <c r="C86786" s="26">
        <v>44387.661595469253</v>
      </c>
      <c r="D86786" s="24">
        <f t="shared" si="1355"/>
        <v>7</v>
      </c>
      <c r="E86786">
        <v>283861</v>
      </c>
      <c r="F86786">
        <v>230507</v>
      </c>
    </row>
    <row r="86787" spans="1:6" x14ac:dyDescent="0.25">
      <c r="A86787">
        <v>263276</v>
      </c>
      <c r="B86787" s="2">
        <v>44387.661595469253</v>
      </c>
      <c r="C86787" s="26">
        <v>44387.661595469253</v>
      </c>
      <c r="D86787" s="24">
        <f t="shared" ref="D86787:D86850" si="1356">MONTH(C86787)</f>
        <v>7</v>
      </c>
      <c r="E86787">
        <v>334240</v>
      </c>
      <c r="F86787">
        <v>258219</v>
      </c>
    </row>
    <row r="86788" spans="1:6" x14ac:dyDescent="0.25">
      <c r="A86788">
        <v>263278</v>
      </c>
      <c r="B86788" s="2">
        <v>44387.662404530747</v>
      </c>
      <c r="C86788" s="26">
        <v>44387.662404530747</v>
      </c>
      <c r="D86788" s="24">
        <f t="shared" si="1356"/>
        <v>7</v>
      </c>
      <c r="E86788">
        <v>28734</v>
      </c>
      <c r="F86788">
        <v>436452</v>
      </c>
    </row>
    <row r="86789" spans="1:6" x14ac:dyDescent="0.25">
      <c r="A86789">
        <v>263283</v>
      </c>
      <c r="B86789" s="2">
        <v>44387.662953581348</v>
      </c>
      <c r="C86789" s="26">
        <v>44387.662953581348</v>
      </c>
      <c r="D86789" s="24">
        <f t="shared" si="1356"/>
        <v>7</v>
      </c>
      <c r="E86789">
        <v>98446</v>
      </c>
      <c r="F86789">
        <v>309442</v>
      </c>
    </row>
    <row r="86790" spans="1:6" x14ac:dyDescent="0.25">
      <c r="A86790">
        <v>263286</v>
      </c>
      <c r="B86790" s="2">
        <v>44387.663686025575</v>
      </c>
      <c r="C86790" s="26">
        <v>44387.663686025575</v>
      </c>
      <c r="D86790" s="24">
        <f t="shared" si="1356"/>
        <v>7</v>
      </c>
      <c r="E86790">
        <v>15465</v>
      </c>
      <c r="F86790">
        <v>351192</v>
      </c>
    </row>
    <row r="86791" spans="1:6" x14ac:dyDescent="0.25">
      <c r="A86791">
        <v>263291</v>
      </c>
      <c r="B86791" s="2">
        <v>44387.6656407767</v>
      </c>
      <c r="C86791" s="26">
        <v>44387.6656407767</v>
      </c>
      <c r="D86791" s="24">
        <f t="shared" si="1356"/>
        <v>7</v>
      </c>
      <c r="E86791">
        <v>53187</v>
      </c>
      <c r="F86791">
        <v>389877</v>
      </c>
    </row>
    <row r="86792" spans="1:6" x14ac:dyDescent="0.25">
      <c r="A86792">
        <v>263296</v>
      </c>
      <c r="B86792" s="2">
        <v>44387.66618854335</v>
      </c>
      <c r="C86792" s="26">
        <v>44387.66618854335</v>
      </c>
      <c r="D86792" s="24">
        <f t="shared" si="1356"/>
        <v>7</v>
      </c>
      <c r="E86792">
        <v>309831</v>
      </c>
      <c r="F86792">
        <v>34712</v>
      </c>
    </row>
    <row r="86793" spans="1:6" x14ac:dyDescent="0.25">
      <c r="A86793">
        <v>263300</v>
      </c>
      <c r="B86793" s="2">
        <v>44387.666449838187</v>
      </c>
      <c r="C86793" s="26">
        <v>44387.666449838187</v>
      </c>
      <c r="D86793" s="24">
        <f t="shared" si="1356"/>
        <v>7</v>
      </c>
      <c r="E86793">
        <v>34107</v>
      </c>
      <c r="F86793">
        <v>343575</v>
      </c>
    </row>
    <row r="86794" spans="1:6" x14ac:dyDescent="0.25">
      <c r="A86794">
        <v>263302</v>
      </c>
      <c r="B86794" s="2">
        <v>44387.666449838187</v>
      </c>
      <c r="C86794" s="26">
        <v>44387.666449838187</v>
      </c>
      <c r="D86794" s="24">
        <f t="shared" si="1356"/>
        <v>7</v>
      </c>
      <c r="E86794">
        <v>283600</v>
      </c>
      <c r="F86794">
        <v>432277</v>
      </c>
    </row>
    <row r="86795" spans="1:6" x14ac:dyDescent="0.25">
      <c r="A86795">
        <v>263305</v>
      </c>
      <c r="B86795" s="2">
        <v>44387.66685436893</v>
      </c>
      <c r="C86795" s="26">
        <v>44387.66685436893</v>
      </c>
      <c r="D86795" s="24">
        <f t="shared" si="1356"/>
        <v>7</v>
      </c>
      <c r="E86795">
        <v>216911</v>
      </c>
      <c r="F86795">
        <v>411922</v>
      </c>
    </row>
    <row r="86796" spans="1:6" x14ac:dyDescent="0.25">
      <c r="A86796">
        <v>263308</v>
      </c>
      <c r="B86796" s="2">
        <v>44387.667165135652</v>
      </c>
      <c r="C86796" s="26">
        <v>44387.667165135652</v>
      </c>
      <c r="D86796" s="24">
        <f t="shared" si="1356"/>
        <v>7</v>
      </c>
      <c r="E86796">
        <v>224470</v>
      </c>
      <c r="F86796">
        <v>472712</v>
      </c>
    </row>
    <row r="86797" spans="1:6" x14ac:dyDescent="0.25">
      <c r="A86797">
        <v>263310</v>
      </c>
      <c r="B86797" s="2">
        <v>44387.667258899681</v>
      </c>
      <c r="C86797" s="26">
        <v>44387.667258899681</v>
      </c>
      <c r="D86797" s="24">
        <f t="shared" si="1356"/>
        <v>7</v>
      </c>
      <c r="E86797">
        <v>24209</v>
      </c>
      <c r="F86797">
        <v>182984</v>
      </c>
    </row>
    <row r="86798" spans="1:6" x14ac:dyDescent="0.25">
      <c r="A86798">
        <v>263311</v>
      </c>
      <c r="B86798" s="2">
        <v>44387.667258899681</v>
      </c>
      <c r="C86798" s="26">
        <v>44387.667258899681</v>
      </c>
      <c r="D86798" s="24">
        <f t="shared" si="1356"/>
        <v>7</v>
      </c>
      <c r="E86798">
        <v>198955</v>
      </c>
      <c r="F86798">
        <v>297015</v>
      </c>
    </row>
    <row r="86799" spans="1:6" x14ac:dyDescent="0.25">
      <c r="A86799">
        <v>263312</v>
      </c>
      <c r="B86799" s="2">
        <v>44387.667663430417</v>
      </c>
      <c r="C86799" s="26">
        <v>44387.667663430417</v>
      </c>
      <c r="D86799" s="24">
        <f t="shared" si="1356"/>
        <v>7</v>
      </c>
      <c r="E86799">
        <v>40109</v>
      </c>
      <c r="F86799">
        <v>86587</v>
      </c>
    </row>
    <row r="86800" spans="1:6" x14ac:dyDescent="0.25">
      <c r="A86800">
        <v>263316</v>
      </c>
      <c r="B86800" s="2">
        <v>44387.667663430417</v>
      </c>
      <c r="C86800" s="26">
        <v>44387.667663430417</v>
      </c>
      <c r="D86800" s="24">
        <f t="shared" si="1356"/>
        <v>7</v>
      </c>
      <c r="E86800">
        <v>65044</v>
      </c>
      <c r="F86800">
        <v>472712</v>
      </c>
    </row>
    <row r="86801" spans="1:6" x14ac:dyDescent="0.25">
      <c r="A86801">
        <v>263321</v>
      </c>
      <c r="B86801" s="2">
        <v>44387.668067961167</v>
      </c>
      <c r="C86801" s="26">
        <v>44387.668067961167</v>
      </c>
      <c r="D86801" s="24">
        <f t="shared" si="1356"/>
        <v>7</v>
      </c>
      <c r="E86801">
        <v>200184</v>
      </c>
      <c r="F86801">
        <v>340423</v>
      </c>
    </row>
    <row r="86802" spans="1:6" x14ac:dyDescent="0.25">
      <c r="A86802">
        <v>263326</v>
      </c>
      <c r="B86802" s="2">
        <v>44387.668385876037</v>
      </c>
      <c r="C86802" s="26">
        <v>44387.668385876037</v>
      </c>
      <c r="D86802" s="24">
        <f t="shared" si="1356"/>
        <v>7</v>
      </c>
      <c r="E86802">
        <v>124457</v>
      </c>
      <c r="F86802">
        <v>153893</v>
      </c>
    </row>
    <row r="86803" spans="1:6" x14ac:dyDescent="0.25">
      <c r="A86803">
        <v>263331</v>
      </c>
      <c r="B86803" s="2">
        <v>44387.668472491911</v>
      </c>
      <c r="C86803" s="26">
        <v>44387.668472491911</v>
      </c>
      <c r="D86803" s="24">
        <f t="shared" si="1356"/>
        <v>7</v>
      </c>
      <c r="E86803">
        <v>85281</v>
      </c>
      <c r="F86803">
        <v>189009</v>
      </c>
    </row>
    <row r="86804" spans="1:6" x14ac:dyDescent="0.25">
      <c r="A86804">
        <v>263334</v>
      </c>
      <c r="B86804" s="2">
        <v>44387.668472491911</v>
      </c>
      <c r="C86804" s="26">
        <v>44387.668472491911</v>
      </c>
      <c r="D86804" s="24">
        <f t="shared" si="1356"/>
        <v>7</v>
      </c>
      <c r="E86804">
        <v>224554</v>
      </c>
      <c r="F86804">
        <v>337058</v>
      </c>
    </row>
    <row r="86805" spans="1:6" x14ac:dyDescent="0.25">
      <c r="A86805">
        <v>263339</v>
      </c>
      <c r="B86805" s="2">
        <v>44387.668877022654</v>
      </c>
      <c r="C86805" s="26">
        <v>44387.668877022654</v>
      </c>
      <c r="D86805" s="24">
        <f t="shared" si="1356"/>
        <v>7</v>
      </c>
      <c r="E86805">
        <v>85516</v>
      </c>
      <c r="F86805">
        <v>436459</v>
      </c>
    </row>
    <row r="86806" spans="1:6" x14ac:dyDescent="0.25">
      <c r="A86806">
        <v>263341</v>
      </c>
      <c r="B86806" s="2">
        <v>44387.669148838773</v>
      </c>
      <c r="C86806" s="26">
        <v>44387.669148838773</v>
      </c>
      <c r="D86806" s="24">
        <f t="shared" si="1356"/>
        <v>7</v>
      </c>
      <c r="E86806">
        <v>226620</v>
      </c>
      <c r="F86806">
        <v>341333</v>
      </c>
    </row>
    <row r="86807" spans="1:6" x14ac:dyDescent="0.25">
      <c r="A86807">
        <v>263345</v>
      </c>
      <c r="B86807" s="2">
        <v>44387.669281553397</v>
      </c>
      <c r="C86807" s="26">
        <v>44387.669281553397</v>
      </c>
      <c r="D86807" s="24">
        <f t="shared" si="1356"/>
        <v>7</v>
      </c>
      <c r="E86807">
        <v>159044</v>
      </c>
      <c r="F86807">
        <v>96633</v>
      </c>
    </row>
    <row r="86808" spans="1:6" x14ac:dyDescent="0.25">
      <c r="A86808">
        <v>263349</v>
      </c>
      <c r="B86808" s="2">
        <v>44387.669281553397</v>
      </c>
      <c r="C86808" s="26">
        <v>44387.669281553397</v>
      </c>
      <c r="D86808" s="24">
        <f t="shared" si="1356"/>
        <v>7</v>
      </c>
      <c r="E86808">
        <v>223545</v>
      </c>
      <c r="F86808">
        <v>182113</v>
      </c>
    </row>
    <row r="86809" spans="1:6" x14ac:dyDescent="0.25">
      <c r="A86809">
        <v>263352</v>
      </c>
      <c r="B86809" s="2">
        <v>44387.669576097906</v>
      </c>
      <c r="C86809" s="26">
        <v>44387.669576097906</v>
      </c>
      <c r="D86809" s="24">
        <f t="shared" si="1356"/>
        <v>7</v>
      </c>
      <c r="E86809">
        <v>191204</v>
      </c>
      <c r="F86809">
        <v>118549</v>
      </c>
    </row>
    <row r="86810" spans="1:6" x14ac:dyDescent="0.25">
      <c r="A86810">
        <v>263356</v>
      </c>
      <c r="B86810" s="2">
        <v>44387.670308542132</v>
      </c>
      <c r="C86810" s="26">
        <v>44387.670308542132</v>
      </c>
      <c r="D86810" s="24">
        <f t="shared" si="1356"/>
        <v>7</v>
      </c>
      <c r="E86810">
        <v>128336</v>
      </c>
      <c r="F86810">
        <v>154823</v>
      </c>
    </row>
    <row r="86811" spans="1:6" x14ac:dyDescent="0.25">
      <c r="A86811">
        <v>263358</v>
      </c>
      <c r="B86811" s="2">
        <v>44387.670495145634</v>
      </c>
      <c r="C86811" s="26">
        <v>44387.670495145634</v>
      </c>
      <c r="D86811" s="24">
        <f t="shared" si="1356"/>
        <v>7</v>
      </c>
      <c r="E86811">
        <v>53341</v>
      </c>
      <c r="F86811">
        <v>185279</v>
      </c>
    </row>
    <row r="86812" spans="1:6" x14ac:dyDescent="0.25">
      <c r="A86812">
        <v>263363</v>
      </c>
      <c r="B86812" s="2">
        <v>44387.670495145634</v>
      </c>
      <c r="C86812" s="26">
        <v>44387.670495145634</v>
      </c>
      <c r="D86812" s="24">
        <f t="shared" si="1356"/>
        <v>7</v>
      </c>
      <c r="E86812">
        <v>60000</v>
      </c>
      <c r="F86812">
        <v>418105</v>
      </c>
    </row>
    <row r="86813" spans="1:6" x14ac:dyDescent="0.25">
      <c r="A86813">
        <v>263367</v>
      </c>
      <c r="B86813" s="2">
        <v>44387.67089967637</v>
      </c>
      <c r="C86813" s="26">
        <v>44387.67089967637</v>
      </c>
      <c r="D86813" s="24">
        <f t="shared" si="1356"/>
        <v>7</v>
      </c>
      <c r="E86813">
        <v>87093</v>
      </c>
      <c r="F86813">
        <v>230507</v>
      </c>
    </row>
    <row r="86814" spans="1:6" x14ac:dyDescent="0.25">
      <c r="A86814">
        <v>263371</v>
      </c>
      <c r="B86814" s="2">
        <v>44387.67089967637</v>
      </c>
      <c r="C86814" s="26">
        <v>44387.67089967637</v>
      </c>
      <c r="D86814" s="24">
        <f t="shared" si="1356"/>
        <v>7</v>
      </c>
      <c r="E86814">
        <v>109182</v>
      </c>
      <c r="F86814">
        <v>396686</v>
      </c>
    </row>
    <row r="86815" spans="1:6" x14ac:dyDescent="0.25">
      <c r="A86815">
        <v>263373</v>
      </c>
      <c r="B86815" s="2">
        <v>44387.672113268614</v>
      </c>
      <c r="C86815" s="26">
        <v>44387.672113268614</v>
      </c>
      <c r="D86815" s="24">
        <f t="shared" si="1356"/>
        <v>7</v>
      </c>
      <c r="E86815">
        <v>125787</v>
      </c>
      <c r="F86815">
        <v>411922</v>
      </c>
    </row>
    <row r="86816" spans="1:6" x14ac:dyDescent="0.25">
      <c r="A86816">
        <v>263375</v>
      </c>
      <c r="B86816" s="2">
        <v>44387.672113268614</v>
      </c>
      <c r="C86816" s="26">
        <v>44387.672113268614</v>
      </c>
      <c r="D86816" s="24">
        <f t="shared" si="1356"/>
        <v>7</v>
      </c>
      <c r="E86816">
        <v>157223</v>
      </c>
      <c r="F86816">
        <v>42035</v>
      </c>
    </row>
    <row r="86817" spans="1:6" x14ac:dyDescent="0.25">
      <c r="A86817">
        <v>263378</v>
      </c>
      <c r="B86817" s="2">
        <v>44387.673731391587</v>
      </c>
      <c r="C86817" s="26">
        <v>44387.673731391587</v>
      </c>
      <c r="D86817" s="24">
        <f t="shared" si="1356"/>
        <v>7</v>
      </c>
      <c r="E86817">
        <v>56296</v>
      </c>
      <c r="F86817">
        <v>433508</v>
      </c>
    </row>
    <row r="86818" spans="1:6" x14ac:dyDescent="0.25">
      <c r="A86818">
        <v>263381</v>
      </c>
      <c r="B86818" s="2">
        <v>44387.674135922331</v>
      </c>
      <c r="C86818" s="26">
        <v>44387.674135922331</v>
      </c>
      <c r="D86818" s="24">
        <f t="shared" si="1356"/>
        <v>7</v>
      </c>
      <c r="E86818">
        <v>17854</v>
      </c>
      <c r="F86818">
        <v>336965</v>
      </c>
    </row>
    <row r="86819" spans="1:6" x14ac:dyDescent="0.25">
      <c r="A86819">
        <v>263385</v>
      </c>
      <c r="B86819" s="2">
        <v>44387.674135922331</v>
      </c>
      <c r="C86819" s="26">
        <v>44387.674135922331</v>
      </c>
      <c r="D86819" s="24">
        <f t="shared" si="1356"/>
        <v>7</v>
      </c>
      <c r="E86819">
        <v>297023</v>
      </c>
      <c r="F86819">
        <v>411922</v>
      </c>
    </row>
    <row r="86820" spans="1:6" x14ac:dyDescent="0.25">
      <c r="A86820">
        <v>263388</v>
      </c>
      <c r="B86820" s="2">
        <v>44387.674333333336</v>
      </c>
      <c r="C86820" s="26">
        <v>44387.674333333336</v>
      </c>
      <c r="D86820" s="24">
        <f t="shared" si="1356"/>
        <v>7</v>
      </c>
      <c r="E86820">
        <v>34878</v>
      </c>
      <c r="F86820">
        <v>463334</v>
      </c>
    </row>
    <row r="86821" spans="1:6" x14ac:dyDescent="0.25">
      <c r="A86821">
        <v>263389</v>
      </c>
      <c r="B86821" s="2">
        <v>44387.674944983817</v>
      </c>
      <c r="C86821" s="26">
        <v>44387.674944983817</v>
      </c>
      <c r="D86821" s="24">
        <f t="shared" si="1356"/>
        <v>7</v>
      </c>
      <c r="E86821">
        <v>180764</v>
      </c>
      <c r="F86821">
        <v>43842</v>
      </c>
    </row>
    <row r="86822" spans="1:6" x14ac:dyDescent="0.25">
      <c r="A86822">
        <v>263394</v>
      </c>
      <c r="B86822" s="2">
        <v>44387.675349514568</v>
      </c>
      <c r="C86822" s="26">
        <v>44387.675349514568</v>
      </c>
      <c r="D86822" s="24">
        <f t="shared" si="1356"/>
        <v>7</v>
      </c>
      <c r="E86822">
        <v>23517</v>
      </c>
      <c r="F86822">
        <v>411922</v>
      </c>
    </row>
    <row r="86823" spans="1:6" x14ac:dyDescent="0.25">
      <c r="A86823">
        <v>263395</v>
      </c>
      <c r="B86823" s="2">
        <v>44387.676158576054</v>
      </c>
      <c r="C86823" s="26">
        <v>44387.676158576054</v>
      </c>
      <c r="D86823" s="24">
        <f t="shared" si="1356"/>
        <v>7</v>
      </c>
      <c r="E86823">
        <v>46588</v>
      </c>
      <c r="F86823">
        <v>349918</v>
      </c>
    </row>
    <row r="86824" spans="1:6" x14ac:dyDescent="0.25">
      <c r="A86824">
        <v>263397</v>
      </c>
      <c r="B86824" s="2">
        <v>44387.676870021671</v>
      </c>
      <c r="C86824" s="26">
        <v>44387.676870021671</v>
      </c>
      <c r="D86824" s="24">
        <f t="shared" si="1356"/>
        <v>7</v>
      </c>
      <c r="E86824">
        <v>245152</v>
      </c>
      <c r="F86824">
        <v>153893</v>
      </c>
    </row>
    <row r="86825" spans="1:6" x14ac:dyDescent="0.25">
      <c r="A86825">
        <v>263399</v>
      </c>
      <c r="B86825" s="2">
        <v>44387.676967637541</v>
      </c>
      <c r="C86825" s="26">
        <v>44387.676967637541</v>
      </c>
      <c r="D86825" s="24">
        <f t="shared" si="1356"/>
        <v>7</v>
      </c>
      <c r="E86825">
        <v>136918</v>
      </c>
      <c r="F86825">
        <v>146115</v>
      </c>
    </row>
    <row r="86826" spans="1:6" x14ac:dyDescent="0.25">
      <c r="A86826">
        <v>263400</v>
      </c>
      <c r="B86826" s="2">
        <v>44387.677372168284</v>
      </c>
      <c r="C86826" s="26">
        <v>44387.677372168284</v>
      </c>
      <c r="D86826" s="24">
        <f t="shared" si="1356"/>
        <v>7</v>
      </c>
      <c r="E86826">
        <v>4737</v>
      </c>
      <c r="F86826">
        <v>76405</v>
      </c>
    </row>
    <row r="86827" spans="1:6" x14ac:dyDescent="0.25">
      <c r="A86827">
        <v>263403</v>
      </c>
      <c r="B86827" s="2">
        <v>44387.677694021426</v>
      </c>
      <c r="C86827" s="26">
        <v>44387.677694021426</v>
      </c>
      <c r="D86827" s="24">
        <f t="shared" si="1356"/>
        <v>7</v>
      </c>
      <c r="E86827">
        <v>80030</v>
      </c>
      <c r="F86827">
        <v>304722</v>
      </c>
    </row>
    <row r="86828" spans="1:6" x14ac:dyDescent="0.25">
      <c r="A86828">
        <v>263405</v>
      </c>
      <c r="B86828" s="2">
        <v>44387.67818122977</v>
      </c>
      <c r="C86828" s="26">
        <v>44387.67818122977</v>
      </c>
      <c r="D86828" s="24">
        <f t="shared" si="1356"/>
        <v>7</v>
      </c>
      <c r="E86828">
        <v>195667</v>
      </c>
      <c r="F86828">
        <v>158978</v>
      </c>
    </row>
    <row r="86829" spans="1:6" x14ac:dyDescent="0.25">
      <c r="A86829">
        <v>263409</v>
      </c>
      <c r="B86829" s="2">
        <v>44387.678333333337</v>
      </c>
      <c r="C86829" s="26">
        <v>44387.678333333337</v>
      </c>
      <c r="D86829" s="24">
        <f t="shared" si="1356"/>
        <v>7</v>
      </c>
      <c r="E86829">
        <v>21338</v>
      </c>
      <c r="F86829">
        <v>302552</v>
      </c>
    </row>
    <row r="86830" spans="1:6" x14ac:dyDescent="0.25">
      <c r="A86830">
        <v>263410</v>
      </c>
      <c r="B86830" s="2">
        <v>44387.678585760514</v>
      </c>
      <c r="C86830" s="26">
        <v>44387.678585760514</v>
      </c>
      <c r="D86830" s="24">
        <f t="shared" si="1356"/>
        <v>7</v>
      </c>
      <c r="E86830">
        <v>25071</v>
      </c>
      <c r="F86830">
        <v>250679</v>
      </c>
    </row>
    <row r="86831" spans="1:6" x14ac:dyDescent="0.25">
      <c r="A86831">
        <v>263413</v>
      </c>
      <c r="B86831" s="2">
        <v>44387.678585760521</v>
      </c>
      <c r="C86831" s="26">
        <v>44387.678585760521</v>
      </c>
      <c r="D86831" s="24">
        <f t="shared" si="1356"/>
        <v>7</v>
      </c>
      <c r="E86831">
        <v>56983</v>
      </c>
      <c r="F86831">
        <v>394819</v>
      </c>
    </row>
    <row r="86832" spans="1:6" x14ac:dyDescent="0.25">
      <c r="A86832">
        <v>263416</v>
      </c>
      <c r="B86832" s="2">
        <v>44387.678585760521</v>
      </c>
      <c r="C86832" s="26">
        <v>44387.678585760521</v>
      </c>
      <c r="D86832" s="24">
        <f t="shared" si="1356"/>
        <v>7</v>
      </c>
      <c r="E86832">
        <v>211773</v>
      </c>
      <c r="F86832">
        <v>58674</v>
      </c>
    </row>
    <row r="86833" spans="1:6" x14ac:dyDescent="0.25">
      <c r="A86833">
        <v>263419</v>
      </c>
      <c r="B86833" s="2">
        <v>44387.678585760521</v>
      </c>
      <c r="C86833" s="26">
        <v>44387.678585760521</v>
      </c>
      <c r="D86833" s="24">
        <f t="shared" si="1356"/>
        <v>7</v>
      </c>
      <c r="E86833">
        <v>302149</v>
      </c>
      <c r="F86833">
        <v>133619</v>
      </c>
    </row>
    <row r="86834" spans="1:6" x14ac:dyDescent="0.25">
      <c r="A86834">
        <v>263420</v>
      </c>
      <c r="B86834" s="2">
        <v>44387.679189428389</v>
      </c>
      <c r="C86834" s="26">
        <v>44387.679189428389</v>
      </c>
      <c r="D86834" s="24">
        <f t="shared" si="1356"/>
        <v>7</v>
      </c>
      <c r="E86834">
        <v>308529</v>
      </c>
      <c r="F86834">
        <v>321183</v>
      </c>
    </row>
    <row r="86835" spans="1:6" x14ac:dyDescent="0.25">
      <c r="A86835">
        <v>263422</v>
      </c>
      <c r="B86835" s="2">
        <v>44387.679394822007</v>
      </c>
      <c r="C86835" s="26">
        <v>44387.679394822007</v>
      </c>
      <c r="D86835" s="24">
        <f t="shared" si="1356"/>
        <v>7</v>
      </c>
      <c r="E86835">
        <v>51583</v>
      </c>
      <c r="F86835">
        <v>182191</v>
      </c>
    </row>
    <row r="86836" spans="1:6" x14ac:dyDescent="0.25">
      <c r="A86836">
        <v>263424</v>
      </c>
      <c r="B86836" s="2">
        <v>44387.680043946653</v>
      </c>
      <c r="C86836" s="26">
        <v>44387.680043946653</v>
      </c>
      <c r="D86836" s="24">
        <f t="shared" si="1356"/>
        <v>7</v>
      </c>
      <c r="E86836">
        <v>54146</v>
      </c>
      <c r="F86836">
        <v>397390</v>
      </c>
    </row>
    <row r="86837" spans="1:6" x14ac:dyDescent="0.25">
      <c r="A86837">
        <v>263429</v>
      </c>
      <c r="B86837" s="2">
        <v>44387.680608414237</v>
      </c>
      <c r="C86837" s="26">
        <v>44387.680608414237</v>
      </c>
      <c r="D86837" s="24">
        <f t="shared" si="1356"/>
        <v>7</v>
      </c>
      <c r="E86837">
        <v>239831</v>
      </c>
      <c r="F86837">
        <v>122902</v>
      </c>
    </row>
    <row r="86838" spans="1:6" x14ac:dyDescent="0.25">
      <c r="A86838">
        <v>263430</v>
      </c>
      <c r="B86838" s="2">
        <v>44387.68101294498</v>
      </c>
      <c r="C86838" s="26">
        <v>44387.68101294498</v>
      </c>
      <c r="D86838" s="24">
        <f t="shared" si="1356"/>
        <v>7</v>
      </c>
      <c r="E86838">
        <v>169697</v>
      </c>
      <c r="F86838">
        <v>317627</v>
      </c>
    </row>
    <row r="86839" spans="1:6" x14ac:dyDescent="0.25">
      <c r="A86839">
        <v>263434</v>
      </c>
      <c r="B86839" s="2">
        <v>44387.68101294498</v>
      </c>
      <c r="C86839" s="26">
        <v>44387.68101294498</v>
      </c>
      <c r="D86839" s="24">
        <f t="shared" si="1356"/>
        <v>7</v>
      </c>
      <c r="E86839">
        <v>201108</v>
      </c>
      <c r="F86839">
        <v>122982</v>
      </c>
    </row>
    <row r="86840" spans="1:6" x14ac:dyDescent="0.25">
      <c r="A86840">
        <v>263435</v>
      </c>
      <c r="B86840" s="2">
        <v>44387.681417475731</v>
      </c>
      <c r="C86840" s="26">
        <v>44387.681417475731</v>
      </c>
      <c r="D86840" s="24">
        <f t="shared" si="1356"/>
        <v>7</v>
      </c>
      <c r="E86840">
        <v>220854</v>
      </c>
      <c r="F86840">
        <v>119030</v>
      </c>
    </row>
    <row r="86841" spans="1:6" x14ac:dyDescent="0.25">
      <c r="A86841">
        <v>263438</v>
      </c>
      <c r="B86841" s="2">
        <v>44387.681822006474</v>
      </c>
      <c r="C86841" s="26">
        <v>44387.681822006474</v>
      </c>
      <c r="D86841" s="24">
        <f t="shared" si="1356"/>
        <v>7</v>
      </c>
      <c r="E86841">
        <v>100790</v>
      </c>
      <c r="F86841">
        <v>127233</v>
      </c>
    </row>
    <row r="86842" spans="1:6" x14ac:dyDescent="0.25">
      <c r="A86842">
        <v>263441</v>
      </c>
      <c r="B86842" s="2">
        <v>44387.681822006474</v>
      </c>
      <c r="C86842" s="26">
        <v>44387.681822006474</v>
      </c>
      <c r="D86842" s="24">
        <f t="shared" si="1356"/>
        <v>7</v>
      </c>
      <c r="E86842">
        <v>296268</v>
      </c>
      <c r="F86842">
        <v>305874</v>
      </c>
    </row>
    <row r="86843" spans="1:6" x14ac:dyDescent="0.25">
      <c r="A86843">
        <v>263442</v>
      </c>
      <c r="B86843" s="2">
        <v>44387.681822006474</v>
      </c>
      <c r="C86843" s="26">
        <v>44387.681822006474</v>
      </c>
      <c r="D86843" s="24">
        <f t="shared" si="1356"/>
        <v>7</v>
      </c>
      <c r="E86843">
        <v>343095</v>
      </c>
      <c r="F86843">
        <v>250679</v>
      </c>
    </row>
    <row r="86844" spans="1:6" x14ac:dyDescent="0.25">
      <c r="A86844">
        <v>263444</v>
      </c>
      <c r="B86844" s="2">
        <v>44387.682226537218</v>
      </c>
      <c r="C86844" s="26">
        <v>44387.682226537218</v>
      </c>
      <c r="D86844" s="24">
        <f t="shared" si="1356"/>
        <v>7</v>
      </c>
      <c r="E86844">
        <v>82383</v>
      </c>
      <c r="F86844">
        <v>17862</v>
      </c>
    </row>
    <row r="86845" spans="1:6" x14ac:dyDescent="0.25">
      <c r="A86845">
        <v>263447</v>
      </c>
      <c r="B86845" s="2">
        <v>44387.682226537218</v>
      </c>
      <c r="C86845" s="26">
        <v>44387.682226537218</v>
      </c>
      <c r="D86845" s="24">
        <f t="shared" si="1356"/>
        <v>7</v>
      </c>
      <c r="E86845">
        <v>292232</v>
      </c>
      <c r="F86845">
        <v>51668</v>
      </c>
    </row>
    <row r="86846" spans="1:6" x14ac:dyDescent="0.25">
      <c r="A86846">
        <v>263452</v>
      </c>
      <c r="B86846" s="2">
        <v>44387.682631067961</v>
      </c>
      <c r="C86846" s="26">
        <v>44387.682631067961</v>
      </c>
      <c r="D86846" s="24">
        <f t="shared" si="1356"/>
        <v>7</v>
      </c>
      <c r="E86846">
        <v>9756</v>
      </c>
      <c r="F86846">
        <v>68991</v>
      </c>
    </row>
    <row r="86847" spans="1:6" x14ac:dyDescent="0.25">
      <c r="A86847">
        <v>263454</v>
      </c>
      <c r="B86847" s="2">
        <v>44387.683126316108</v>
      </c>
      <c r="C86847" s="26">
        <v>44387.683126316108</v>
      </c>
      <c r="D86847" s="24">
        <f t="shared" si="1356"/>
        <v>7</v>
      </c>
      <c r="E86847">
        <v>121934</v>
      </c>
      <c r="F86847">
        <v>130155</v>
      </c>
    </row>
    <row r="86848" spans="1:6" x14ac:dyDescent="0.25">
      <c r="A86848">
        <v>263459</v>
      </c>
      <c r="B86848" s="2">
        <v>44387.683440129455</v>
      </c>
      <c r="C86848" s="26">
        <v>44387.683440129455</v>
      </c>
      <c r="D86848" s="24">
        <f t="shared" si="1356"/>
        <v>7</v>
      </c>
      <c r="E86848">
        <v>271948</v>
      </c>
      <c r="F86848">
        <v>158978</v>
      </c>
    </row>
    <row r="86849" spans="1:6" x14ac:dyDescent="0.25">
      <c r="A86849">
        <v>263462</v>
      </c>
      <c r="B86849" s="2">
        <v>44387.683844660191</v>
      </c>
      <c r="C86849" s="26">
        <v>44387.683844660191</v>
      </c>
      <c r="D86849" s="24">
        <f t="shared" si="1356"/>
        <v>7</v>
      </c>
      <c r="E86849">
        <v>103669</v>
      </c>
      <c r="F86849">
        <v>273454</v>
      </c>
    </row>
    <row r="86850" spans="1:6" x14ac:dyDescent="0.25">
      <c r="A86850">
        <v>263467</v>
      </c>
      <c r="B86850" s="2">
        <v>44387.683844660191</v>
      </c>
      <c r="C86850" s="26">
        <v>44387.683844660191</v>
      </c>
      <c r="D86850" s="24">
        <f t="shared" si="1356"/>
        <v>7</v>
      </c>
      <c r="E86850">
        <v>337573</v>
      </c>
      <c r="F86850">
        <v>76405</v>
      </c>
    </row>
    <row r="86851" spans="1:6" x14ac:dyDescent="0.25">
      <c r="A86851">
        <v>263470</v>
      </c>
      <c r="B86851" s="2">
        <v>44387.684249190941</v>
      </c>
      <c r="C86851" s="26">
        <v>44387.684249190941</v>
      </c>
      <c r="D86851" s="24">
        <f t="shared" ref="D86851:D86914" si="1357">MONTH(C86851)</f>
        <v>7</v>
      </c>
      <c r="E86851">
        <v>42018</v>
      </c>
      <c r="F86851">
        <v>230507</v>
      </c>
    </row>
    <row r="86852" spans="1:6" x14ac:dyDescent="0.25">
      <c r="A86852">
        <v>263475</v>
      </c>
      <c r="B86852" s="2">
        <v>44387.684653721684</v>
      </c>
      <c r="C86852" s="26">
        <v>44387.684653721684</v>
      </c>
      <c r="D86852" s="24">
        <f t="shared" si="1357"/>
        <v>7</v>
      </c>
      <c r="E86852">
        <v>53489</v>
      </c>
      <c r="F86852">
        <v>347008</v>
      </c>
    </row>
    <row r="86853" spans="1:6" x14ac:dyDescent="0.25">
      <c r="A86853">
        <v>263476</v>
      </c>
      <c r="B86853" s="2">
        <v>44387.685058252428</v>
      </c>
      <c r="C86853" s="26">
        <v>44387.685058252428</v>
      </c>
      <c r="D86853" s="24">
        <f t="shared" si="1357"/>
        <v>7</v>
      </c>
      <c r="E86853">
        <v>86582</v>
      </c>
      <c r="F86853">
        <v>172251</v>
      </c>
    </row>
    <row r="86854" spans="1:6" x14ac:dyDescent="0.25">
      <c r="A86854">
        <v>263481</v>
      </c>
      <c r="B86854" s="2">
        <v>44387.685462783171</v>
      </c>
      <c r="C86854" s="26">
        <v>44387.685462783171</v>
      </c>
      <c r="D86854" s="24">
        <f t="shared" si="1357"/>
        <v>7</v>
      </c>
      <c r="E86854">
        <v>246542</v>
      </c>
      <c r="F86854">
        <v>313853</v>
      </c>
    </row>
    <row r="86855" spans="1:6" x14ac:dyDescent="0.25">
      <c r="A86855">
        <v>263483</v>
      </c>
      <c r="B86855" s="2">
        <v>44387.685462783171</v>
      </c>
      <c r="C86855" s="26">
        <v>44387.685462783171</v>
      </c>
      <c r="D86855" s="24">
        <f t="shared" si="1357"/>
        <v>7</v>
      </c>
      <c r="E86855">
        <v>298354</v>
      </c>
      <c r="F86855">
        <v>282512</v>
      </c>
    </row>
    <row r="86856" spans="1:6" x14ac:dyDescent="0.25">
      <c r="A86856">
        <v>263487</v>
      </c>
      <c r="B86856" s="2">
        <v>44387.685462783171</v>
      </c>
      <c r="C86856" s="26">
        <v>44387.685462783171</v>
      </c>
      <c r="D86856" s="24">
        <f t="shared" si="1357"/>
        <v>7</v>
      </c>
      <c r="E86856">
        <v>310393</v>
      </c>
      <c r="F86856">
        <v>347008</v>
      </c>
    </row>
    <row r="86857" spans="1:6" x14ac:dyDescent="0.25">
      <c r="A86857">
        <v>263491</v>
      </c>
      <c r="B86857" s="2">
        <v>44387.685462783171</v>
      </c>
      <c r="C86857" s="26">
        <v>44387.685462783171</v>
      </c>
      <c r="D86857" s="24">
        <f t="shared" si="1357"/>
        <v>7</v>
      </c>
      <c r="E86857">
        <v>345342</v>
      </c>
      <c r="F86857">
        <v>262099</v>
      </c>
    </row>
    <row r="86858" spans="1:6" x14ac:dyDescent="0.25">
      <c r="A86858">
        <v>263493</v>
      </c>
      <c r="B86858" s="2">
        <v>44387.685867313914</v>
      </c>
      <c r="C86858" s="26">
        <v>44387.685867313914</v>
      </c>
      <c r="D86858" s="24">
        <f t="shared" si="1357"/>
        <v>7</v>
      </c>
      <c r="E86858">
        <v>14102</v>
      </c>
      <c r="F86858">
        <v>379466</v>
      </c>
    </row>
    <row r="86859" spans="1:6" x14ac:dyDescent="0.25">
      <c r="A86859">
        <v>263498</v>
      </c>
      <c r="B86859" s="2">
        <v>44387.686676375408</v>
      </c>
      <c r="C86859" s="26">
        <v>44387.686676375408</v>
      </c>
      <c r="D86859" s="24">
        <f t="shared" si="1357"/>
        <v>7</v>
      </c>
      <c r="E86859">
        <v>11353</v>
      </c>
      <c r="F86859">
        <v>347393</v>
      </c>
    </row>
    <row r="86860" spans="1:6" x14ac:dyDescent="0.25">
      <c r="A86860">
        <v>263501</v>
      </c>
      <c r="B86860" s="2">
        <v>44387.686676375408</v>
      </c>
      <c r="C86860" s="26">
        <v>44387.686676375408</v>
      </c>
      <c r="D86860" s="24">
        <f t="shared" si="1357"/>
        <v>7</v>
      </c>
      <c r="E86860">
        <v>179426</v>
      </c>
      <c r="F86860">
        <v>258251</v>
      </c>
    </row>
    <row r="86861" spans="1:6" x14ac:dyDescent="0.25">
      <c r="A86861">
        <v>263503</v>
      </c>
      <c r="B86861" s="2">
        <v>44387.687485436894</v>
      </c>
      <c r="C86861" s="26">
        <v>44387.687485436894</v>
      </c>
      <c r="D86861" s="24">
        <f t="shared" si="1357"/>
        <v>7</v>
      </c>
      <c r="E86861">
        <v>190840</v>
      </c>
      <c r="F86861">
        <v>242428</v>
      </c>
    </row>
    <row r="86862" spans="1:6" x14ac:dyDescent="0.25">
      <c r="A86862">
        <v>263507</v>
      </c>
      <c r="B86862" s="2">
        <v>44387.687666666665</v>
      </c>
      <c r="C86862" s="26">
        <v>44387.687666666665</v>
      </c>
      <c r="D86862" s="24">
        <f t="shared" si="1357"/>
        <v>7</v>
      </c>
      <c r="E86862">
        <v>211444</v>
      </c>
      <c r="F86862">
        <v>118549</v>
      </c>
    </row>
    <row r="86863" spans="1:6" x14ac:dyDescent="0.25">
      <c r="A86863">
        <v>263509</v>
      </c>
      <c r="B86863" s="2">
        <v>44387.688333333339</v>
      </c>
      <c r="C86863" s="26">
        <v>44387.688333333339</v>
      </c>
      <c r="D86863" s="24">
        <f t="shared" si="1357"/>
        <v>7</v>
      </c>
      <c r="E86863">
        <v>232779</v>
      </c>
      <c r="F86863">
        <v>329376</v>
      </c>
    </row>
    <row r="86864" spans="1:6" x14ac:dyDescent="0.25">
      <c r="A86864">
        <v>263511</v>
      </c>
      <c r="B86864" s="2">
        <v>44387.688699029124</v>
      </c>
      <c r="C86864" s="26">
        <v>44387.688699029124</v>
      </c>
      <c r="D86864" s="24">
        <f t="shared" si="1357"/>
        <v>7</v>
      </c>
      <c r="E86864">
        <v>231963</v>
      </c>
      <c r="F86864">
        <v>405774</v>
      </c>
    </row>
    <row r="86865" spans="1:6" x14ac:dyDescent="0.25">
      <c r="A86865">
        <v>263513</v>
      </c>
      <c r="B86865" s="2">
        <v>44387.688699029124</v>
      </c>
      <c r="C86865" s="26">
        <v>44387.688699029124</v>
      </c>
      <c r="D86865" s="24">
        <f t="shared" si="1357"/>
        <v>7</v>
      </c>
      <c r="E86865">
        <v>342126</v>
      </c>
      <c r="F86865">
        <v>204394</v>
      </c>
    </row>
    <row r="86866" spans="1:6" x14ac:dyDescent="0.25">
      <c r="A86866">
        <v>263514</v>
      </c>
      <c r="B86866" s="2">
        <v>44387.689138462476</v>
      </c>
      <c r="C86866" s="26">
        <v>44387.689138462476</v>
      </c>
      <c r="D86866" s="24">
        <f t="shared" si="1357"/>
        <v>7</v>
      </c>
      <c r="E86866">
        <v>170085</v>
      </c>
      <c r="F86866">
        <v>347393</v>
      </c>
    </row>
    <row r="86867" spans="1:6" x14ac:dyDescent="0.25">
      <c r="A86867">
        <v>263518</v>
      </c>
      <c r="B86867" s="2">
        <v>44387.689321573533</v>
      </c>
      <c r="C86867" s="26">
        <v>44387.689321573533</v>
      </c>
      <c r="D86867" s="24">
        <f t="shared" si="1357"/>
        <v>7</v>
      </c>
      <c r="E86867">
        <v>251085</v>
      </c>
      <c r="F86867">
        <v>192331</v>
      </c>
    </row>
    <row r="86868" spans="1:6" x14ac:dyDescent="0.25">
      <c r="A86868">
        <v>263522</v>
      </c>
      <c r="B86868" s="2">
        <v>44387.689912621361</v>
      </c>
      <c r="C86868" s="26">
        <v>44387.689912621361</v>
      </c>
      <c r="D86868" s="24">
        <f t="shared" si="1357"/>
        <v>7</v>
      </c>
      <c r="E86868">
        <v>122477</v>
      </c>
      <c r="F86868">
        <v>86587</v>
      </c>
    </row>
    <row r="86869" spans="1:6" x14ac:dyDescent="0.25">
      <c r="A86869">
        <v>263526</v>
      </c>
      <c r="B86869" s="2">
        <v>44387.690317152104</v>
      </c>
      <c r="C86869" s="26">
        <v>44387.690317152104</v>
      </c>
      <c r="D86869" s="24">
        <f t="shared" si="1357"/>
        <v>7</v>
      </c>
      <c r="E86869">
        <v>9990</v>
      </c>
      <c r="F86869">
        <v>250679</v>
      </c>
    </row>
    <row r="86870" spans="1:6" x14ac:dyDescent="0.25">
      <c r="A86870">
        <v>263530</v>
      </c>
      <c r="B86870" s="2">
        <v>44387.690317152104</v>
      </c>
      <c r="C86870" s="26">
        <v>44387.690317152104</v>
      </c>
      <c r="D86870" s="24">
        <f t="shared" si="1357"/>
        <v>7</v>
      </c>
      <c r="E86870">
        <v>52335</v>
      </c>
      <c r="F86870">
        <v>347008</v>
      </c>
    </row>
    <row r="86871" spans="1:6" x14ac:dyDescent="0.25">
      <c r="A86871">
        <v>263533</v>
      </c>
      <c r="B86871" s="2">
        <v>44387.690317152104</v>
      </c>
      <c r="C86871" s="26">
        <v>44387.690317152104</v>
      </c>
      <c r="D86871" s="24">
        <f t="shared" si="1357"/>
        <v>7</v>
      </c>
      <c r="E86871">
        <v>128539</v>
      </c>
      <c r="F86871">
        <v>387595</v>
      </c>
    </row>
    <row r="86872" spans="1:6" x14ac:dyDescent="0.25">
      <c r="A86872">
        <v>263534</v>
      </c>
      <c r="B86872" s="2">
        <v>44387.690721682848</v>
      </c>
      <c r="C86872" s="26">
        <v>44387.690721682848</v>
      </c>
      <c r="D86872" s="24">
        <f t="shared" si="1357"/>
        <v>7</v>
      </c>
      <c r="E86872">
        <v>138628</v>
      </c>
      <c r="F86872">
        <v>347008</v>
      </c>
    </row>
    <row r="86873" spans="1:6" x14ac:dyDescent="0.25">
      <c r="A86873">
        <v>263537</v>
      </c>
      <c r="B86873" s="2">
        <v>44387.691530744334</v>
      </c>
      <c r="C86873" s="26">
        <v>44387.691530744334</v>
      </c>
      <c r="D86873" s="24">
        <f t="shared" si="1357"/>
        <v>7</v>
      </c>
      <c r="E86873">
        <v>99258</v>
      </c>
      <c r="F86873">
        <v>238334</v>
      </c>
    </row>
    <row r="86874" spans="1:6" x14ac:dyDescent="0.25">
      <c r="A86874">
        <v>263541</v>
      </c>
      <c r="B86874" s="2">
        <v>44387.691935275077</v>
      </c>
      <c r="C86874" s="26">
        <v>44387.691935275077</v>
      </c>
      <c r="D86874" s="24">
        <f t="shared" si="1357"/>
        <v>7</v>
      </c>
      <c r="E86874">
        <v>103918</v>
      </c>
      <c r="F86874">
        <v>326304</v>
      </c>
    </row>
    <row r="86875" spans="1:6" x14ac:dyDescent="0.25">
      <c r="A86875">
        <v>263544</v>
      </c>
      <c r="B86875" s="2">
        <v>44387.692744336571</v>
      </c>
      <c r="C86875" s="26">
        <v>44387.692744336571</v>
      </c>
      <c r="D86875" s="24">
        <f t="shared" si="1357"/>
        <v>7</v>
      </c>
      <c r="E86875">
        <v>104207</v>
      </c>
      <c r="F86875">
        <v>347008</v>
      </c>
    </row>
    <row r="86876" spans="1:6" x14ac:dyDescent="0.25">
      <c r="A86876">
        <v>263546</v>
      </c>
      <c r="B86876" s="2">
        <v>44387.692800683617</v>
      </c>
      <c r="C86876" s="26">
        <v>44387.692800683617</v>
      </c>
      <c r="D86876" s="24">
        <f t="shared" si="1357"/>
        <v>7</v>
      </c>
      <c r="E86876">
        <v>267052</v>
      </c>
      <c r="F86876">
        <v>411922</v>
      </c>
    </row>
    <row r="86877" spans="1:6" x14ac:dyDescent="0.25">
      <c r="A86877">
        <v>263550</v>
      </c>
      <c r="B86877" s="2">
        <v>44387.693148867314</v>
      </c>
      <c r="C86877" s="26">
        <v>44387.693148867314</v>
      </c>
      <c r="D86877" s="24">
        <f t="shared" si="1357"/>
        <v>7</v>
      </c>
      <c r="E86877">
        <v>104705</v>
      </c>
      <c r="F86877">
        <v>351192</v>
      </c>
    </row>
    <row r="86878" spans="1:6" x14ac:dyDescent="0.25">
      <c r="A86878">
        <v>263552</v>
      </c>
      <c r="B86878" s="2">
        <v>44387.693553398058</v>
      </c>
      <c r="C86878" s="26">
        <v>44387.693553398058</v>
      </c>
      <c r="D86878" s="24">
        <f t="shared" si="1357"/>
        <v>7</v>
      </c>
      <c r="E86878">
        <v>24210</v>
      </c>
      <c r="F86878">
        <v>119030</v>
      </c>
    </row>
    <row r="86879" spans="1:6" x14ac:dyDescent="0.25">
      <c r="A86879">
        <v>263555</v>
      </c>
      <c r="B86879" s="2">
        <v>44387.693957928801</v>
      </c>
      <c r="C86879" s="26">
        <v>44387.693957928801</v>
      </c>
      <c r="D86879" s="24">
        <f t="shared" si="1357"/>
        <v>7</v>
      </c>
      <c r="E86879">
        <v>206503</v>
      </c>
      <c r="F86879">
        <v>4199</v>
      </c>
    </row>
    <row r="86880" spans="1:6" x14ac:dyDescent="0.25">
      <c r="A86880">
        <v>263559</v>
      </c>
      <c r="B86880" s="2">
        <v>44387.694362459544</v>
      </c>
      <c r="C86880" s="26">
        <v>44387.694362459544</v>
      </c>
      <c r="D86880" s="24">
        <f t="shared" si="1357"/>
        <v>7</v>
      </c>
      <c r="E86880">
        <v>47668</v>
      </c>
      <c r="F86880">
        <v>258219</v>
      </c>
    </row>
    <row r="86881" spans="1:6" x14ac:dyDescent="0.25">
      <c r="A86881">
        <v>263562</v>
      </c>
      <c r="B86881" s="2">
        <v>44387.695</v>
      </c>
      <c r="C86881" s="26">
        <v>44387.695</v>
      </c>
      <c r="D86881" s="24">
        <f t="shared" si="1357"/>
        <v>7</v>
      </c>
      <c r="E86881">
        <v>262020</v>
      </c>
      <c r="F86881">
        <v>258219</v>
      </c>
    </row>
    <row r="86882" spans="1:6" x14ac:dyDescent="0.25">
      <c r="A86882">
        <v>263567</v>
      </c>
      <c r="B86882" s="2">
        <v>44387.695171521031</v>
      </c>
      <c r="C86882" s="26">
        <v>44387.695171521031</v>
      </c>
      <c r="D86882" s="24">
        <f t="shared" si="1357"/>
        <v>7</v>
      </c>
      <c r="E86882">
        <v>274553</v>
      </c>
      <c r="F86882">
        <v>411922</v>
      </c>
    </row>
    <row r="86883" spans="1:6" x14ac:dyDescent="0.25">
      <c r="A86883">
        <v>263568</v>
      </c>
      <c r="B86883" s="2">
        <v>44387.695171521031</v>
      </c>
      <c r="C86883" s="26">
        <v>44387.695171521031</v>
      </c>
      <c r="D86883" s="24">
        <f t="shared" si="1357"/>
        <v>7</v>
      </c>
      <c r="E86883">
        <v>281500</v>
      </c>
      <c r="F86883">
        <v>74638</v>
      </c>
    </row>
    <row r="86884" spans="1:6" x14ac:dyDescent="0.25">
      <c r="A86884">
        <v>263572</v>
      </c>
      <c r="B86884" s="2">
        <v>44387.695576051781</v>
      </c>
      <c r="C86884" s="26">
        <v>44387.695576051781</v>
      </c>
      <c r="D86884" s="24">
        <f t="shared" si="1357"/>
        <v>7</v>
      </c>
      <c r="E86884">
        <v>165059</v>
      </c>
      <c r="F86884">
        <v>411922</v>
      </c>
    </row>
    <row r="86885" spans="1:6" x14ac:dyDescent="0.25">
      <c r="A86885">
        <v>263575</v>
      </c>
      <c r="B86885" s="2">
        <v>44387.69594409009</v>
      </c>
      <c r="C86885" s="26">
        <v>44387.69594409009</v>
      </c>
      <c r="D86885" s="24">
        <f t="shared" si="1357"/>
        <v>7</v>
      </c>
      <c r="E86885">
        <v>133209</v>
      </c>
      <c r="F86885">
        <v>258219</v>
      </c>
    </row>
    <row r="86886" spans="1:6" x14ac:dyDescent="0.25">
      <c r="A86886">
        <v>263580</v>
      </c>
      <c r="B86886" s="2">
        <v>44387.695980582524</v>
      </c>
      <c r="C86886" s="26">
        <v>44387.695980582524</v>
      </c>
      <c r="D86886" s="24">
        <f t="shared" si="1357"/>
        <v>7</v>
      </c>
      <c r="E86886">
        <v>174076</v>
      </c>
      <c r="F86886">
        <v>112334</v>
      </c>
    </row>
    <row r="86887" spans="1:6" x14ac:dyDescent="0.25">
      <c r="A86887">
        <v>263582</v>
      </c>
      <c r="B86887" s="2">
        <v>44387.696385113268</v>
      </c>
      <c r="C86887" s="26">
        <v>44387.696385113268</v>
      </c>
      <c r="D86887" s="24">
        <f t="shared" si="1357"/>
        <v>7</v>
      </c>
      <c r="E86887">
        <v>190542</v>
      </c>
      <c r="F86887">
        <v>241927</v>
      </c>
    </row>
    <row r="86888" spans="1:6" x14ac:dyDescent="0.25">
      <c r="A86888">
        <v>263584</v>
      </c>
      <c r="B86888" s="2">
        <v>44387.696789644011</v>
      </c>
      <c r="C86888" s="26">
        <v>44387.696789644011</v>
      </c>
      <c r="D86888" s="24">
        <f t="shared" si="1357"/>
        <v>7</v>
      </c>
      <c r="E86888">
        <v>103183</v>
      </c>
      <c r="F86888">
        <v>242428</v>
      </c>
    </row>
    <row r="86889" spans="1:6" x14ac:dyDescent="0.25">
      <c r="A86889">
        <v>263587</v>
      </c>
      <c r="B86889" s="2">
        <v>44387.697598705505</v>
      </c>
      <c r="C86889" s="26">
        <v>44387.697598705505</v>
      </c>
      <c r="D86889" s="24">
        <f t="shared" si="1357"/>
        <v>7</v>
      </c>
      <c r="E86889">
        <v>287706</v>
      </c>
      <c r="F86889">
        <v>351192</v>
      </c>
    </row>
    <row r="86890" spans="1:6" x14ac:dyDescent="0.25">
      <c r="A86890">
        <v>263589</v>
      </c>
      <c r="B86890" s="2">
        <v>44387.697897274695</v>
      </c>
      <c r="C86890" s="26">
        <v>44387.697897274695</v>
      </c>
      <c r="D86890" s="24">
        <f t="shared" si="1357"/>
        <v>7</v>
      </c>
      <c r="E86890">
        <v>266500</v>
      </c>
      <c r="F86890">
        <v>411922</v>
      </c>
    </row>
    <row r="86891" spans="1:6" x14ac:dyDescent="0.25">
      <c r="A86891">
        <v>263590</v>
      </c>
      <c r="B86891" s="2">
        <v>44387.697999999997</v>
      </c>
      <c r="C86891" s="26">
        <v>44387.697999999997</v>
      </c>
      <c r="D86891" s="24">
        <f t="shared" si="1357"/>
        <v>7</v>
      </c>
      <c r="E86891">
        <v>220493</v>
      </c>
      <c r="F86891">
        <v>158978</v>
      </c>
    </row>
    <row r="86892" spans="1:6" x14ac:dyDescent="0.25">
      <c r="A86892">
        <v>263595</v>
      </c>
      <c r="B86892" s="2">
        <v>44387.698003236248</v>
      </c>
      <c r="C86892" s="26">
        <v>44387.698003236248</v>
      </c>
      <c r="D86892" s="24">
        <f t="shared" si="1357"/>
        <v>7</v>
      </c>
      <c r="E86892">
        <v>14995</v>
      </c>
      <c r="F86892">
        <v>154256</v>
      </c>
    </row>
    <row r="86893" spans="1:6" x14ac:dyDescent="0.25">
      <c r="A86893">
        <v>263596</v>
      </c>
      <c r="B86893" s="2">
        <v>44387.698003236248</v>
      </c>
      <c r="C86893" s="26">
        <v>44387.698003236248</v>
      </c>
      <c r="D86893" s="24">
        <f t="shared" si="1357"/>
        <v>7</v>
      </c>
      <c r="E86893">
        <v>120056</v>
      </c>
      <c r="F86893">
        <v>95024</v>
      </c>
    </row>
    <row r="86894" spans="1:6" x14ac:dyDescent="0.25">
      <c r="A86894">
        <v>263598</v>
      </c>
      <c r="B86894" s="2">
        <v>44387.698812297735</v>
      </c>
      <c r="C86894" s="26">
        <v>44387.698812297735</v>
      </c>
      <c r="D86894" s="24">
        <f t="shared" si="1357"/>
        <v>7</v>
      </c>
      <c r="E86894">
        <v>264104</v>
      </c>
      <c r="F86894">
        <v>134938</v>
      </c>
    </row>
    <row r="86895" spans="1:6" x14ac:dyDescent="0.25">
      <c r="A86895">
        <v>263600</v>
      </c>
      <c r="B86895" s="2">
        <v>44387.699000000001</v>
      </c>
      <c r="C86895" s="26">
        <v>44387.699000000001</v>
      </c>
      <c r="D86895" s="24">
        <f t="shared" si="1357"/>
        <v>7</v>
      </c>
      <c r="E86895">
        <v>17334</v>
      </c>
      <c r="F86895">
        <v>291290</v>
      </c>
    </row>
    <row r="86896" spans="1:6" x14ac:dyDescent="0.25">
      <c r="A86896">
        <v>263603</v>
      </c>
      <c r="B86896" s="2">
        <v>44387.699026459544</v>
      </c>
      <c r="C86896" s="26">
        <v>44387.699026459544</v>
      </c>
      <c r="D86896" s="24">
        <f t="shared" si="1357"/>
        <v>7</v>
      </c>
      <c r="E86896">
        <v>92142</v>
      </c>
      <c r="F86896">
        <v>250679</v>
      </c>
    </row>
    <row r="86897" spans="1:6" x14ac:dyDescent="0.25">
      <c r="A86897">
        <v>263606</v>
      </c>
      <c r="B86897" s="2">
        <v>44387.700025889964</v>
      </c>
      <c r="C86897" s="26">
        <v>44387.700025889964</v>
      </c>
      <c r="D86897" s="24">
        <f t="shared" si="1357"/>
        <v>7</v>
      </c>
      <c r="E86897">
        <v>22549</v>
      </c>
      <c r="F86897">
        <v>192331</v>
      </c>
    </row>
    <row r="86898" spans="1:6" x14ac:dyDescent="0.25">
      <c r="A86898">
        <v>263610</v>
      </c>
      <c r="B86898" s="2">
        <v>44387.700025889964</v>
      </c>
      <c r="C86898" s="26">
        <v>44387.700025889964</v>
      </c>
      <c r="D86898" s="24">
        <f t="shared" si="1357"/>
        <v>7</v>
      </c>
      <c r="E86898">
        <v>78759</v>
      </c>
      <c r="F86898">
        <v>328102</v>
      </c>
    </row>
    <row r="86899" spans="1:6" x14ac:dyDescent="0.25">
      <c r="A86899">
        <v>263612</v>
      </c>
      <c r="B86899" s="2">
        <v>44387.700025889964</v>
      </c>
      <c r="C86899" s="26">
        <v>44387.700025889964</v>
      </c>
      <c r="D86899" s="24">
        <f t="shared" si="1357"/>
        <v>7</v>
      </c>
      <c r="E86899">
        <v>107651</v>
      </c>
      <c r="F86899">
        <v>397531</v>
      </c>
    </row>
    <row r="86900" spans="1:6" x14ac:dyDescent="0.25">
      <c r="A86900">
        <v>263617</v>
      </c>
      <c r="B86900" s="2">
        <v>44387.700025889964</v>
      </c>
      <c r="C86900" s="26">
        <v>44387.700025889964</v>
      </c>
      <c r="D86900" s="24">
        <f t="shared" si="1357"/>
        <v>7</v>
      </c>
      <c r="E86900">
        <v>244982</v>
      </c>
      <c r="F86900">
        <v>304722</v>
      </c>
    </row>
    <row r="86901" spans="1:6" x14ac:dyDescent="0.25">
      <c r="A86901">
        <v>263622</v>
      </c>
      <c r="B86901" s="2">
        <v>44387.700949125647</v>
      </c>
      <c r="C86901" s="26">
        <v>44387.700949125647</v>
      </c>
      <c r="D86901" s="24">
        <f t="shared" si="1357"/>
        <v>7</v>
      </c>
      <c r="E86901">
        <v>244489</v>
      </c>
      <c r="F86901">
        <v>118549</v>
      </c>
    </row>
    <row r="86902" spans="1:6" x14ac:dyDescent="0.25">
      <c r="A86902">
        <v>263625</v>
      </c>
      <c r="B86902" s="2">
        <v>44387.701239482201</v>
      </c>
      <c r="C86902" s="26">
        <v>44387.701239482201</v>
      </c>
      <c r="D86902" s="24">
        <f t="shared" si="1357"/>
        <v>7</v>
      </c>
      <c r="E86902">
        <v>74646</v>
      </c>
      <c r="F86902">
        <v>8805</v>
      </c>
    </row>
    <row r="86903" spans="1:6" x14ac:dyDescent="0.25">
      <c r="A86903">
        <v>263626</v>
      </c>
      <c r="B86903" s="2">
        <v>44387.701239482201</v>
      </c>
      <c r="C86903" s="26">
        <v>44387.701239482201</v>
      </c>
      <c r="D86903" s="24">
        <f t="shared" si="1357"/>
        <v>7</v>
      </c>
      <c r="E86903">
        <v>94995</v>
      </c>
      <c r="F86903">
        <v>238576</v>
      </c>
    </row>
    <row r="86904" spans="1:6" x14ac:dyDescent="0.25">
      <c r="A86904">
        <v>263628</v>
      </c>
      <c r="B86904" s="2">
        <v>44387.70131534776</v>
      </c>
      <c r="C86904" s="26">
        <v>44387.70131534776</v>
      </c>
      <c r="D86904" s="24">
        <f t="shared" si="1357"/>
        <v>7</v>
      </c>
      <c r="E86904">
        <v>56433</v>
      </c>
      <c r="F86904">
        <v>182841</v>
      </c>
    </row>
    <row r="86905" spans="1:6" x14ac:dyDescent="0.25">
      <c r="A86905">
        <v>263631</v>
      </c>
      <c r="B86905" s="2">
        <v>44387.701644012945</v>
      </c>
      <c r="C86905" s="26">
        <v>44387.701644012945</v>
      </c>
      <c r="D86905" s="24">
        <f t="shared" si="1357"/>
        <v>7</v>
      </c>
      <c r="E86905">
        <v>137367</v>
      </c>
      <c r="F86905">
        <v>250679</v>
      </c>
    </row>
    <row r="86906" spans="1:6" x14ac:dyDescent="0.25">
      <c r="A86906">
        <v>263633</v>
      </c>
      <c r="B86906" s="2">
        <v>44387.701644012945</v>
      </c>
      <c r="C86906" s="26">
        <v>44387.701644012945</v>
      </c>
      <c r="D86906" s="24">
        <f t="shared" si="1357"/>
        <v>7</v>
      </c>
      <c r="E86906">
        <v>169458</v>
      </c>
      <c r="F86906">
        <v>436070</v>
      </c>
    </row>
    <row r="86907" spans="1:6" x14ac:dyDescent="0.25">
      <c r="A86907">
        <v>263635</v>
      </c>
      <c r="B86907" s="2">
        <v>44387.702048543688</v>
      </c>
      <c r="C86907" s="26">
        <v>44387.702048543688</v>
      </c>
      <c r="D86907" s="24">
        <f t="shared" si="1357"/>
        <v>7</v>
      </c>
      <c r="E86907">
        <v>107078</v>
      </c>
      <c r="F86907">
        <v>250679</v>
      </c>
    </row>
    <row r="86908" spans="1:6" x14ac:dyDescent="0.25">
      <c r="A86908">
        <v>263638</v>
      </c>
      <c r="B86908" s="2">
        <v>44387.702597125157</v>
      </c>
      <c r="C86908" s="26">
        <v>44387.702597125157</v>
      </c>
      <c r="D86908" s="24">
        <f t="shared" si="1357"/>
        <v>7</v>
      </c>
      <c r="E86908">
        <v>336154</v>
      </c>
      <c r="F86908">
        <v>351192</v>
      </c>
    </row>
    <row r="86909" spans="1:6" x14ac:dyDescent="0.25">
      <c r="A86909">
        <v>263642</v>
      </c>
      <c r="B86909" s="2">
        <v>44387.702627643666</v>
      </c>
      <c r="C86909" s="26">
        <v>44387.702627643666</v>
      </c>
      <c r="D86909" s="24">
        <f t="shared" si="1357"/>
        <v>7</v>
      </c>
      <c r="E86909">
        <v>171963</v>
      </c>
      <c r="F86909">
        <v>411922</v>
      </c>
    </row>
    <row r="86910" spans="1:6" x14ac:dyDescent="0.25">
      <c r="A86910">
        <v>263646</v>
      </c>
      <c r="B86910" s="2">
        <v>44387.702857605182</v>
      </c>
      <c r="C86910" s="26">
        <v>44387.702857605182</v>
      </c>
      <c r="D86910" s="24">
        <f t="shared" si="1357"/>
        <v>7</v>
      </c>
      <c r="E86910">
        <v>25925</v>
      </c>
      <c r="F86910">
        <v>68991</v>
      </c>
    </row>
    <row r="86911" spans="1:6" x14ac:dyDescent="0.25">
      <c r="A86911">
        <v>263648</v>
      </c>
      <c r="B86911" s="2">
        <v>44387.702857605182</v>
      </c>
      <c r="C86911" s="26">
        <v>44387.702857605182</v>
      </c>
      <c r="D86911" s="24">
        <f t="shared" si="1357"/>
        <v>7</v>
      </c>
      <c r="E86911">
        <v>173525</v>
      </c>
      <c r="F86911">
        <v>182984</v>
      </c>
    </row>
    <row r="86912" spans="1:6" x14ac:dyDescent="0.25">
      <c r="A86912">
        <v>263653</v>
      </c>
      <c r="B86912" s="2">
        <v>44387.704475728155</v>
      </c>
      <c r="C86912" s="26">
        <v>44387.704475728155</v>
      </c>
      <c r="D86912" s="24">
        <f t="shared" si="1357"/>
        <v>7</v>
      </c>
      <c r="E86912">
        <v>294719</v>
      </c>
      <c r="F86912">
        <v>411922</v>
      </c>
    </row>
    <row r="86913" spans="1:6" x14ac:dyDescent="0.25">
      <c r="A86913">
        <v>263656</v>
      </c>
      <c r="B86913" s="2">
        <v>44387.704880258898</v>
      </c>
      <c r="C86913" s="26">
        <v>44387.704880258898</v>
      </c>
      <c r="D86913" s="24">
        <f t="shared" si="1357"/>
        <v>7</v>
      </c>
      <c r="E86913">
        <v>3251</v>
      </c>
      <c r="F86913">
        <v>158978</v>
      </c>
    </row>
    <row r="86914" spans="1:6" x14ac:dyDescent="0.25">
      <c r="A86914">
        <v>263657</v>
      </c>
      <c r="B86914" s="2">
        <v>44387.704880258898</v>
      </c>
      <c r="C86914" s="26">
        <v>44387.704880258898</v>
      </c>
      <c r="D86914" s="24">
        <f t="shared" si="1357"/>
        <v>7</v>
      </c>
      <c r="E86914">
        <v>104180</v>
      </c>
      <c r="F86914">
        <v>296511</v>
      </c>
    </row>
    <row r="86915" spans="1:6" x14ac:dyDescent="0.25">
      <c r="A86915">
        <v>263658</v>
      </c>
      <c r="B86915" s="2">
        <v>44387.704880258898</v>
      </c>
      <c r="C86915" s="26">
        <v>44387.704880258898</v>
      </c>
      <c r="D86915" s="24">
        <f t="shared" ref="D86915:D86978" si="1358">MONTH(C86915)</f>
        <v>7</v>
      </c>
      <c r="E86915">
        <v>120440</v>
      </c>
      <c r="F86915">
        <v>411922</v>
      </c>
    </row>
    <row r="86916" spans="1:6" x14ac:dyDescent="0.25">
      <c r="A86916">
        <v>263661</v>
      </c>
      <c r="B86916" s="2">
        <v>44387.705284789641</v>
      </c>
      <c r="C86916" s="26">
        <v>44387.705284789641</v>
      </c>
      <c r="D86916" s="24">
        <f t="shared" si="1358"/>
        <v>7</v>
      </c>
      <c r="E86916">
        <v>120831</v>
      </c>
      <c r="F86916">
        <v>165821</v>
      </c>
    </row>
    <row r="86917" spans="1:6" x14ac:dyDescent="0.25">
      <c r="A86917">
        <v>263666</v>
      </c>
      <c r="B86917" s="2">
        <v>44387.705893124177</v>
      </c>
      <c r="C86917" s="26">
        <v>44387.705893124177</v>
      </c>
      <c r="D86917" s="24">
        <f t="shared" si="1358"/>
        <v>7</v>
      </c>
      <c r="E86917">
        <v>264941</v>
      </c>
      <c r="F86917">
        <v>212708</v>
      </c>
    </row>
    <row r="86918" spans="1:6" x14ac:dyDescent="0.25">
      <c r="A86918">
        <v>263667</v>
      </c>
      <c r="B86918" s="2">
        <v>44387.706902912621</v>
      </c>
      <c r="C86918" s="26">
        <v>44387.706902912621</v>
      </c>
      <c r="D86918" s="24">
        <f t="shared" si="1358"/>
        <v>7</v>
      </c>
      <c r="E86918">
        <v>286534</v>
      </c>
      <c r="F86918">
        <v>143750</v>
      </c>
    </row>
    <row r="86919" spans="1:6" x14ac:dyDescent="0.25">
      <c r="A86919">
        <v>263670</v>
      </c>
      <c r="B86919" s="2">
        <v>44387.707711974115</v>
      </c>
      <c r="C86919" s="26">
        <v>44387.707711974115</v>
      </c>
      <c r="D86919" s="24">
        <f t="shared" si="1358"/>
        <v>7</v>
      </c>
      <c r="E86919">
        <v>195472</v>
      </c>
      <c r="F86919">
        <v>284325</v>
      </c>
    </row>
    <row r="86920" spans="1:6" x14ac:dyDescent="0.25">
      <c r="A86920">
        <v>263672</v>
      </c>
      <c r="B86920" s="2">
        <v>44387.707711974115</v>
      </c>
      <c r="C86920" s="26">
        <v>44387.707711974115</v>
      </c>
      <c r="D86920" s="24">
        <f t="shared" si="1358"/>
        <v>7</v>
      </c>
      <c r="E86920">
        <v>225194</v>
      </c>
      <c r="F86920">
        <v>250679</v>
      </c>
    </row>
    <row r="86921" spans="1:6" x14ac:dyDescent="0.25">
      <c r="A86921">
        <v>263673</v>
      </c>
      <c r="B86921" s="2">
        <v>44387.707711974115</v>
      </c>
      <c r="C86921" s="26">
        <v>44387.707711974115</v>
      </c>
      <c r="D86921" s="24">
        <f t="shared" si="1358"/>
        <v>7</v>
      </c>
      <c r="E86921">
        <v>343682</v>
      </c>
      <c r="F86921">
        <v>146804</v>
      </c>
    </row>
    <row r="86922" spans="1:6" x14ac:dyDescent="0.25">
      <c r="A86922">
        <v>263674</v>
      </c>
      <c r="B86922" s="2">
        <v>44387.708116504851</v>
      </c>
      <c r="C86922" s="26">
        <v>44387.708116504851</v>
      </c>
      <c r="D86922" s="24">
        <f t="shared" si="1358"/>
        <v>7</v>
      </c>
      <c r="E86922">
        <v>196922</v>
      </c>
      <c r="F86922">
        <v>33890</v>
      </c>
    </row>
    <row r="86923" spans="1:6" x14ac:dyDescent="0.25">
      <c r="A86923">
        <v>263676</v>
      </c>
      <c r="B86923" s="2">
        <v>44387.708116504851</v>
      </c>
      <c r="C86923" s="26">
        <v>44387.708116504851</v>
      </c>
      <c r="D86923" s="24">
        <f t="shared" si="1358"/>
        <v>7</v>
      </c>
      <c r="E86923">
        <v>270801</v>
      </c>
      <c r="F86923">
        <v>129210</v>
      </c>
    </row>
    <row r="86924" spans="1:6" x14ac:dyDescent="0.25">
      <c r="A86924">
        <v>263679</v>
      </c>
      <c r="B86924" s="2">
        <v>44387.708116504851</v>
      </c>
      <c r="C86924" s="26">
        <v>44387.708116504851</v>
      </c>
      <c r="D86924" s="24">
        <f t="shared" si="1358"/>
        <v>7</v>
      </c>
      <c r="E86924">
        <v>319758</v>
      </c>
      <c r="F86924">
        <v>88865</v>
      </c>
    </row>
    <row r="86925" spans="1:6" x14ac:dyDescent="0.25">
      <c r="A86925">
        <v>263683</v>
      </c>
      <c r="B86925" s="2">
        <v>44387.708521035602</v>
      </c>
      <c r="C86925" s="26">
        <v>44387.708521035602</v>
      </c>
      <c r="D86925" s="24">
        <f t="shared" si="1358"/>
        <v>7</v>
      </c>
      <c r="E86925">
        <v>78241</v>
      </c>
      <c r="F86925">
        <v>179296</v>
      </c>
    </row>
    <row r="86926" spans="1:6" x14ac:dyDescent="0.25">
      <c r="A86926">
        <v>263684</v>
      </c>
      <c r="B86926" s="2">
        <v>44387.708521035602</v>
      </c>
      <c r="C86926" s="26">
        <v>44387.708521035602</v>
      </c>
      <c r="D86926" s="24">
        <f t="shared" si="1358"/>
        <v>7</v>
      </c>
      <c r="E86926">
        <v>326078</v>
      </c>
      <c r="F86926">
        <v>230507</v>
      </c>
    </row>
    <row r="86927" spans="1:6" x14ac:dyDescent="0.25">
      <c r="A86927">
        <v>263685</v>
      </c>
      <c r="B86927" s="2">
        <v>44387.708925566345</v>
      </c>
      <c r="C86927" s="26">
        <v>44387.708925566345</v>
      </c>
      <c r="D86927" s="24">
        <f t="shared" si="1358"/>
        <v>7</v>
      </c>
      <c r="E86927">
        <v>259850</v>
      </c>
      <c r="F86927">
        <v>470762</v>
      </c>
    </row>
    <row r="86928" spans="1:6" x14ac:dyDescent="0.25">
      <c r="A86928">
        <v>263686</v>
      </c>
      <c r="B86928" s="2">
        <v>44387.709280678733</v>
      </c>
      <c r="C86928" s="26">
        <v>44387.709280678733</v>
      </c>
      <c r="D86928" s="24">
        <f t="shared" si="1358"/>
        <v>7</v>
      </c>
      <c r="E86928">
        <v>170961</v>
      </c>
      <c r="F86928">
        <v>88708</v>
      </c>
    </row>
    <row r="86929" spans="1:6" x14ac:dyDescent="0.25">
      <c r="A86929">
        <v>263691</v>
      </c>
      <c r="B86929" s="2">
        <v>44387.709330097088</v>
      </c>
      <c r="C86929" s="26">
        <v>44387.709330097088</v>
      </c>
      <c r="D86929" s="24">
        <f t="shared" si="1358"/>
        <v>7</v>
      </c>
      <c r="E86929">
        <v>10970</v>
      </c>
      <c r="F86929">
        <v>413828</v>
      </c>
    </row>
    <row r="86930" spans="1:6" x14ac:dyDescent="0.25">
      <c r="A86930">
        <v>263692</v>
      </c>
      <c r="B86930" s="2">
        <v>44387.709330097088</v>
      </c>
      <c r="C86930" s="26">
        <v>44387.709330097088</v>
      </c>
      <c r="D86930" s="24">
        <f t="shared" si="1358"/>
        <v>7</v>
      </c>
      <c r="E86930">
        <v>285155</v>
      </c>
      <c r="F86930">
        <v>470762</v>
      </c>
    </row>
    <row r="86931" spans="1:6" x14ac:dyDescent="0.25">
      <c r="A86931">
        <v>263693</v>
      </c>
      <c r="B86931" s="2">
        <v>44387.710543689318</v>
      </c>
      <c r="C86931" s="26">
        <v>44387.710543689318</v>
      </c>
      <c r="D86931" s="24">
        <f t="shared" si="1358"/>
        <v>7</v>
      </c>
      <c r="E86931">
        <v>127326</v>
      </c>
      <c r="F86931">
        <v>194315</v>
      </c>
    </row>
    <row r="86932" spans="1:6" x14ac:dyDescent="0.25">
      <c r="A86932">
        <v>263695</v>
      </c>
      <c r="B86932" s="2">
        <v>44387.710543689318</v>
      </c>
      <c r="C86932" s="26">
        <v>44387.710543689318</v>
      </c>
      <c r="D86932" s="24">
        <f t="shared" si="1358"/>
        <v>7</v>
      </c>
      <c r="E86932">
        <v>278574</v>
      </c>
      <c r="F86932">
        <v>124253</v>
      </c>
    </row>
    <row r="86933" spans="1:6" x14ac:dyDescent="0.25">
      <c r="A86933">
        <v>263698</v>
      </c>
      <c r="B86933" s="2">
        <v>44387.710666666666</v>
      </c>
      <c r="C86933" s="26">
        <v>44387.710666666666</v>
      </c>
      <c r="D86933" s="24">
        <f t="shared" si="1358"/>
        <v>7</v>
      </c>
      <c r="E86933">
        <v>219836</v>
      </c>
      <c r="F86933">
        <v>411922</v>
      </c>
    </row>
    <row r="86934" spans="1:6" x14ac:dyDescent="0.25">
      <c r="A86934">
        <v>263702</v>
      </c>
      <c r="B86934" s="2">
        <v>44387.711757281555</v>
      </c>
      <c r="C86934" s="26">
        <v>44387.711757281555</v>
      </c>
      <c r="D86934" s="24">
        <f t="shared" si="1358"/>
        <v>7</v>
      </c>
      <c r="E86934">
        <v>18812</v>
      </c>
      <c r="F86934">
        <v>411922</v>
      </c>
    </row>
    <row r="86935" spans="1:6" x14ac:dyDescent="0.25">
      <c r="A86935">
        <v>263707</v>
      </c>
      <c r="B86935" s="2">
        <v>44387.711757281555</v>
      </c>
      <c r="C86935" s="26">
        <v>44387.711757281555</v>
      </c>
      <c r="D86935" s="24">
        <f t="shared" si="1358"/>
        <v>7</v>
      </c>
      <c r="E86935">
        <v>165415</v>
      </c>
      <c r="F86935">
        <v>183290</v>
      </c>
    </row>
    <row r="86936" spans="1:6" x14ac:dyDescent="0.25">
      <c r="A86936">
        <v>263712</v>
      </c>
      <c r="B86936" s="2">
        <v>44387.712566343042</v>
      </c>
      <c r="C86936" s="26">
        <v>44387.712566343042</v>
      </c>
      <c r="D86936" s="24">
        <f t="shared" si="1358"/>
        <v>7</v>
      </c>
      <c r="E86936">
        <v>100539</v>
      </c>
      <c r="F86936">
        <v>88863</v>
      </c>
    </row>
    <row r="86937" spans="1:6" x14ac:dyDescent="0.25">
      <c r="A86937">
        <v>263716</v>
      </c>
      <c r="B86937" s="2">
        <v>44387.712970873785</v>
      </c>
      <c r="C86937" s="26">
        <v>44387.712970873785</v>
      </c>
      <c r="D86937" s="24">
        <f t="shared" si="1358"/>
        <v>7</v>
      </c>
      <c r="E86937">
        <v>3220</v>
      </c>
      <c r="F86937">
        <v>297509</v>
      </c>
    </row>
    <row r="86938" spans="1:6" x14ac:dyDescent="0.25">
      <c r="A86938">
        <v>263717</v>
      </c>
      <c r="B86938" s="2">
        <v>44387.712970873785</v>
      </c>
      <c r="C86938" s="26">
        <v>44387.712970873785</v>
      </c>
      <c r="D86938" s="24">
        <f t="shared" si="1358"/>
        <v>7</v>
      </c>
      <c r="E86938">
        <v>318948</v>
      </c>
      <c r="F86938">
        <v>273324</v>
      </c>
    </row>
    <row r="86939" spans="1:6" x14ac:dyDescent="0.25">
      <c r="A86939">
        <v>263722</v>
      </c>
      <c r="B86939" s="2">
        <v>44387.713187047942</v>
      </c>
      <c r="C86939" s="26">
        <v>44387.713187047942</v>
      </c>
      <c r="D86939" s="24">
        <f t="shared" si="1358"/>
        <v>7</v>
      </c>
      <c r="E86939">
        <v>122014</v>
      </c>
      <c r="F86939">
        <v>287006</v>
      </c>
    </row>
    <row r="86940" spans="1:6" x14ac:dyDescent="0.25">
      <c r="A86940">
        <v>263725</v>
      </c>
      <c r="B86940" s="2">
        <v>44387.713333333333</v>
      </c>
      <c r="C86940" s="26">
        <v>44387.713333333333</v>
      </c>
      <c r="D86940" s="24">
        <f t="shared" si="1358"/>
        <v>7</v>
      </c>
      <c r="E86940">
        <v>13599</v>
      </c>
      <c r="F86940">
        <v>288686</v>
      </c>
    </row>
    <row r="86941" spans="1:6" x14ac:dyDescent="0.25">
      <c r="A86941">
        <v>263728</v>
      </c>
      <c r="B86941" s="2">
        <v>44387.713375404528</v>
      </c>
      <c r="C86941" s="26">
        <v>44387.713375404528</v>
      </c>
      <c r="D86941" s="24">
        <f t="shared" si="1358"/>
        <v>7</v>
      </c>
      <c r="E86941">
        <v>16748</v>
      </c>
      <c r="F86941">
        <v>118549</v>
      </c>
    </row>
    <row r="86942" spans="1:6" x14ac:dyDescent="0.25">
      <c r="A86942">
        <v>263731</v>
      </c>
      <c r="B86942" s="2">
        <v>44387.714184466022</v>
      </c>
      <c r="C86942" s="26">
        <v>44387.714184466022</v>
      </c>
      <c r="D86942" s="24">
        <f t="shared" si="1358"/>
        <v>7</v>
      </c>
      <c r="E86942">
        <v>81732</v>
      </c>
      <c r="F86942">
        <v>304722</v>
      </c>
    </row>
    <row r="86943" spans="1:6" x14ac:dyDescent="0.25">
      <c r="A86943">
        <v>263732</v>
      </c>
      <c r="B86943" s="2">
        <v>44387.714993527508</v>
      </c>
      <c r="C86943" s="26">
        <v>44387.714993527508</v>
      </c>
      <c r="D86943" s="24">
        <f t="shared" si="1358"/>
        <v>7</v>
      </c>
      <c r="E86943">
        <v>85525</v>
      </c>
      <c r="F86943">
        <v>3528</v>
      </c>
    </row>
    <row r="86944" spans="1:6" x14ac:dyDescent="0.25">
      <c r="A86944">
        <v>263733</v>
      </c>
      <c r="B86944" s="2">
        <v>44387.714993527508</v>
      </c>
      <c r="C86944" s="26">
        <v>44387.714993527508</v>
      </c>
      <c r="D86944" s="24">
        <f t="shared" si="1358"/>
        <v>7</v>
      </c>
      <c r="E86944">
        <v>177332</v>
      </c>
      <c r="F86944">
        <v>210854</v>
      </c>
    </row>
    <row r="86945" spans="1:6" x14ac:dyDescent="0.25">
      <c r="A86945">
        <v>263734</v>
      </c>
      <c r="B86945" s="2">
        <v>44387.714993527508</v>
      </c>
      <c r="C86945" s="26">
        <v>44387.714993527508</v>
      </c>
      <c r="D86945" s="24">
        <f t="shared" si="1358"/>
        <v>7</v>
      </c>
      <c r="E86945">
        <v>325389</v>
      </c>
      <c r="F86945">
        <v>141969</v>
      </c>
    </row>
    <row r="86946" spans="1:6" x14ac:dyDescent="0.25">
      <c r="A86946">
        <v>263739</v>
      </c>
      <c r="B86946" s="2">
        <v>44387.715323343611</v>
      </c>
      <c r="C86946" s="26">
        <v>44387.715323343611</v>
      </c>
      <c r="D86946" s="24">
        <f t="shared" si="1358"/>
        <v>7</v>
      </c>
      <c r="E86946">
        <v>101625</v>
      </c>
      <c r="F86946">
        <v>192314</v>
      </c>
    </row>
    <row r="86947" spans="1:6" x14ac:dyDescent="0.25">
      <c r="A86947">
        <v>263742</v>
      </c>
      <c r="B86947" s="2">
        <v>44387.715802589002</v>
      </c>
      <c r="C86947" s="26">
        <v>44387.715802589002</v>
      </c>
      <c r="D86947" s="24">
        <f t="shared" si="1358"/>
        <v>7</v>
      </c>
      <c r="E86947">
        <v>318080</v>
      </c>
      <c r="F86947">
        <v>345201</v>
      </c>
    </row>
    <row r="86948" spans="1:6" x14ac:dyDescent="0.25">
      <c r="A86948">
        <v>263744</v>
      </c>
      <c r="B86948" s="2">
        <v>44387.716207119738</v>
      </c>
      <c r="C86948" s="26">
        <v>44387.716207119738</v>
      </c>
      <c r="D86948" s="24">
        <f t="shared" si="1358"/>
        <v>7</v>
      </c>
      <c r="E86948">
        <v>283875</v>
      </c>
      <c r="F86948">
        <v>140841</v>
      </c>
    </row>
    <row r="86949" spans="1:6" x14ac:dyDescent="0.25">
      <c r="A86949">
        <v>263748</v>
      </c>
      <c r="B86949" s="2">
        <v>44387.716299935913</v>
      </c>
      <c r="C86949" s="26">
        <v>44387.716299935913</v>
      </c>
      <c r="D86949" s="24">
        <f t="shared" si="1358"/>
        <v>7</v>
      </c>
      <c r="E86949">
        <v>199075</v>
      </c>
      <c r="F86949">
        <v>80186</v>
      </c>
    </row>
    <row r="86950" spans="1:6" x14ac:dyDescent="0.25">
      <c r="A86950">
        <v>263753</v>
      </c>
      <c r="B86950" s="2">
        <v>44387.717016181232</v>
      </c>
      <c r="C86950" s="26">
        <v>44387.717016181232</v>
      </c>
      <c r="D86950" s="24">
        <f t="shared" si="1358"/>
        <v>7</v>
      </c>
      <c r="E86950">
        <v>77286</v>
      </c>
      <c r="F86950">
        <v>230027</v>
      </c>
    </row>
    <row r="86951" spans="1:6" x14ac:dyDescent="0.25">
      <c r="A86951">
        <v>263756</v>
      </c>
      <c r="B86951" s="2">
        <v>44387.717016181232</v>
      </c>
      <c r="C86951" s="26">
        <v>44387.717016181232</v>
      </c>
      <c r="D86951" s="24">
        <f t="shared" si="1358"/>
        <v>7</v>
      </c>
      <c r="E86951">
        <v>191816</v>
      </c>
      <c r="F86951">
        <v>182841</v>
      </c>
    </row>
    <row r="86952" spans="1:6" x14ac:dyDescent="0.25">
      <c r="A86952">
        <v>263758</v>
      </c>
      <c r="B86952" s="2">
        <v>44387.717333333334</v>
      </c>
      <c r="C86952" s="26">
        <v>44387.717333333334</v>
      </c>
      <c r="D86952" s="24">
        <f t="shared" si="1358"/>
        <v>7</v>
      </c>
      <c r="E86952">
        <v>168728</v>
      </c>
      <c r="F86952">
        <v>250679</v>
      </c>
    </row>
    <row r="86953" spans="1:6" x14ac:dyDescent="0.25">
      <c r="A86953">
        <v>263761</v>
      </c>
      <c r="B86953" s="2">
        <v>44387.717420711975</v>
      </c>
      <c r="C86953" s="26">
        <v>44387.717420711975</v>
      </c>
      <c r="D86953" s="24">
        <f t="shared" si="1358"/>
        <v>7</v>
      </c>
      <c r="E86953">
        <v>101567</v>
      </c>
      <c r="F86953">
        <v>396686</v>
      </c>
    </row>
    <row r="86954" spans="1:6" x14ac:dyDescent="0.25">
      <c r="A86954">
        <v>263766</v>
      </c>
      <c r="B86954" s="2">
        <v>44387.717420711975</v>
      </c>
      <c r="C86954" s="26">
        <v>44387.717420711975</v>
      </c>
      <c r="D86954" s="24">
        <f t="shared" si="1358"/>
        <v>7</v>
      </c>
      <c r="E86954">
        <v>268779</v>
      </c>
      <c r="F86954">
        <v>230507</v>
      </c>
    </row>
    <row r="86955" spans="1:6" x14ac:dyDescent="0.25">
      <c r="A86955">
        <v>263767</v>
      </c>
      <c r="B86955" s="2">
        <v>44387.717420711975</v>
      </c>
      <c r="C86955" s="26">
        <v>44387.717420711975</v>
      </c>
      <c r="D86955" s="24">
        <f t="shared" si="1358"/>
        <v>7</v>
      </c>
      <c r="E86955">
        <v>270272</v>
      </c>
      <c r="F86955">
        <v>127233</v>
      </c>
    </row>
    <row r="86956" spans="1:6" x14ac:dyDescent="0.25">
      <c r="A86956">
        <v>263769</v>
      </c>
      <c r="B86956" s="2">
        <v>44387.717825242718</v>
      </c>
      <c r="C86956" s="26">
        <v>44387.717825242718</v>
      </c>
      <c r="D86956" s="24">
        <f t="shared" si="1358"/>
        <v>7</v>
      </c>
      <c r="E86956">
        <v>230474</v>
      </c>
      <c r="F86956">
        <v>111368</v>
      </c>
    </row>
    <row r="86957" spans="1:6" x14ac:dyDescent="0.25">
      <c r="A86957">
        <v>263772</v>
      </c>
      <c r="B86957" s="2">
        <v>44387.719038834948</v>
      </c>
      <c r="C86957" s="26">
        <v>44387.719038834948</v>
      </c>
      <c r="D86957" s="24">
        <f t="shared" si="1358"/>
        <v>7</v>
      </c>
      <c r="E86957">
        <v>326105</v>
      </c>
      <c r="F86957">
        <v>439981</v>
      </c>
    </row>
    <row r="86958" spans="1:6" x14ac:dyDescent="0.25">
      <c r="A86958">
        <v>263777</v>
      </c>
      <c r="B86958" s="2">
        <v>44387.719038834955</v>
      </c>
      <c r="C86958" s="26">
        <v>44387.719038834955</v>
      </c>
      <c r="D86958" s="24">
        <f t="shared" si="1358"/>
        <v>7</v>
      </c>
      <c r="E86958">
        <v>262398</v>
      </c>
      <c r="F86958">
        <v>209122</v>
      </c>
    </row>
    <row r="86959" spans="1:6" x14ac:dyDescent="0.25">
      <c r="A86959">
        <v>263779</v>
      </c>
      <c r="B86959" s="2">
        <v>44387.71926023133</v>
      </c>
      <c r="C86959" s="26">
        <v>44387.71926023133</v>
      </c>
      <c r="D86959" s="24">
        <f t="shared" si="1358"/>
        <v>7</v>
      </c>
      <c r="E86959">
        <v>85054</v>
      </c>
      <c r="F86959">
        <v>258251</v>
      </c>
    </row>
    <row r="86960" spans="1:6" x14ac:dyDescent="0.25">
      <c r="A86960">
        <v>263780</v>
      </c>
      <c r="B86960" s="2">
        <v>44387.719443365691</v>
      </c>
      <c r="C86960" s="26">
        <v>44387.719443365691</v>
      </c>
      <c r="D86960" s="24">
        <f t="shared" si="1358"/>
        <v>7</v>
      </c>
      <c r="E86960">
        <v>9646</v>
      </c>
      <c r="F86960">
        <v>367148</v>
      </c>
    </row>
    <row r="86961" spans="1:6" x14ac:dyDescent="0.25">
      <c r="A86961">
        <v>263785</v>
      </c>
      <c r="B86961" s="2">
        <v>44387.719443365691</v>
      </c>
      <c r="C86961" s="26">
        <v>44387.719443365691</v>
      </c>
      <c r="D86961" s="24">
        <f t="shared" si="1358"/>
        <v>7</v>
      </c>
      <c r="E86961">
        <v>76747</v>
      </c>
      <c r="F86961">
        <v>161088</v>
      </c>
    </row>
    <row r="86962" spans="1:6" x14ac:dyDescent="0.25">
      <c r="A86962">
        <v>263790</v>
      </c>
      <c r="B86962" s="2">
        <v>44387.720656957928</v>
      </c>
      <c r="C86962" s="26">
        <v>44387.720656957928</v>
      </c>
      <c r="D86962" s="24">
        <f t="shared" si="1358"/>
        <v>7</v>
      </c>
      <c r="E86962">
        <v>59925</v>
      </c>
      <c r="F86962">
        <v>362198</v>
      </c>
    </row>
    <row r="86963" spans="1:6" x14ac:dyDescent="0.25">
      <c r="A86963">
        <v>263791</v>
      </c>
      <c r="B86963" s="2">
        <v>44387.720656957928</v>
      </c>
      <c r="C86963" s="26">
        <v>44387.720656957928</v>
      </c>
      <c r="D86963" s="24">
        <f t="shared" si="1358"/>
        <v>7</v>
      </c>
      <c r="E86963">
        <v>250489</v>
      </c>
      <c r="F86963">
        <v>458081</v>
      </c>
    </row>
    <row r="86964" spans="1:6" x14ac:dyDescent="0.25">
      <c r="A86964">
        <v>263792</v>
      </c>
      <c r="B86964" s="2">
        <v>44387.720656957928</v>
      </c>
      <c r="C86964" s="26">
        <v>44387.720656957928</v>
      </c>
      <c r="D86964" s="24">
        <f t="shared" si="1358"/>
        <v>7</v>
      </c>
      <c r="E86964">
        <v>282180</v>
      </c>
      <c r="F86964">
        <v>350361</v>
      </c>
    </row>
    <row r="86965" spans="1:6" x14ac:dyDescent="0.25">
      <c r="A86965">
        <v>263795</v>
      </c>
      <c r="B86965" s="2">
        <v>44387.720656957928</v>
      </c>
      <c r="C86965" s="26">
        <v>44387.720656957928</v>
      </c>
      <c r="D86965" s="24">
        <f t="shared" si="1358"/>
        <v>7</v>
      </c>
      <c r="E86965">
        <v>348696</v>
      </c>
      <c r="F86965">
        <v>158978</v>
      </c>
    </row>
    <row r="86966" spans="1:6" x14ac:dyDescent="0.25">
      <c r="A86966">
        <v>263797</v>
      </c>
      <c r="B86966" s="2">
        <v>44387.721061488672</v>
      </c>
      <c r="C86966" s="26">
        <v>44387.721061488672</v>
      </c>
      <c r="D86966" s="24">
        <f t="shared" si="1358"/>
        <v>7</v>
      </c>
      <c r="E86966">
        <v>106441</v>
      </c>
      <c r="F86966">
        <v>118549</v>
      </c>
    </row>
    <row r="86967" spans="1:6" x14ac:dyDescent="0.25">
      <c r="A86967">
        <v>263802</v>
      </c>
      <c r="B86967" s="2">
        <v>44387.721091341897</v>
      </c>
      <c r="C86967" s="26">
        <v>44387.721091341897</v>
      </c>
      <c r="D86967" s="24">
        <f t="shared" si="1358"/>
        <v>7</v>
      </c>
      <c r="E86967">
        <v>10282</v>
      </c>
      <c r="F86967">
        <v>212741</v>
      </c>
    </row>
    <row r="86968" spans="1:6" x14ac:dyDescent="0.25">
      <c r="A86968">
        <v>263804</v>
      </c>
      <c r="B86968" s="2">
        <v>44387.721466019415</v>
      </c>
      <c r="C86968" s="26">
        <v>44387.721466019415</v>
      </c>
      <c r="D86968" s="24">
        <f t="shared" si="1358"/>
        <v>7</v>
      </c>
      <c r="E86968">
        <v>45053</v>
      </c>
      <c r="F86968">
        <v>244574</v>
      </c>
    </row>
    <row r="86969" spans="1:6" x14ac:dyDescent="0.25">
      <c r="A86969">
        <v>263806</v>
      </c>
      <c r="B86969" s="2">
        <v>44387.721466019415</v>
      </c>
      <c r="C86969" s="26">
        <v>44387.721466019415</v>
      </c>
      <c r="D86969" s="24">
        <f t="shared" si="1358"/>
        <v>7</v>
      </c>
      <c r="E86969">
        <v>316603</v>
      </c>
      <c r="F86969">
        <v>411922</v>
      </c>
    </row>
    <row r="86970" spans="1:6" x14ac:dyDescent="0.25">
      <c r="A86970">
        <v>263811</v>
      </c>
      <c r="B86970" s="2">
        <v>44387.721870550165</v>
      </c>
      <c r="C86970" s="26">
        <v>44387.721870550165</v>
      </c>
      <c r="D86970" s="24">
        <f t="shared" si="1358"/>
        <v>7</v>
      </c>
      <c r="E86970">
        <v>49955</v>
      </c>
      <c r="F86970">
        <v>172251</v>
      </c>
    </row>
    <row r="86971" spans="1:6" x14ac:dyDescent="0.25">
      <c r="A86971">
        <v>263815</v>
      </c>
      <c r="B86971" s="2">
        <v>44387.721870550165</v>
      </c>
      <c r="C86971" s="26">
        <v>44387.721870550165</v>
      </c>
      <c r="D86971" s="24">
        <f t="shared" si="1358"/>
        <v>7</v>
      </c>
      <c r="E86971">
        <v>264446</v>
      </c>
      <c r="F86971">
        <v>113578</v>
      </c>
    </row>
    <row r="86972" spans="1:6" x14ac:dyDescent="0.25">
      <c r="A86972">
        <v>263818</v>
      </c>
      <c r="B86972" s="2">
        <v>44387.722275080909</v>
      </c>
      <c r="C86972" s="26">
        <v>44387.722275080909</v>
      </c>
      <c r="D86972" s="24">
        <f t="shared" si="1358"/>
        <v>7</v>
      </c>
      <c r="E86972">
        <v>90767</v>
      </c>
      <c r="F86972">
        <v>250679</v>
      </c>
    </row>
    <row r="86973" spans="1:6" x14ac:dyDescent="0.25">
      <c r="A86973">
        <v>263820</v>
      </c>
      <c r="B86973" s="2">
        <v>44387.722275080909</v>
      </c>
      <c r="C86973" s="26">
        <v>44387.722275080909</v>
      </c>
      <c r="D86973" s="24">
        <f t="shared" si="1358"/>
        <v>7</v>
      </c>
      <c r="E86973">
        <v>262643</v>
      </c>
      <c r="F86973">
        <v>411922</v>
      </c>
    </row>
    <row r="86974" spans="1:6" x14ac:dyDescent="0.25">
      <c r="A86974">
        <v>263823</v>
      </c>
      <c r="B86974" s="2">
        <v>44387.722333333339</v>
      </c>
      <c r="C86974" s="26">
        <v>44387.722333333339</v>
      </c>
      <c r="D86974" s="24">
        <f t="shared" si="1358"/>
        <v>7</v>
      </c>
      <c r="E86974">
        <v>240360</v>
      </c>
      <c r="F86974">
        <v>451185</v>
      </c>
    </row>
    <row r="86975" spans="1:6" x14ac:dyDescent="0.25">
      <c r="A86975">
        <v>263826</v>
      </c>
      <c r="B86975" s="2">
        <v>44387.722679611645</v>
      </c>
      <c r="C86975" s="26">
        <v>44387.722679611645</v>
      </c>
      <c r="D86975" s="24">
        <f t="shared" si="1358"/>
        <v>7</v>
      </c>
      <c r="E86975">
        <v>28384</v>
      </c>
      <c r="F86975">
        <v>343712</v>
      </c>
    </row>
    <row r="86976" spans="1:6" x14ac:dyDescent="0.25">
      <c r="A86976">
        <v>263830</v>
      </c>
      <c r="B86976" s="2">
        <v>44387.722679611645</v>
      </c>
      <c r="C86976" s="26">
        <v>44387.722679611645</v>
      </c>
      <c r="D86976" s="24">
        <f t="shared" si="1358"/>
        <v>7</v>
      </c>
      <c r="E86976">
        <v>113665</v>
      </c>
      <c r="F86976">
        <v>470762</v>
      </c>
    </row>
    <row r="86977" spans="1:6" x14ac:dyDescent="0.25">
      <c r="A86977">
        <v>263831</v>
      </c>
      <c r="B86977" s="2">
        <v>44387.723084142395</v>
      </c>
      <c r="C86977" s="26">
        <v>44387.723084142395</v>
      </c>
      <c r="D86977" s="24">
        <f t="shared" si="1358"/>
        <v>7</v>
      </c>
      <c r="E86977">
        <v>44348</v>
      </c>
      <c r="F86977">
        <v>82850</v>
      </c>
    </row>
    <row r="86978" spans="1:6" x14ac:dyDescent="0.25">
      <c r="A86978">
        <v>263835</v>
      </c>
      <c r="B86978" s="2">
        <v>44387.723084142395</v>
      </c>
      <c r="C86978" s="26">
        <v>44387.723084142395</v>
      </c>
      <c r="D86978" s="24">
        <f t="shared" si="1358"/>
        <v>7</v>
      </c>
      <c r="E86978">
        <v>249124</v>
      </c>
      <c r="F86978">
        <v>81226</v>
      </c>
    </row>
    <row r="86979" spans="1:6" x14ac:dyDescent="0.25">
      <c r="A86979">
        <v>263836</v>
      </c>
      <c r="B86979" s="2">
        <v>44387.723258156075</v>
      </c>
      <c r="C86979" s="26">
        <v>44387.723258156075</v>
      </c>
      <c r="D86979" s="24">
        <f t="shared" ref="D86979:D87042" si="1359">MONTH(C86979)</f>
        <v>7</v>
      </c>
      <c r="E86979">
        <v>245751</v>
      </c>
      <c r="F86979">
        <v>470762</v>
      </c>
    </row>
    <row r="86980" spans="1:6" x14ac:dyDescent="0.25">
      <c r="A86980">
        <v>263841</v>
      </c>
      <c r="B86980" s="2">
        <v>44387.723488673138</v>
      </c>
      <c r="C86980" s="26">
        <v>44387.723488673138</v>
      </c>
      <c r="D86980" s="24">
        <f t="shared" si="1359"/>
        <v>7</v>
      </c>
      <c r="E86980">
        <v>333912</v>
      </c>
      <c r="F86980">
        <v>230507</v>
      </c>
    </row>
    <row r="86981" spans="1:6" x14ac:dyDescent="0.25">
      <c r="A86981">
        <v>263843</v>
      </c>
      <c r="B86981" s="2">
        <v>44387.723893203889</v>
      </c>
      <c r="C86981" s="26">
        <v>44387.723893203889</v>
      </c>
      <c r="D86981" s="24">
        <f t="shared" si="1359"/>
        <v>7</v>
      </c>
      <c r="E86981">
        <v>60364</v>
      </c>
      <c r="F86981">
        <v>230507</v>
      </c>
    </row>
    <row r="86982" spans="1:6" x14ac:dyDescent="0.25">
      <c r="A86982">
        <v>263847</v>
      </c>
      <c r="B86982" s="2">
        <v>44387.724173711358</v>
      </c>
      <c r="C86982" s="26">
        <v>44387.724173711358</v>
      </c>
      <c r="D86982" s="24">
        <f t="shared" si="1359"/>
        <v>7</v>
      </c>
      <c r="E86982">
        <v>221675</v>
      </c>
      <c r="F86982">
        <v>158978</v>
      </c>
    </row>
    <row r="86983" spans="1:6" x14ac:dyDescent="0.25">
      <c r="A86983">
        <v>263849</v>
      </c>
      <c r="B86983" s="2">
        <v>44387.724297734625</v>
      </c>
      <c r="C86983" s="26">
        <v>44387.724297734625</v>
      </c>
      <c r="D86983" s="24">
        <f t="shared" si="1359"/>
        <v>7</v>
      </c>
      <c r="E86983">
        <v>200357</v>
      </c>
      <c r="F86983">
        <v>394819</v>
      </c>
    </row>
    <row r="86984" spans="1:6" x14ac:dyDescent="0.25">
      <c r="A86984">
        <v>263853</v>
      </c>
      <c r="B86984" s="2">
        <v>44387.724702265376</v>
      </c>
      <c r="C86984" s="26">
        <v>44387.724702265376</v>
      </c>
      <c r="D86984" s="24">
        <f t="shared" si="1359"/>
        <v>7</v>
      </c>
      <c r="E86984">
        <v>18659</v>
      </c>
      <c r="F86984">
        <v>12880</v>
      </c>
    </row>
    <row r="86985" spans="1:6" x14ac:dyDescent="0.25">
      <c r="A86985">
        <v>263856</v>
      </c>
      <c r="B86985" s="2">
        <v>44387.725106796119</v>
      </c>
      <c r="C86985" s="26">
        <v>44387.725106796119</v>
      </c>
      <c r="D86985" s="24">
        <f t="shared" si="1359"/>
        <v>7</v>
      </c>
      <c r="E86985">
        <v>274477</v>
      </c>
      <c r="F86985">
        <v>90383</v>
      </c>
    </row>
    <row r="86986" spans="1:6" x14ac:dyDescent="0.25">
      <c r="A86986">
        <v>263857</v>
      </c>
      <c r="B86986" s="2">
        <v>44387.725511326862</v>
      </c>
      <c r="C86986" s="26">
        <v>44387.725511326862</v>
      </c>
      <c r="D86986" s="24">
        <f t="shared" si="1359"/>
        <v>7</v>
      </c>
      <c r="E86986">
        <v>94530</v>
      </c>
      <c r="F86986">
        <v>471403</v>
      </c>
    </row>
    <row r="86987" spans="1:6" x14ac:dyDescent="0.25">
      <c r="A86987">
        <v>263862</v>
      </c>
      <c r="B86987" s="2">
        <v>44387.725511326862</v>
      </c>
      <c r="C86987" s="26">
        <v>44387.725511326862</v>
      </c>
      <c r="D86987" s="24">
        <f t="shared" si="1359"/>
        <v>7</v>
      </c>
      <c r="E86987">
        <v>281131</v>
      </c>
      <c r="F86987">
        <v>230507</v>
      </c>
    </row>
    <row r="86988" spans="1:6" x14ac:dyDescent="0.25">
      <c r="A86988">
        <v>263866</v>
      </c>
      <c r="B86988" s="2">
        <v>44387.725608081302</v>
      </c>
      <c r="C86988" s="26">
        <v>44387.725608081302</v>
      </c>
      <c r="D86988" s="24">
        <f t="shared" si="1359"/>
        <v>7</v>
      </c>
      <c r="E86988">
        <v>61051</v>
      </c>
      <c r="F86988">
        <v>439981</v>
      </c>
    </row>
    <row r="86989" spans="1:6" x14ac:dyDescent="0.25">
      <c r="A86989">
        <v>263869</v>
      </c>
      <c r="B86989" s="2">
        <v>44387.725608081302</v>
      </c>
      <c r="C86989" s="26">
        <v>44387.725608081302</v>
      </c>
      <c r="D86989" s="24">
        <f t="shared" si="1359"/>
        <v>7</v>
      </c>
      <c r="E86989">
        <v>80557</v>
      </c>
      <c r="F86989">
        <v>411922</v>
      </c>
    </row>
    <row r="86990" spans="1:6" x14ac:dyDescent="0.25">
      <c r="A86990">
        <v>263872</v>
      </c>
      <c r="B86990" s="2">
        <v>44387.725915857605</v>
      </c>
      <c r="C86990" s="26">
        <v>44387.725915857605</v>
      </c>
      <c r="D86990" s="24">
        <f t="shared" si="1359"/>
        <v>7</v>
      </c>
      <c r="E86990">
        <v>251719</v>
      </c>
      <c r="F86990">
        <v>327633</v>
      </c>
    </row>
    <row r="86991" spans="1:6" x14ac:dyDescent="0.25">
      <c r="A86991">
        <v>263874</v>
      </c>
      <c r="B86991" s="2">
        <v>44387.725915857605</v>
      </c>
      <c r="C86991" s="26">
        <v>44387.725915857605</v>
      </c>
      <c r="D86991" s="24">
        <f t="shared" si="1359"/>
        <v>7</v>
      </c>
      <c r="E86991">
        <v>306069</v>
      </c>
      <c r="F86991">
        <v>349014</v>
      </c>
    </row>
    <row r="86992" spans="1:6" x14ac:dyDescent="0.25">
      <c r="A86992">
        <v>263879</v>
      </c>
      <c r="B86992" s="2">
        <v>44387.726320388349</v>
      </c>
      <c r="C86992" s="26">
        <v>44387.726320388349</v>
      </c>
      <c r="D86992" s="24">
        <f t="shared" si="1359"/>
        <v>7</v>
      </c>
      <c r="E86992">
        <v>302491</v>
      </c>
      <c r="F86992">
        <v>179296</v>
      </c>
    </row>
    <row r="86993" spans="1:6" x14ac:dyDescent="0.25">
      <c r="A86993">
        <v>263884</v>
      </c>
      <c r="B86993" s="2">
        <v>44387.726320388349</v>
      </c>
      <c r="C86993" s="26">
        <v>44387.726320388349</v>
      </c>
      <c r="D86993" s="24">
        <f t="shared" si="1359"/>
        <v>7</v>
      </c>
      <c r="E86993">
        <v>314934</v>
      </c>
      <c r="F86993">
        <v>42035</v>
      </c>
    </row>
    <row r="86994" spans="1:6" x14ac:dyDescent="0.25">
      <c r="A86994">
        <v>263886</v>
      </c>
      <c r="B86994" s="2">
        <v>44387.726724919092</v>
      </c>
      <c r="C86994" s="26">
        <v>44387.726724919092</v>
      </c>
      <c r="D86994" s="24">
        <f t="shared" si="1359"/>
        <v>7</v>
      </c>
      <c r="E86994">
        <v>101379</v>
      </c>
      <c r="F86994">
        <v>274147</v>
      </c>
    </row>
    <row r="86995" spans="1:6" x14ac:dyDescent="0.25">
      <c r="A86995">
        <v>263891</v>
      </c>
      <c r="B86995" s="2">
        <v>44387.727938511329</v>
      </c>
      <c r="C86995" s="26">
        <v>44387.727938511329</v>
      </c>
      <c r="D86995" s="24">
        <f t="shared" si="1359"/>
        <v>7</v>
      </c>
      <c r="E86995">
        <v>273706</v>
      </c>
      <c r="F86995">
        <v>347393</v>
      </c>
    </row>
    <row r="86996" spans="1:6" x14ac:dyDescent="0.25">
      <c r="A86996">
        <v>263892</v>
      </c>
      <c r="B86996" s="2">
        <v>44387.728141117586</v>
      </c>
      <c r="C86996" s="26">
        <v>44387.728141117586</v>
      </c>
      <c r="D86996" s="24">
        <f t="shared" si="1359"/>
        <v>7</v>
      </c>
      <c r="E86996">
        <v>130896</v>
      </c>
      <c r="F86996">
        <v>301748</v>
      </c>
    </row>
    <row r="86997" spans="1:6" x14ac:dyDescent="0.25">
      <c r="A86997">
        <v>263894</v>
      </c>
      <c r="B86997" s="2">
        <v>44387.728999999999</v>
      </c>
      <c r="C86997" s="26">
        <v>44387.728999999999</v>
      </c>
      <c r="D86997" s="24">
        <f t="shared" si="1359"/>
        <v>7</v>
      </c>
      <c r="E86997">
        <v>218556</v>
      </c>
      <c r="F86997">
        <v>369937</v>
      </c>
    </row>
    <row r="86998" spans="1:6" x14ac:dyDescent="0.25">
      <c r="A86998">
        <v>263896</v>
      </c>
      <c r="B86998" s="2">
        <v>44387.72960600604</v>
      </c>
      <c r="C86998" s="26">
        <v>44387.72960600604</v>
      </c>
      <c r="D86998" s="24">
        <f t="shared" si="1359"/>
        <v>7</v>
      </c>
      <c r="E86998">
        <v>14189</v>
      </c>
      <c r="F86998">
        <v>258251</v>
      </c>
    </row>
    <row r="86999" spans="1:6" x14ac:dyDescent="0.25">
      <c r="A86999">
        <v>263901</v>
      </c>
      <c r="B86999" s="2">
        <v>44387.729961165045</v>
      </c>
      <c r="C86999" s="26">
        <v>44387.729961165045</v>
      </c>
      <c r="D86999" s="24">
        <f t="shared" si="1359"/>
        <v>7</v>
      </c>
      <c r="E86999">
        <v>94759</v>
      </c>
      <c r="F86999">
        <v>158978</v>
      </c>
    </row>
    <row r="87000" spans="1:6" x14ac:dyDescent="0.25">
      <c r="A87000">
        <v>263902</v>
      </c>
      <c r="B87000" s="2">
        <v>44387.729961165045</v>
      </c>
      <c r="C87000" s="26">
        <v>44387.729961165045</v>
      </c>
      <c r="D87000" s="24">
        <f t="shared" si="1359"/>
        <v>7</v>
      </c>
      <c r="E87000">
        <v>157696</v>
      </c>
      <c r="F87000">
        <v>250679</v>
      </c>
    </row>
    <row r="87001" spans="1:6" x14ac:dyDescent="0.25">
      <c r="A87001">
        <v>263905</v>
      </c>
      <c r="B87001" s="2">
        <v>44387.730365695796</v>
      </c>
      <c r="C87001" s="26">
        <v>44387.730365695796</v>
      </c>
      <c r="D87001" s="24">
        <f t="shared" si="1359"/>
        <v>7</v>
      </c>
      <c r="E87001">
        <v>158228</v>
      </c>
      <c r="F87001">
        <v>250679</v>
      </c>
    </row>
    <row r="87002" spans="1:6" x14ac:dyDescent="0.25">
      <c r="A87002">
        <v>263906</v>
      </c>
      <c r="B87002" s="2">
        <v>44387.730365695796</v>
      </c>
      <c r="C87002" s="26">
        <v>44387.730365695796</v>
      </c>
      <c r="D87002" s="24">
        <f t="shared" si="1359"/>
        <v>7</v>
      </c>
      <c r="E87002">
        <v>182935</v>
      </c>
      <c r="F87002">
        <v>331056</v>
      </c>
    </row>
    <row r="87003" spans="1:6" x14ac:dyDescent="0.25">
      <c r="A87003">
        <v>263911</v>
      </c>
      <c r="B87003" s="2">
        <v>44387.730365695796</v>
      </c>
      <c r="C87003" s="26">
        <v>44387.730365695796</v>
      </c>
      <c r="D87003" s="24">
        <f t="shared" si="1359"/>
        <v>7</v>
      </c>
      <c r="E87003">
        <v>251659</v>
      </c>
      <c r="F87003">
        <v>347008</v>
      </c>
    </row>
    <row r="87004" spans="1:6" x14ac:dyDescent="0.25">
      <c r="A87004">
        <v>263915</v>
      </c>
      <c r="B87004" s="2">
        <v>44387.730770226532</v>
      </c>
      <c r="C87004" s="26">
        <v>44387.730770226532</v>
      </c>
      <c r="D87004" s="24">
        <f t="shared" si="1359"/>
        <v>7</v>
      </c>
      <c r="E87004">
        <v>269958</v>
      </c>
      <c r="F87004">
        <v>380527</v>
      </c>
    </row>
    <row r="87005" spans="1:6" x14ac:dyDescent="0.25">
      <c r="A87005">
        <v>263918</v>
      </c>
      <c r="B87005" s="2">
        <v>44387.730918301953</v>
      </c>
      <c r="C87005" s="26">
        <v>44387.730918301953</v>
      </c>
      <c r="D87005" s="24">
        <f t="shared" si="1359"/>
        <v>7</v>
      </c>
      <c r="E87005">
        <v>319126</v>
      </c>
      <c r="F87005">
        <v>411922</v>
      </c>
    </row>
    <row r="87006" spans="1:6" x14ac:dyDescent="0.25">
      <c r="A87006">
        <v>263923</v>
      </c>
      <c r="B87006" s="2">
        <v>44387.731174757282</v>
      </c>
      <c r="C87006" s="26">
        <v>44387.731174757282</v>
      </c>
      <c r="D87006" s="24">
        <f t="shared" si="1359"/>
        <v>7</v>
      </c>
      <c r="E87006">
        <v>157703</v>
      </c>
      <c r="F87006">
        <v>154256</v>
      </c>
    </row>
    <row r="87007" spans="1:6" x14ac:dyDescent="0.25">
      <c r="A87007">
        <v>263924</v>
      </c>
      <c r="B87007" s="2">
        <v>44387.731333333337</v>
      </c>
      <c r="C87007" s="26">
        <v>44387.731333333337</v>
      </c>
      <c r="D87007" s="24">
        <f t="shared" si="1359"/>
        <v>7</v>
      </c>
      <c r="E87007">
        <v>85583</v>
      </c>
      <c r="F87007">
        <v>97699</v>
      </c>
    </row>
    <row r="87008" spans="1:6" x14ac:dyDescent="0.25">
      <c r="A87008">
        <v>263927</v>
      </c>
      <c r="B87008" s="2">
        <v>44387.731579288025</v>
      </c>
      <c r="C87008" s="26">
        <v>44387.731579288025</v>
      </c>
      <c r="D87008" s="24">
        <f t="shared" si="1359"/>
        <v>7</v>
      </c>
      <c r="E87008">
        <v>101387</v>
      </c>
      <c r="F87008">
        <v>182984</v>
      </c>
    </row>
    <row r="87009" spans="1:6" x14ac:dyDescent="0.25">
      <c r="A87009">
        <v>263932</v>
      </c>
      <c r="B87009" s="2">
        <v>44387.732139042331</v>
      </c>
      <c r="C87009" s="26">
        <v>44387.732139042331</v>
      </c>
      <c r="D87009" s="24">
        <f t="shared" si="1359"/>
        <v>7</v>
      </c>
      <c r="E87009">
        <v>24198</v>
      </c>
      <c r="F87009">
        <v>182191</v>
      </c>
    </row>
    <row r="87010" spans="1:6" x14ac:dyDescent="0.25">
      <c r="A87010">
        <v>263936</v>
      </c>
      <c r="B87010" s="2">
        <v>44387.732388349512</v>
      </c>
      <c r="C87010" s="26">
        <v>44387.732388349512</v>
      </c>
      <c r="D87010" s="24">
        <f t="shared" si="1359"/>
        <v>7</v>
      </c>
      <c r="E87010">
        <v>331232</v>
      </c>
      <c r="F87010">
        <v>192174</v>
      </c>
    </row>
    <row r="87011" spans="1:6" x14ac:dyDescent="0.25">
      <c r="A87011">
        <v>263940</v>
      </c>
      <c r="B87011" s="2">
        <v>44387.732657856992</v>
      </c>
      <c r="C87011" s="26">
        <v>44387.732657856992</v>
      </c>
      <c r="D87011" s="24">
        <f t="shared" si="1359"/>
        <v>7</v>
      </c>
      <c r="E87011">
        <v>125991</v>
      </c>
      <c r="F87011">
        <v>411922</v>
      </c>
    </row>
    <row r="87012" spans="1:6" x14ac:dyDescent="0.25">
      <c r="A87012">
        <v>263943</v>
      </c>
      <c r="B87012" s="2">
        <v>44387.733601941749</v>
      </c>
      <c r="C87012" s="26">
        <v>44387.733601941749</v>
      </c>
      <c r="D87012" s="24">
        <f t="shared" si="1359"/>
        <v>7</v>
      </c>
      <c r="E87012">
        <v>122401</v>
      </c>
      <c r="F87012">
        <v>230507</v>
      </c>
    </row>
    <row r="87013" spans="1:6" x14ac:dyDescent="0.25">
      <c r="A87013">
        <v>263945</v>
      </c>
      <c r="B87013" s="2">
        <v>44387.733601941749</v>
      </c>
      <c r="C87013" s="26">
        <v>44387.733601941749</v>
      </c>
      <c r="D87013" s="24">
        <f t="shared" si="1359"/>
        <v>7</v>
      </c>
      <c r="E87013">
        <v>281513</v>
      </c>
      <c r="F87013">
        <v>360872</v>
      </c>
    </row>
    <row r="87014" spans="1:6" x14ac:dyDescent="0.25">
      <c r="A87014">
        <v>263947</v>
      </c>
      <c r="B87014" s="2">
        <v>44387.734006472492</v>
      </c>
      <c r="C87014" s="26">
        <v>44387.734006472492</v>
      </c>
      <c r="D87014" s="24">
        <f t="shared" si="1359"/>
        <v>7</v>
      </c>
      <c r="E87014">
        <v>82206</v>
      </c>
      <c r="F87014">
        <v>158978</v>
      </c>
    </row>
    <row r="87015" spans="1:6" x14ac:dyDescent="0.25">
      <c r="A87015">
        <v>263951</v>
      </c>
      <c r="B87015" s="2">
        <v>44387.734411003235</v>
      </c>
      <c r="C87015" s="26">
        <v>44387.734411003235</v>
      </c>
      <c r="D87015" s="24">
        <f t="shared" si="1359"/>
        <v>7</v>
      </c>
      <c r="E87015">
        <v>222385</v>
      </c>
      <c r="F87015">
        <v>128523</v>
      </c>
    </row>
    <row r="87016" spans="1:6" x14ac:dyDescent="0.25">
      <c r="A87016">
        <v>263956</v>
      </c>
      <c r="B87016" s="2">
        <v>44387.734815533979</v>
      </c>
      <c r="C87016" s="26">
        <v>44387.734815533979</v>
      </c>
      <c r="D87016" s="24">
        <f t="shared" si="1359"/>
        <v>7</v>
      </c>
      <c r="E87016">
        <v>190522</v>
      </c>
      <c r="F87016">
        <v>67447</v>
      </c>
    </row>
    <row r="87017" spans="1:6" x14ac:dyDescent="0.25">
      <c r="A87017">
        <v>263960</v>
      </c>
      <c r="B87017" s="2">
        <v>44387.735220064729</v>
      </c>
      <c r="C87017" s="26">
        <v>44387.735220064729</v>
      </c>
      <c r="D87017" s="24">
        <f t="shared" si="1359"/>
        <v>7</v>
      </c>
      <c r="E87017">
        <v>217633</v>
      </c>
      <c r="F87017">
        <v>63666</v>
      </c>
    </row>
    <row r="87018" spans="1:6" x14ac:dyDescent="0.25">
      <c r="A87018">
        <v>263962</v>
      </c>
      <c r="B87018" s="2">
        <v>44387.735220064729</v>
      </c>
      <c r="C87018" s="26">
        <v>44387.735220064729</v>
      </c>
      <c r="D87018" s="24">
        <f t="shared" si="1359"/>
        <v>7</v>
      </c>
      <c r="E87018">
        <v>244420</v>
      </c>
      <c r="F87018">
        <v>392434</v>
      </c>
    </row>
    <row r="87019" spans="1:6" x14ac:dyDescent="0.25">
      <c r="A87019">
        <v>263964</v>
      </c>
      <c r="B87019" s="2">
        <v>44387.73549607837</v>
      </c>
      <c r="C87019" s="26">
        <v>44387.73549607837</v>
      </c>
      <c r="D87019" s="24">
        <f t="shared" si="1359"/>
        <v>7</v>
      </c>
      <c r="E87019">
        <v>94949</v>
      </c>
      <c r="F87019">
        <v>390503</v>
      </c>
    </row>
    <row r="87020" spans="1:6" x14ac:dyDescent="0.25">
      <c r="A87020">
        <v>263966</v>
      </c>
      <c r="B87020" s="2">
        <v>44387.735624595465</v>
      </c>
      <c r="C87020" s="26">
        <v>44387.735624595465</v>
      </c>
      <c r="D87020" s="24">
        <f t="shared" si="1359"/>
        <v>7</v>
      </c>
      <c r="E87020">
        <v>95679</v>
      </c>
      <c r="F87020">
        <v>5151</v>
      </c>
    </row>
    <row r="87021" spans="1:6" x14ac:dyDescent="0.25">
      <c r="A87021">
        <v>263968</v>
      </c>
      <c r="B87021" s="2">
        <v>44387.735624595465</v>
      </c>
      <c r="C87021" s="26">
        <v>44387.735624595465</v>
      </c>
      <c r="D87021" s="24">
        <f t="shared" si="1359"/>
        <v>7</v>
      </c>
      <c r="E87021">
        <v>322983</v>
      </c>
      <c r="F87021">
        <v>180863</v>
      </c>
    </row>
    <row r="87022" spans="1:6" x14ac:dyDescent="0.25">
      <c r="A87022">
        <v>263972</v>
      </c>
      <c r="B87022" s="2">
        <v>44387.735984374522</v>
      </c>
      <c r="C87022" s="26">
        <v>44387.735984374522</v>
      </c>
      <c r="D87022" s="24">
        <f t="shared" si="1359"/>
        <v>7</v>
      </c>
      <c r="E87022">
        <v>274384</v>
      </c>
      <c r="F87022">
        <v>190252</v>
      </c>
    </row>
    <row r="87023" spans="1:6" x14ac:dyDescent="0.25">
      <c r="A87023">
        <v>263973</v>
      </c>
      <c r="B87023" s="2">
        <v>44387.736029126216</v>
      </c>
      <c r="C87023" s="26">
        <v>44387.736029126216</v>
      </c>
      <c r="D87023" s="24">
        <f t="shared" si="1359"/>
        <v>7</v>
      </c>
      <c r="E87023">
        <v>247601</v>
      </c>
      <c r="F87023">
        <v>256570</v>
      </c>
    </row>
    <row r="87024" spans="1:6" x14ac:dyDescent="0.25">
      <c r="A87024">
        <v>263977</v>
      </c>
      <c r="B87024" s="2">
        <v>44387.736838187702</v>
      </c>
      <c r="C87024" s="26">
        <v>44387.736838187702</v>
      </c>
      <c r="D87024" s="24">
        <f t="shared" si="1359"/>
        <v>7</v>
      </c>
      <c r="E87024">
        <v>104590</v>
      </c>
      <c r="F87024">
        <v>242428</v>
      </c>
    </row>
    <row r="87025" spans="1:6" x14ac:dyDescent="0.25">
      <c r="A87025">
        <v>263982</v>
      </c>
      <c r="B87025" s="2">
        <v>44387.736838187702</v>
      </c>
      <c r="C87025" s="26">
        <v>44387.736838187702</v>
      </c>
      <c r="D87025" s="24">
        <f t="shared" si="1359"/>
        <v>7</v>
      </c>
      <c r="E87025">
        <v>192267</v>
      </c>
      <c r="F87025">
        <v>441137</v>
      </c>
    </row>
    <row r="87026" spans="1:6" x14ac:dyDescent="0.25">
      <c r="A87026">
        <v>263986</v>
      </c>
      <c r="B87026" s="2">
        <v>44387.736838187702</v>
      </c>
      <c r="C87026" s="26">
        <v>44387.736838187702</v>
      </c>
      <c r="D87026" s="24">
        <f t="shared" si="1359"/>
        <v>7</v>
      </c>
      <c r="E87026">
        <v>325673</v>
      </c>
      <c r="F87026">
        <v>169042</v>
      </c>
    </row>
    <row r="87027" spans="1:6" x14ac:dyDescent="0.25">
      <c r="A87027">
        <v>263987</v>
      </c>
      <c r="B87027" s="2">
        <v>44387.737000000001</v>
      </c>
      <c r="C87027" s="26">
        <v>44387.737000000001</v>
      </c>
      <c r="D87027" s="24">
        <f t="shared" si="1359"/>
        <v>7</v>
      </c>
      <c r="E87027">
        <v>205358</v>
      </c>
      <c r="F87027">
        <v>154256</v>
      </c>
    </row>
    <row r="87028" spans="1:6" x14ac:dyDescent="0.25">
      <c r="A87028">
        <v>263990</v>
      </c>
      <c r="B87028" s="2">
        <v>44387.737242718445</v>
      </c>
      <c r="C87028" s="26">
        <v>44387.737242718445</v>
      </c>
      <c r="D87028" s="24">
        <f t="shared" si="1359"/>
        <v>7</v>
      </c>
      <c r="E87028">
        <v>283587</v>
      </c>
      <c r="F87028">
        <v>204725</v>
      </c>
    </row>
    <row r="87029" spans="1:6" x14ac:dyDescent="0.25">
      <c r="A87029">
        <v>263992</v>
      </c>
      <c r="B87029" s="2">
        <v>44387.737647249189</v>
      </c>
      <c r="C87029" s="26">
        <v>44387.737647249189</v>
      </c>
      <c r="D87029" s="24">
        <f t="shared" si="1359"/>
        <v>7</v>
      </c>
      <c r="E87029">
        <v>117524</v>
      </c>
      <c r="F87029">
        <v>316404</v>
      </c>
    </row>
    <row r="87030" spans="1:6" x14ac:dyDescent="0.25">
      <c r="A87030">
        <v>263996</v>
      </c>
      <c r="B87030" s="2">
        <v>44387.73772392956</v>
      </c>
      <c r="C87030" s="26">
        <v>44387.73772392956</v>
      </c>
      <c r="D87030" s="24">
        <f t="shared" si="1359"/>
        <v>7</v>
      </c>
      <c r="E87030">
        <v>109956</v>
      </c>
      <c r="F87030">
        <v>78899</v>
      </c>
    </row>
    <row r="87031" spans="1:6" x14ac:dyDescent="0.25">
      <c r="A87031">
        <v>263998</v>
      </c>
      <c r="B87031" s="2">
        <v>44387.737815485089</v>
      </c>
      <c r="C87031" s="26">
        <v>44387.737815485089</v>
      </c>
      <c r="D87031" s="24">
        <f t="shared" si="1359"/>
        <v>7</v>
      </c>
      <c r="E87031">
        <v>217008</v>
      </c>
      <c r="F87031">
        <v>411922</v>
      </c>
    </row>
    <row r="87032" spans="1:6" x14ac:dyDescent="0.25">
      <c r="A87032">
        <v>264000</v>
      </c>
      <c r="B87032" s="2">
        <v>44387.737876522107</v>
      </c>
      <c r="C87032" s="26">
        <v>44387.737876522107</v>
      </c>
      <c r="D87032" s="24">
        <f t="shared" si="1359"/>
        <v>7</v>
      </c>
      <c r="E87032">
        <v>74452</v>
      </c>
      <c r="F87032">
        <v>398564</v>
      </c>
    </row>
    <row r="87033" spans="1:6" x14ac:dyDescent="0.25">
      <c r="A87033">
        <v>264005</v>
      </c>
      <c r="B87033" s="2">
        <v>44387.738051779932</v>
      </c>
      <c r="C87033" s="26">
        <v>44387.738051779932</v>
      </c>
      <c r="D87033" s="24">
        <f t="shared" si="1359"/>
        <v>7</v>
      </c>
      <c r="E87033">
        <v>168387</v>
      </c>
      <c r="F87033">
        <v>238576</v>
      </c>
    </row>
    <row r="87034" spans="1:6" x14ac:dyDescent="0.25">
      <c r="A87034">
        <v>264010</v>
      </c>
      <c r="B87034" s="2">
        <v>44387.738051779932</v>
      </c>
      <c r="C87034" s="26">
        <v>44387.738051779932</v>
      </c>
      <c r="D87034" s="24">
        <f t="shared" si="1359"/>
        <v>7</v>
      </c>
      <c r="E87034">
        <v>239214</v>
      </c>
      <c r="F87034">
        <v>411922</v>
      </c>
    </row>
    <row r="87035" spans="1:6" x14ac:dyDescent="0.25">
      <c r="A87035">
        <v>264014</v>
      </c>
      <c r="B87035" s="2">
        <v>44387.738456310675</v>
      </c>
      <c r="C87035" s="26">
        <v>44387.738456310675</v>
      </c>
      <c r="D87035" s="24">
        <f t="shared" si="1359"/>
        <v>7</v>
      </c>
      <c r="E87035">
        <v>287657</v>
      </c>
      <c r="F87035">
        <v>470762</v>
      </c>
    </row>
    <row r="87036" spans="1:6" x14ac:dyDescent="0.25">
      <c r="A87036">
        <v>264015</v>
      </c>
      <c r="B87036" s="2">
        <v>44387.738456310683</v>
      </c>
      <c r="C87036" s="26">
        <v>44387.738456310683</v>
      </c>
      <c r="D87036" s="24">
        <f t="shared" si="1359"/>
        <v>7</v>
      </c>
      <c r="E87036">
        <v>173586</v>
      </c>
      <c r="F87036">
        <v>97699</v>
      </c>
    </row>
    <row r="87037" spans="1:6" x14ac:dyDescent="0.25">
      <c r="A87037">
        <v>264020</v>
      </c>
      <c r="B87037" s="2">
        <v>44387.738456310683</v>
      </c>
      <c r="C87037" s="26">
        <v>44387.738456310683</v>
      </c>
      <c r="D87037" s="24">
        <f t="shared" si="1359"/>
        <v>7</v>
      </c>
      <c r="E87037">
        <v>287828</v>
      </c>
      <c r="F87037">
        <v>316155</v>
      </c>
    </row>
    <row r="87038" spans="1:6" x14ac:dyDescent="0.25">
      <c r="A87038">
        <v>264021</v>
      </c>
      <c r="B87038" s="2">
        <v>44387.738860841419</v>
      </c>
      <c r="C87038" s="26">
        <v>44387.738860841419</v>
      </c>
      <c r="D87038" s="24">
        <f t="shared" si="1359"/>
        <v>7</v>
      </c>
      <c r="E87038">
        <v>246488</v>
      </c>
      <c r="F87038">
        <v>347008</v>
      </c>
    </row>
    <row r="87039" spans="1:6" x14ac:dyDescent="0.25">
      <c r="A87039">
        <v>264024</v>
      </c>
      <c r="B87039" s="2">
        <v>44387.738860841419</v>
      </c>
      <c r="C87039" s="26">
        <v>44387.738860841419</v>
      </c>
      <c r="D87039" s="24">
        <f t="shared" si="1359"/>
        <v>7</v>
      </c>
      <c r="E87039">
        <v>268397</v>
      </c>
      <c r="F87039">
        <v>176684</v>
      </c>
    </row>
    <row r="87040" spans="1:6" x14ac:dyDescent="0.25">
      <c r="A87040">
        <v>264027</v>
      </c>
      <c r="B87040" s="2">
        <v>44387.738860841419</v>
      </c>
      <c r="C87040" s="26">
        <v>44387.738860841419</v>
      </c>
      <c r="D87040" s="24">
        <f t="shared" si="1359"/>
        <v>7</v>
      </c>
      <c r="E87040">
        <v>297348</v>
      </c>
      <c r="F87040">
        <v>123584</v>
      </c>
    </row>
    <row r="87041" spans="1:6" x14ac:dyDescent="0.25">
      <c r="A87041">
        <v>264028</v>
      </c>
      <c r="B87041" s="2">
        <v>44387.738860841426</v>
      </c>
      <c r="C87041" s="26">
        <v>44387.738860841426</v>
      </c>
      <c r="D87041" s="24">
        <f t="shared" si="1359"/>
        <v>7</v>
      </c>
      <c r="E87041">
        <v>333386</v>
      </c>
      <c r="F87041">
        <v>230507</v>
      </c>
    </row>
    <row r="87042" spans="1:6" x14ac:dyDescent="0.25">
      <c r="A87042">
        <v>264032</v>
      </c>
      <c r="B87042" s="2">
        <v>44387.739677114172</v>
      </c>
      <c r="C87042" s="26">
        <v>44387.739677114172</v>
      </c>
      <c r="D87042" s="24">
        <f t="shared" si="1359"/>
        <v>7</v>
      </c>
      <c r="E87042">
        <v>261028</v>
      </c>
      <c r="F87042">
        <v>336616</v>
      </c>
    </row>
    <row r="87043" spans="1:6" x14ac:dyDescent="0.25">
      <c r="A87043">
        <v>264036</v>
      </c>
      <c r="B87043" s="2">
        <v>44387.740074433663</v>
      </c>
      <c r="C87043" s="26">
        <v>44387.740074433663</v>
      </c>
      <c r="D87043" s="24">
        <f t="shared" ref="D87043:D87106" si="1360">MONTH(C87043)</f>
        <v>7</v>
      </c>
      <c r="E87043">
        <v>24224</v>
      </c>
      <c r="F87043">
        <v>411922</v>
      </c>
    </row>
    <row r="87044" spans="1:6" x14ac:dyDescent="0.25">
      <c r="A87044">
        <v>264037</v>
      </c>
      <c r="B87044" s="2">
        <v>44387.740074433663</v>
      </c>
      <c r="C87044" s="26">
        <v>44387.740074433663</v>
      </c>
      <c r="D87044" s="24">
        <f t="shared" si="1360"/>
        <v>7</v>
      </c>
      <c r="E87044">
        <v>313361</v>
      </c>
      <c r="F87044">
        <v>180863</v>
      </c>
    </row>
    <row r="87045" spans="1:6" x14ac:dyDescent="0.25">
      <c r="A87045">
        <v>264038</v>
      </c>
      <c r="B87045" s="2">
        <v>44387.740883495142</v>
      </c>
      <c r="C87045" s="26">
        <v>44387.740883495142</v>
      </c>
      <c r="D87045" s="24">
        <f t="shared" si="1360"/>
        <v>7</v>
      </c>
      <c r="E87045">
        <v>335856</v>
      </c>
      <c r="F87045">
        <v>393870</v>
      </c>
    </row>
    <row r="87046" spans="1:6" x14ac:dyDescent="0.25">
      <c r="A87046">
        <v>264040</v>
      </c>
      <c r="B87046" s="2">
        <v>44387.741111484116</v>
      </c>
      <c r="C87046" s="26">
        <v>44387.741111484116</v>
      </c>
      <c r="D87046" s="24">
        <f t="shared" si="1360"/>
        <v>7</v>
      </c>
      <c r="E87046">
        <v>216232</v>
      </c>
      <c r="F87046">
        <v>455878</v>
      </c>
    </row>
    <row r="87047" spans="1:6" x14ac:dyDescent="0.25">
      <c r="A87047">
        <v>264041</v>
      </c>
      <c r="B87047" s="2">
        <v>44387.741333333339</v>
      </c>
      <c r="C87047" s="26">
        <v>44387.741333333339</v>
      </c>
      <c r="D87047" s="24">
        <f t="shared" si="1360"/>
        <v>7</v>
      </c>
      <c r="E87047">
        <v>123563</v>
      </c>
      <c r="F87047">
        <v>412882</v>
      </c>
    </row>
    <row r="87048" spans="1:6" x14ac:dyDescent="0.25">
      <c r="A87048">
        <v>264043</v>
      </c>
      <c r="B87048" s="2">
        <v>44387.742097087379</v>
      </c>
      <c r="C87048" s="26">
        <v>44387.742097087379</v>
      </c>
      <c r="D87048" s="24">
        <f t="shared" si="1360"/>
        <v>7</v>
      </c>
      <c r="E87048">
        <v>126047</v>
      </c>
      <c r="F87048">
        <v>347393</v>
      </c>
    </row>
    <row r="87049" spans="1:6" x14ac:dyDescent="0.25">
      <c r="A87049">
        <v>264047</v>
      </c>
      <c r="B87049" s="2">
        <v>44387.742097087379</v>
      </c>
      <c r="C87049" s="26">
        <v>44387.742097087379</v>
      </c>
      <c r="D87049" s="24">
        <f t="shared" si="1360"/>
        <v>7</v>
      </c>
      <c r="E87049">
        <v>254311</v>
      </c>
      <c r="F87049">
        <v>302552</v>
      </c>
    </row>
    <row r="87050" spans="1:6" x14ac:dyDescent="0.25">
      <c r="A87050">
        <v>264048</v>
      </c>
      <c r="B87050" s="2">
        <v>44387.743310679616</v>
      </c>
      <c r="C87050" s="26">
        <v>44387.743310679616</v>
      </c>
      <c r="D87050" s="24">
        <f t="shared" si="1360"/>
        <v>7</v>
      </c>
      <c r="E87050">
        <v>3582</v>
      </c>
      <c r="F87050">
        <v>439981</v>
      </c>
    </row>
    <row r="87051" spans="1:6" x14ac:dyDescent="0.25">
      <c r="A87051">
        <v>264051</v>
      </c>
      <c r="B87051" s="2">
        <v>44387.743715210352</v>
      </c>
      <c r="C87051" s="26">
        <v>44387.743715210352</v>
      </c>
      <c r="D87051" s="24">
        <f t="shared" si="1360"/>
        <v>7</v>
      </c>
      <c r="E87051">
        <v>198713</v>
      </c>
      <c r="F87051">
        <v>304128</v>
      </c>
    </row>
    <row r="87052" spans="1:6" x14ac:dyDescent="0.25">
      <c r="A87052">
        <v>264053</v>
      </c>
      <c r="B87052" s="2">
        <v>44387.743715210352</v>
      </c>
      <c r="C87052" s="26">
        <v>44387.743715210352</v>
      </c>
      <c r="D87052" s="24">
        <f t="shared" si="1360"/>
        <v>7</v>
      </c>
      <c r="E87052">
        <v>236317</v>
      </c>
      <c r="F87052">
        <v>158978</v>
      </c>
    </row>
    <row r="87053" spans="1:6" x14ac:dyDescent="0.25">
      <c r="A87053">
        <v>264054</v>
      </c>
      <c r="B87053" s="2">
        <v>44387.744119741103</v>
      </c>
      <c r="C87053" s="26">
        <v>44387.744119741103</v>
      </c>
      <c r="D87053" s="24">
        <f t="shared" si="1360"/>
        <v>7</v>
      </c>
      <c r="E87053">
        <v>145942</v>
      </c>
      <c r="F87053">
        <v>297256</v>
      </c>
    </row>
    <row r="87054" spans="1:6" x14ac:dyDescent="0.25">
      <c r="A87054">
        <v>264055</v>
      </c>
      <c r="B87054" s="2">
        <v>44387.744119741103</v>
      </c>
      <c r="C87054" s="26">
        <v>44387.744119741103</v>
      </c>
      <c r="D87054" s="24">
        <f t="shared" si="1360"/>
        <v>7</v>
      </c>
      <c r="E87054">
        <v>195482</v>
      </c>
      <c r="F87054">
        <v>230507</v>
      </c>
    </row>
    <row r="87055" spans="1:6" x14ac:dyDescent="0.25">
      <c r="A87055">
        <v>264060</v>
      </c>
      <c r="B87055" s="2">
        <v>44387.744119741103</v>
      </c>
      <c r="C87055" s="26">
        <v>44387.744119741103</v>
      </c>
      <c r="D87055" s="24">
        <f t="shared" si="1360"/>
        <v>7</v>
      </c>
      <c r="E87055">
        <v>208677</v>
      </c>
      <c r="F87055">
        <v>5151</v>
      </c>
    </row>
    <row r="87056" spans="1:6" x14ac:dyDescent="0.25">
      <c r="A87056">
        <v>264062</v>
      </c>
      <c r="B87056" s="2">
        <v>44387.744524271846</v>
      </c>
      <c r="C87056" s="26">
        <v>44387.744524271846</v>
      </c>
      <c r="D87056" s="24">
        <f t="shared" si="1360"/>
        <v>7</v>
      </c>
      <c r="E87056">
        <v>288132</v>
      </c>
      <c r="F87056">
        <v>408587</v>
      </c>
    </row>
    <row r="87057" spans="1:6" x14ac:dyDescent="0.25">
      <c r="A87057">
        <v>264064</v>
      </c>
      <c r="B87057" s="2">
        <v>44387.744926297797</v>
      </c>
      <c r="C87057" s="26">
        <v>44387.744926297797</v>
      </c>
      <c r="D87057" s="24">
        <f t="shared" si="1360"/>
        <v>7</v>
      </c>
      <c r="E87057">
        <v>63017</v>
      </c>
      <c r="F87057">
        <v>392434</v>
      </c>
    </row>
    <row r="87058" spans="1:6" x14ac:dyDescent="0.25">
      <c r="A87058">
        <v>264066</v>
      </c>
      <c r="B87058" s="2">
        <v>44387.744928802589</v>
      </c>
      <c r="C87058" s="26">
        <v>44387.744928802589</v>
      </c>
      <c r="D87058" s="24">
        <f t="shared" si="1360"/>
        <v>7</v>
      </c>
      <c r="E87058">
        <v>33561</v>
      </c>
      <c r="F87058">
        <v>394819</v>
      </c>
    </row>
    <row r="87059" spans="1:6" x14ac:dyDescent="0.25">
      <c r="A87059">
        <v>264071</v>
      </c>
      <c r="B87059" s="2">
        <v>44387.745719779043</v>
      </c>
      <c r="C87059" s="26">
        <v>44387.745719779043</v>
      </c>
      <c r="D87059" s="24">
        <f t="shared" si="1360"/>
        <v>7</v>
      </c>
      <c r="E87059">
        <v>201133</v>
      </c>
      <c r="F87059">
        <v>161818</v>
      </c>
    </row>
    <row r="87060" spans="1:6" x14ac:dyDescent="0.25">
      <c r="A87060">
        <v>264072</v>
      </c>
      <c r="B87060" s="2">
        <v>44387.746546925562</v>
      </c>
      <c r="C87060" s="26">
        <v>44387.746546925562</v>
      </c>
      <c r="D87060" s="24">
        <f t="shared" si="1360"/>
        <v>7</v>
      </c>
      <c r="E87060">
        <v>253191</v>
      </c>
      <c r="F87060">
        <v>127233</v>
      </c>
    </row>
    <row r="87061" spans="1:6" x14ac:dyDescent="0.25">
      <c r="A87061">
        <v>264074</v>
      </c>
      <c r="B87061" s="2">
        <v>44387.746546925569</v>
      </c>
      <c r="C87061" s="26">
        <v>44387.746546925569</v>
      </c>
      <c r="D87061" s="24">
        <f t="shared" si="1360"/>
        <v>7</v>
      </c>
      <c r="E87061">
        <v>110042</v>
      </c>
      <c r="F87061">
        <v>347008</v>
      </c>
    </row>
    <row r="87062" spans="1:6" x14ac:dyDescent="0.25">
      <c r="A87062">
        <v>264079</v>
      </c>
      <c r="B87062" s="2">
        <v>44387.746951456305</v>
      </c>
      <c r="C87062" s="26">
        <v>44387.746951456305</v>
      </c>
      <c r="D87062" s="24">
        <f t="shared" si="1360"/>
        <v>7</v>
      </c>
      <c r="E87062">
        <v>103753</v>
      </c>
      <c r="F87062">
        <v>127055</v>
      </c>
    </row>
    <row r="87063" spans="1:6" x14ac:dyDescent="0.25">
      <c r="A87063">
        <v>264080</v>
      </c>
      <c r="B87063" s="2">
        <v>44387.746951456305</v>
      </c>
      <c r="C87063" s="26">
        <v>44387.746951456305</v>
      </c>
      <c r="D87063" s="24">
        <f t="shared" si="1360"/>
        <v>7</v>
      </c>
      <c r="E87063">
        <v>220558</v>
      </c>
      <c r="F87063">
        <v>439981</v>
      </c>
    </row>
    <row r="87064" spans="1:6" x14ac:dyDescent="0.25">
      <c r="A87064">
        <v>264082</v>
      </c>
      <c r="B87064" s="2">
        <v>44387.747000000003</v>
      </c>
      <c r="C87064" s="26">
        <v>44387.747000000003</v>
      </c>
      <c r="D87064" s="24">
        <f t="shared" si="1360"/>
        <v>7</v>
      </c>
      <c r="E87064">
        <v>38912</v>
      </c>
      <c r="F87064">
        <v>477742</v>
      </c>
    </row>
    <row r="87065" spans="1:6" x14ac:dyDescent="0.25">
      <c r="A87065">
        <v>264083</v>
      </c>
      <c r="B87065" s="2">
        <v>44387.747355987056</v>
      </c>
      <c r="C87065" s="26">
        <v>44387.747355987056</v>
      </c>
      <c r="D87065" s="24">
        <f t="shared" si="1360"/>
        <v>7</v>
      </c>
      <c r="E87065">
        <v>88771</v>
      </c>
      <c r="F87065">
        <v>267896</v>
      </c>
    </row>
    <row r="87066" spans="1:6" x14ac:dyDescent="0.25">
      <c r="A87066">
        <v>264084</v>
      </c>
      <c r="B87066" s="2">
        <v>44387.748165048542</v>
      </c>
      <c r="C87066" s="26">
        <v>44387.748165048542</v>
      </c>
      <c r="D87066" s="24">
        <f t="shared" si="1360"/>
        <v>7</v>
      </c>
      <c r="E87066">
        <v>176798</v>
      </c>
      <c r="F87066">
        <v>76405</v>
      </c>
    </row>
    <row r="87067" spans="1:6" x14ac:dyDescent="0.25">
      <c r="A87067">
        <v>264087</v>
      </c>
      <c r="B87067" s="2">
        <v>44387.748974110029</v>
      </c>
      <c r="C87067" s="26">
        <v>44387.748974110029</v>
      </c>
      <c r="D87067" s="24">
        <f t="shared" si="1360"/>
        <v>7</v>
      </c>
      <c r="E87067">
        <v>80294</v>
      </c>
      <c r="F87067">
        <v>39621</v>
      </c>
    </row>
    <row r="87068" spans="1:6" x14ac:dyDescent="0.25">
      <c r="A87068">
        <v>264088</v>
      </c>
      <c r="B87068" s="2">
        <v>44387.748974110029</v>
      </c>
      <c r="C87068" s="26">
        <v>44387.748974110029</v>
      </c>
      <c r="D87068" s="24">
        <f t="shared" si="1360"/>
        <v>7</v>
      </c>
      <c r="E87068">
        <v>168281</v>
      </c>
      <c r="F87068">
        <v>250679</v>
      </c>
    </row>
    <row r="87069" spans="1:6" x14ac:dyDescent="0.25">
      <c r="A87069">
        <v>264090</v>
      </c>
      <c r="B87069" s="2">
        <v>44387.749378640779</v>
      </c>
      <c r="C87069" s="26">
        <v>44387.749378640779</v>
      </c>
      <c r="D87069" s="24">
        <f t="shared" si="1360"/>
        <v>7</v>
      </c>
      <c r="E87069">
        <v>17701</v>
      </c>
      <c r="F87069">
        <v>330333</v>
      </c>
    </row>
    <row r="87070" spans="1:6" x14ac:dyDescent="0.25">
      <c r="A87070">
        <v>264095</v>
      </c>
      <c r="B87070" s="2">
        <v>44387.749378640779</v>
      </c>
      <c r="C87070" s="26">
        <v>44387.749378640779</v>
      </c>
      <c r="D87070" s="24">
        <f t="shared" si="1360"/>
        <v>7</v>
      </c>
      <c r="E87070">
        <v>103935</v>
      </c>
      <c r="F87070">
        <v>46715</v>
      </c>
    </row>
    <row r="87071" spans="1:6" x14ac:dyDescent="0.25">
      <c r="A87071">
        <v>264096</v>
      </c>
      <c r="B87071" s="2">
        <v>44387.749783171523</v>
      </c>
      <c r="C87071" s="26">
        <v>44387.749783171523</v>
      </c>
      <c r="D87071" s="24">
        <f t="shared" si="1360"/>
        <v>7</v>
      </c>
      <c r="E87071">
        <v>48250</v>
      </c>
      <c r="F87071">
        <v>472712</v>
      </c>
    </row>
    <row r="87072" spans="1:6" x14ac:dyDescent="0.25">
      <c r="A87072">
        <v>264099</v>
      </c>
      <c r="B87072" s="2">
        <v>44387.749783171523</v>
      </c>
      <c r="C87072" s="26">
        <v>44387.749783171523</v>
      </c>
      <c r="D87072" s="24">
        <f t="shared" si="1360"/>
        <v>7</v>
      </c>
      <c r="E87072">
        <v>246013</v>
      </c>
      <c r="F87072">
        <v>109473</v>
      </c>
    </row>
    <row r="87073" spans="1:6" x14ac:dyDescent="0.25">
      <c r="A87073">
        <v>264101</v>
      </c>
      <c r="B87073" s="2">
        <v>44387.750187702266</v>
      </c>
      <c r="C87073" s="26">
        <v>44387.750187702266</v>
      </c>
      <c r="D87073" s="24">
        <f t="shared" si="1360"/>
        <v>7</v>
      </c>
      <c r="E87073">
        <v>281558</v>
      </c>
      <c r="F87073">
        <v>411922</v>
      </c>
    </row>
    <row r="87074" spans="1:6" x14ac:dyDescent="0.25">
      <c r="A87074">
        <v>264102</v>
      </c>
      <c r="B87074" s="2">
        <v>44387.750592233009</v>
      </c>
      <c r="C87074" s="26">
        <v>44387.750592233009</v>
      </c>
      <c r="D87074" s="24">
        <f t="shared" si="1360"/>
        <v>7</v>
      </c>
      <c r="E87074">
        <v>197352</v>
      </c>
      <c r="F87074">
        <v>262119</v>
      </c>
    </row>
    <row r="87075" spans="1:6" x14ac:dyDescent="0.25">
      <c r="A87075">
        <v>264106</v>
      </c>
      <c r="B87075" s="2">
        <v>44387.750996763752</v>
      </c>
      <c r="C87075" s="26">
        <v>44387.750996763752</v>
      </c>
      <c r="D87075" s="24">
        <f t="shared" si="1360"/>
        <v>7</v>
      </c>
      <c r="E87075">
        <v>93450</v>
      </c>
      <c r="F87075">
        <v>219046</v>
      </c>
    </row>
    <row r="87076" spans="1:6" x14ac:dyDescent="0.25">
      <c r="A87076">
        <v>264111</v>
      </c>
      <c r="B87076" s="2">
        <v>44387.751401294503</v>
      </c>
      <c r="C87076" s="26">
        <v>44387.751401294503</v>
      </c>
      <c r="D87076" s="24">
        <f t="shared" si="1360"/>
        <v>7</v>
      </c>
      <c r="E87076">
        <v>313375</v>
      </c>
      <c r="F87076">
        <v>351192</v>
      </c>
    </row>
    <row r="87077" spans="1:6" x14ac:dyDescent="0.25">
      <c r="A87077">
        <v>264116</v>
      </c>
      <c r="B87077" s="2">
        <v>44387.751805825239</v>
      </c>
      <c r="C87077" s="26">
        <v>44387.751805825239</v>
      </c>
      <c r="D87077" s="24">
        <f t="shared" si="1360"/>
        <v>7</v>
      </c>
      <c r="E87077">
        <v>16217</v>
      </c>
      <c r="F87077">
        <v>125514</v>
      </c>
    </row>
    <row r="87078" spans="1:6" x14ac:dyDescent="0.25">
      <c r="A87078">
        <v>264121</v>
      </c>
      <c r="B87078" s="2">
        <v>44387.751805825239</v>
      </c>
      <c r="C87078" s="26">
        <v>44387.751805825239</v>
      </c>
      <c r="D87078" s="24">
        <f t="shared" si="1360"/>
        <v>7</v>
      </c>
      <c r="E87078">
        <v>184259</v>
      </c>
      <c r="F87078">
        <v>189009</v>
      </c>
    </row>
    <row r="87079" spans="1:6" x14ac:dyDescent="0.25">
      <c r="A87079">
        <v>264124</v>
      </c>
      <c r="B87079" s="2">
        <v>44387.751805825239</v>
      </c>
      <c r="C87079" s="26">
        <v>44387.751805825239</v>
      </c>
      <c r="D87079" s="24">
        <f t="shared" si="1360"/>
        <v>7</v>
      </c>
      <c r="E87079">
        <v>195504</v>
      </c>
      <c r="F87079">
        <v>244574</v>
      </c>
    </row>
    <row r="87080" spans="1:6" x14ac:dyDescent="0.25">
      <c r="A87080">
        <v>264129</v>
      </c>
      <c r="B87080" s="2">
        <v>44387.752614886733</v>
      </c>
      <c r="C87080" s="26">
        <v>44387.752614886733</v>
      </c>
      <c r="D87080" s="24">
        <f t="shared" si="1360"/>
        <v>7</v>
      </c>
      <c r="E87080">
        <v>289738</v>
      </c>
      <c r="F87080">
        <v>306825</v>
      </c>
    </row>
    <row r="87081" spans="1:6" x14ac:dyDescent="0.25">
      <c r="A87081">
        <v>264133</v>
      </c>
      <c r="B87081" s="2">
        <v>44387.753019417476</v>
      </c>
      <c r="C87081" s="26">
        <v>44387.753019417476</v>
      </c>
      <c r="D87081" s="24">
        <f t="shared" si="1360"/>
        <v>7</v>
      </c>
      <c r="E87081">
        <v>175119</v>
      </c>
      <c r="F87081">
        <v>1019</v>
      </c>
    </row>
    <row r="87082" spans="1:6" x14ac:dyDescent="0.25">
      <c r="A87082">
        <v>264134</v>
      </c>
      <c r="B87082" s="2">
        <v>44387.753379924921</v>
      </c>
      <c r="C87082" s="26">
        <v>44387.753379924921</v>
      </c>
      <c r="D87082" s="24">
        <f t="shared" si="1360"/>
        <v>7</v>
      </c>
      <c r="E87082">
        <v>298052</v>
      </c>
      <c r="F87082">
        <v>469849</v>
      </c>
    </row>
    <row r="87083" spans="1:6" x14ac:dyDescent="0.25">
      <c r="A87083">
        <v>264138</v>
      </c>
      <c r="B87083" s="2">
        <v>44387.753423948219</v>
      </c>
      <c r="C87083" s="26">
        <v>44387.753423948219</v>
      </c>
      <c r="D87083" s="24">
        <f t="shared" si="1360"/>
        <v>7</v>
      </c>
      <c r="E87083">
        <v>40176</v>
      </c>
      <c r="F87083">
        <v>43073</v>
      </c>
    </row>
    <row r="87084" spans="1:6" x14ac:dyDescent="0.25">
      <c r="A87084">
        <v>264142</v>
      </c>
      <c r="B87084" s="2">
        <v>44387.754203924684</v>
      </c>
      <c r="C87084" s="26">
        <v>44387.754203924684</v>
      </c>
      <c r="D87084" s="24">
        <f t="shared" si="1360"/>
        <v>7</v>
      </c>
      <c r="E87084">
        <v>149031</v>
      </c>
      <c r="F87084">
        <v>217497</v>
      </c>
    </row>
    <row r="87085" spans="1:6" x14ac:dyDescent="0.25">
      <c r="A87085">
        <v>264144</v>
      </c>
      <c r="B87085" s="2">
        <v>44387.754233009706</v>
      </c>
      <c r="C87085" s="26">
        <v>44387.754233009706</v>
      </c>
      <c r="D87085" s="24">
        <f t="shared" si="1360"/>
        <v>7</v>
      </c>
      <c r="E87085">
        <v>58624</v>
      </c>
      <c r="F87085">
        <v>230507</v>
      </c>
    </row>
    <row r="87086" spans="1:6" x14ac:dyDescent="0.25">
      <c r="A87086">
        <v>264146</v>
      </c>
      <c r="B87086" s="2">
        <v>44387.754234443193</v>
      </c>
      <c r="C87086" s="26">
        <v>44387.754234443193</v>
      </c>
      <c r="D87086" s="24">
        <f t="shared" si="1360"/>
        <v>7</v>
      </c>
      <c r="E87086">
        <v>138376</v>
      </c>
      <c r="F87086">
        <v>153893</v>
      </c>
    </row>
    <row r="87087" spans="1:6" x14ac:dyDescent="0.25">
      <c r="A87087">
        <v>264148</v>
      </c>
      <c r="B87087" s="2">
        <v>44387.754637540456</v>
      </c>
      <c r="C87087" s="26">
        <v>44387.754637540456</v>
      </c>
      <c r="D87087" s="24">
        <f t="shared" si="1360"/>
        <v>7</v>
      </c>
      <c r="E87087">
        <v>226860</v>
      </c>
      <c r="F87087">
        <v>226824</v>
      </c>
    </row>
    <row r="87088" spans="1:6" x14ac:dyDescent="0.25">
      <c r="A87088">
        <v>264152</v>
      </c>
      <c r="B87088" s="2">
        <v>44387.755042071192</v>
      </c>
      <c r="C87088" s="26">
        <v>44387.755042071192</v>
      </c>
      <c r="D87088" s="24">
        <f t="shared" si="1360"/>
        <v>7</v>
      </c>
      <c r="E87088">
        <v>66928</v>
      </c>
      <c r="F87088">
        <v>271445</v>
      </c>
    </row>
    <row r="87089" spans="1:6" x14ac:dyDescent="0.25">
      <c r="A87089">
        <v>264156</v>
      </c>
      <c r="B87089" s="2">
        <v>44387.755446601943</v>
      </c>
      <c r="C87089" s="26">
        <v>44387.755446601943</v>
      </c>
      <c r="D87089" s="24">
        <f t="shared" si="1360"/>
        <v>7</v>
      </c>
      <c r="E87089">
        <v>75827</v>
      </c>
      <c r="F87089">
        <v>392434</v>
      </c>
    </row>
    <row r="87090" spans="1:6" x14ac:dyDescent="0.25">
      <c r="A87090">
        <v>264159</v>
      </c>
      <c r="B87090" s="2">
        <v>44387.755455183571</v>
      </c>
      <c r="C87090" s="26">
        <v>44387.755455183571</v>
      </c>
      <c r="D87090" s="24">
        <f t="shared" si="1360"/>
        <v>7</v>
      </c>
      <c r="E87090">
        <v>106113</v>
      </c>
      <c r="F87090">
        <v>54929</v>
      </c>
    </row>
    <row r="87091" spans="1:6" x14ac:dyDescent="0.25">
      <c r="A87091">
        <v>264160</v>
      </c>
      <c r="B87091" s="2">
        <v>44387.755851132686</v>
      </c>
      <c r="C87091" s="26">
        <v>44387.755851132686</v>
      </c>
      <c r="D87091" s="24">
        <f t="shared" si="1360"/>
        <v>7</v>
      </c>
      <c r="E87091">
        <v>41193</v>
      </c>
      <c r="F87091">
        <v>108801</v>
      </c>
    </row>
    <row r="87092" spans="1:6" x14ac:dyDescent="0.25">
      <c r="A87092">
        <v>264163</v>
      </c>
      <c r="B87092" s="2">
        <v>44387.75606555376</v>
      </c>
      <c r="C87092" s="26">
        <v>44387.75606555376</v>
      </c>
      <c r="D87092" s="24">
        <f t="shared" si="1360"/>
        <v>7</v>
      </c>
      <c r="E87092">
        <v>335519</v>
      </c>
      <c r="F87092">
        <v>182191</v>
      </c>
    </row>
    <row r="87093" spans="1:6" x14ac:dyDescent="0.25">
      <c r="A87093">
        <v>264164</v>
      </c>
      <c r="B87093" s="2">
        <v>44387.756255663429</v>
      </c>
      <c r="C87093" s="26">
        <v>44387.756255663429</v>
      </c>
      <c r="D87093" s="24">
        <f t="shared" si="1360"/>
        <v>7</v>
      </c>
      <c r="E87093">
        <v>223653</v>
      </c>
      <c r="F87093">
        <v>158978</v>
      </c>
    </row>
    <row r="87094" spans="1:6" x14ac:dyDescent="0.25">
      <c r="A87094">
        <v>264168</v>
      </c>
      <c r="B87094" s="2">
        <v>44387.75661488693</v>
      </c>
      <c r="C87094" s="26">
        <v>44387.75661488693</v>
      </c>
      <c r="D87094" s="24">
        <f t="shared" si="1360"/>
        <v>7</v>
      </c>
      <c r="E87094">
        <v>297455</v>
      </c>
      <c r="F87094">
        <v>351192</v>
      </c>
    </row>
    <row r="87095" spans="1:6" x14ac:dyDescent="0.25">
      <c r="A87095">
        <v>264173</v>
      </c>
      <c r="B87095" s="2">
        <v>44387.757469255666</v>
      </c>
      <c r="C87095" s="26">
        <v>44387.757469255666</v>
      </c>
      <c r="D87095" s="24">
        <f t="shared" si="1360"/>
        <v>7</v>
      </c>
      <c r="E87095">
        <v>57662</v>
      </c>
      <c r="F87095">
        <v>182627</v>
      </c>
    </row>
    <row r="87096" spans="1:6" x14ac:dyDescent="0.25">
      <c r="A87096">
        <v>264175</v>
      </c>
      <c r="B87096" s="2">
        <v>44387.757469255666</v>
      </c>
      <c r="C87096" s="26">
        <v>44387.757469255666</v>
      </c>
      <c r="D87096" s="24">
        <f t="shared" si="1360"/>
        <v>7</v>
      </c>
      <c r="E87096">
        <v>332556</v>
      </c>
      <c r="F87096">
        <v>43842</v>
      </c>
    </row>
    <row r="87097" spans="1:6" x14ac:dyDescent="0.25">
      <c r="A87097">
        <v>264178</v>
      </c>
      <c r="B87097" s="2">
        <v>44387.75787378641</v>
      </c>
      <c r="C87097" s="26">
        <v>44387.75787378641</v>
      </c>
      <c r="D87097" s="24">
        <f t="shared" si="1360"/>
        <v>7</v>
      </c>
      <c r="E87097">
        <v>319631</v>
      </c>
      <c r="F87097">
        <v>325852</v>
      </c>
    </row>
    <row r="87098" spans="1:6" x14ac:dyDescent="0.25">
      <c r="A87098">
        <v>264180</v>
      </c>
      <c r="B87098" s="2">
        <v>44387.758682847896</v>
      </c>
      <c r="C87098" s="26">
        <v>44387.758682847896</v>
      </c>
      <c r="D87098" s="24">
        <f t="shared" si="1360"/>
        <v>7</v>
      </c>
      <c r="E87098">
        <v>175138</v>
      </c>
      <c r="F87098">
        <v>304722</v>
      </c>
    </row>
    <row r="87099" spans="1:6" x14ac:dyDescent="0.25">
      <c r="A87099">
        <v>264184</v>
      </c>
      <c r="B87099" s="2">
        <v>44387.75949190939</v>
      </c>
      <c r="C87099" s="26">
        <v>44387.75949190939</v>
      </c>
      <c r="D87099" s="24">
        <f t="shared" si="1360"/>
        <v>7</v>
      </c>
      <c r="E87099">
        <v>187945</v>
      </c>
      <c r="F87099">
        <v>347393</v>
      </c>
    </row>
    <row r="87100" spans="1:6" x14ac:dyDescent="0.25">
      <c r="A87100">
        <v>264189</v>
      </c>
      <c r="B87100" s="2">
        <v>44387.759636219365</v>
      </c>
      <c r="C87100" s="26">
        <v>44387.759636219365</v>
      </c>
      <c r="D87100" s="24">
        <f t="shared" si="1360"/>
        <v>7</v>
      </c>
      <c r="E87100">
        <v>130563</v>
      </c>
      <c r="F87100">
        <v>43842</v>
      </c>
    </row>
    <row r="87101" spans="1:6" x14ac:dyDescent="0.25">
      <c r="A87101">
        <v>264190</v>
      </c>
      <c r="B87101" s="2">
        <v>44387.759896440126</v>
      </c>
      <c r="C87101" s="26">
        <v>44387.759896440126</v>
      </c>
      <c r="D87101" s="24">
        <f t="shared" si="1360"/>
        <v>7</v>
      </c>
      <c r="E87101">
        <v>274992</v>
      </c>
      <c r="F87101">
        <v>158978</v>
      </c>
    </row>
    <row r="87102" spans="1:6" x14ac:dyDescent="0.25">
      <c r="A87102">
        <v>264191</v>
      </c>
      <c r="B87102" s="2">
        <v>44387.759896440126</v>
      </c>
      <c r="C87102" s="26">
        <v>44387.759896440126</v>
      </c>
      <c r="D87102" s="24">
        <f t="shared" si="1360"/>
        <v>7</v>
      </c>
      <c r="E87102">
        <v>313292</v>
      </c>
      <c r="F87102">
        <v>337058</v>
      </c>
    </row>
    <row r="87103" spans="1:6" x14ac:dyDescent="0.25">
      <c r="A87103">
        <v>264195</v>
      </c>
      <c r="B87103" s="2">
        <v>44387.760300970876</v>
      </c>
      <c r="C87103" s="26">
        <v>44387.760300970876</v>
      </c>
      <c r="D87103" s="24">
        <f t="shared" si="1360"/>
        <v>7</v>
      </c>
      <c r="E87103">
        <v>253513</v>
      </c>
      <c r="F87103">
        <v>85026</v>
      </c>
    </row>
    <row r="87104" spans="1:6" x14ac:dyDescent="0.25">
      <c r="A87104">
        <v>264199</v>
      </c>
      <c r="B87104" s="2">
        <v>44387.760300970876</v>
      </c>
      <c r="C87104" s="26">
        <v>44387.760300970876</v>
      </c>
      <c r="D87104" s="24">
        <f t="shared" si="1360"/>
        <v>7</v>
      </c>
      <c r="E87104">
        <v>259855</v>
      </c>
      <c r="F87104">
        <v>351192</v>
      </c>
    </row>
    <row r="87105" spans="1:6" x14ac:dyDescent="0.25">
      <c r="A87105">
        <v>264203</v>
      </c>
      <c r="B87105" s="2">
        <v>44387.76070550162</v>
      </c>
      <c r="C87105" s="26">
        <v>44387.76070550162</v>
      </c>
      <c r="D87105" s="24">
        <f t="shared" si="1360"/>
        <v>7</v>
      </c>
      <c r="E87105">
        <v>132871</v>
      </c>
      <c r="F87105">
        <v>230507</v>
      </c>
    </row>
    <row r="87106" spans="1:6" x14ac:dyDescent="0.25">
      <c r="A87106">
        <v>264208</v>
      </c>
      <c r="B87106" s="2">
        <v>44387.761514563106</v>
      </c>
      <c r="C87106" s="26">
        <v>44387.761514563106</v>
      </c>
      <c r="D87106" s="24">
        <f t="shared" si="1360"/>
        <v>7</v>
      </c>
      <c r="E87106">
        <v>19197</v>
      </c>
      <c r="F87106">
        <v>472712</v>
      </c>
    </row>
    <row r="87107" spans="1:6" x14ac:dyDescent="0.25">
      <c r="A87107">
        <v>264212</v>
      </c>
      <c r="B87107" s="2">
        <v>44387.761919093849</v>
      </c>
      <c r="C87107" s="26">
        <v>44387.761919093849</v>
      </c>
      <c r="D87107" s="24">
        <f t="shared" ref="D87107:D87170" si="1361">MONTH(C87107)</f>
        <v>7</v>
      </c>
      <c r="E87107">
        <v>35807</v>
      </c>
      <c r="F87107">
        <v>347008</v>
      </c>
    </row>
    <row r="87108" spans="1:6" x14ac:dyDescent="0.25">
      <c r="A87108">
        <v>264216</v>
      </c>
      <c r="B87108" s="2">
        <v>44387.761919093849</v>
      </c>
      <c r="C87108" s="26">
        <v>44387.761919093849</v>
      </c>
      <c r="D87108" s="24">
        <f t="shared" si="1361"/>
        <v>7</v>
      </c>
      <c r="E87108">
        <v>233427</v>
      </c>
      <c r="F87108">
        <v>343712</v>
      </c>
    </row>
    <row r="87109" spans="1:6" x14ac:dyDescent="0.25">
      <c r="A87109">
        <v>264219</v>
      </c>
      <c r="B87109" s="2">
        <v>44387.762728155343</v>
      </c>
      <c r="C87109" s="26">
        <v>44387.762728155343</v>
      </c>
      <c r="D87109" s="24">
        <f t="shared" si="1361"/>
        <v>7</v>
      </c>
      <c r="E87109">
        <v>59535</v>
      </c>
      <c r="F87109">
        <v>83380</v>
      </c>
    </row>
    <row r="87110" spans="1:6" x14ac:dyDescent="0.25">
      <c r="A87110">
        <v>264220</v>
      </c>
      <c r="B87110" s="2">
        <v>44387.762728155343</v>
      </c>
      <c r="C87110" s="26">
        <v>44387.762728155343</v>
      </c>
      <c r="D87110" s="24">
        <f t="shared" si="1361"/>
        <v>7</v>
      </c>
      <c r="E87110">
        <v>67750</v>
      </c>
      <c r="F87110">
        <v>250679</v>
      </c>
    </row>
    <row r="87111" spans="1:6" x14ac:dyDescent="0.25">
      <c r="A87111">
        <v>264224</v>
      </c>
      <c r="B87111" s="2">
        <v>44387.763145847959</v>
      </c>
      <c r="C87111" s="26">
        <v>44387.763145847959</v>
      </c>
      <c r="D87111" s="24">
        <f t="shared" si="1361"/>
        <v>7</v>
      </c>
      <c r="E87111">
        <v>63201</v>
      </c>
      <c r="F87111">
        <v>156268</v>
      </c>
    </row>
    <row r="87112" spans="1:6" x14ac:dyDescent="0.25">
      <c r="A87112">
        <v>264228</v>
      </c>
      <c r="B87112" s="2">
        <v>44387.76353721683</v>
      </c>
      <c r="C87112" s="26">
        <v>44387.76353721683</v>
      </c>
      <c r="D87112" s="24">
        <f t="shared" si="1361"/>
        <v>7</v>
      </c>
      <c r="E87112">
        <v>307001</v>
      </c>
      <c r="F87112">
        <v>394819</v>
      </c>
    </row>
    <row r="87113" spans="1:6" x14ac:dyDescent="0.25">
      <c r="A87113">
        <v>264232</v>
      </c>
      <c r="B87113" s="2">
        <v>44387.764346278316</v>
      </c>
      <c r="C87113" s="26">
        <v>44387.764346278316</v>
      </c>
      <c r="D87113" s="24">
        <f t="shared" si="1361"/>
        <v>7</v>
      </c>
      <c r="E87113">
        <v>71048</v>
      </c>
      <c r="F87113">
        <v>351192</v>
      </c>
    </row>
    <row r="87114" spans="1:6" x14ac:dyDescent="0.25">
      <c r="A87114">
        <v>264235</v>
      </c>
      <c r="B87114" s="2">
        <v>44387.764750809059</v>
      </c>
      <c r="C87114" s="26">
        <v>44387.764750809059</v>
      </c>
      <c r="D87114" s="24">
        <f t="shared" si="1361"/>
        <v>7</v>
      </c>
      <c r="E87114">
        <v>253108</v>
      </c>
      <c r="F87114">
        <v>242428</v>
      </c>
    </row>
    <row r="87115" spans="1:6" x14ac:dyDescent="0.25">
      <c r="A87115">
        <v>264236</v>
      </c>
      <c r="B87115" s="2">
        <v>44387.764750809059</v>
      </c>
      <c r="C87115" s="26">
        <v>44387.764750809059</v>
      </c>
      <c r="D87115" s="24">
        <f t="shared" si="1361"/>
        <v>7</v>
      </c>
      <c r="E87115">
        <v>284935</v>
      </c>
      <c r="F87115">
        <v>182191</v>
      </c>
    </row>
    <row r="87116" spans="1:6" x14ac:dyDescent="0.25">
      <c r="A87116">
        <v>264237</v>
      </c>
      <c r="B87116" s="2">
        <v>44387.76636893204</v>
      </c>
      <c r="C87116" s="26">
        <v>44387.76636893204</v>
      </c>
      <c r="D87116" s="24">
        <f t="shared" si="1361"/>
        <v>7</v>
      </c>
      <c r="E87116">
        <v>111066</v>
      </c>
      <c r="F87116">
        <v>472712</v>
      </c>
    </row>
    <row r="87117" spans="1:6" x14ac:dyDescent="0.25">
      <c r="A87117">
        <v>264240</v>
      </c>
      <c r="B87117" s="2">
        <v>44387.76636893204</v>
      </c>
      <c r="C87117" s="26">
        <v>44387.76636893204</v>
      </c>
      <c r="D87117" s="24">
        <f t="shared" si="1361"/>
        <v>7</v>
      </c>
      <c r="E87117">
        <v>283618</v>
      </c>
      <c r="F87117">
        <v>274147</v>
      </c>
    </row>
    <row r="87118" spans="1:6" x14ac:dyDescent="0.25">
      <c r="A87118">
        <v>264241</v>
      </c>
      <c r="B87118" s="2">
        <v>44387.76636893204</v>
      </c>
      <c r="C87118" s="26">
        <v>44387.76636893204</v>
      </c>
      <c r="D87118" s="24">
        <f t="shared" si="1361"/>
        <v>7</v>
      </c>
      <c r="E87118">
        <v>285902</v>
      </c>
      <c r="F87118">
        <v>209122</v>
      </c>
    </row>
    <row r="87119" spans="1:6" x14ac:dyDescent="0.25">
      <c r="A87119">
        <v>264244</v>
      </c>
      <c r="B87119" s="2">
        <v>44387.766773462783</v>
      </c>
      <c r="C87119" s="26">
        <v>44387.766773462783</v>
      </c>
      <c r="D87119" s="24">
        <f t="shared" si="1361"/>
        <v>7</v>
      </c>
      <c r="E87119">
        <v>181102</v>
      </c>
      <c r="F87119">
        <v>63043</v>
      </c>
    </row>
    <row r="87120" spans="1:6" x14ac:dyDescent="0.25">
      <c r="A87120">
        <v>264248</v>
      </c>
      <c r="B87120" s="2">
        <v>44387.767177993526</v>
      </c>
      <c r="C87120" s="26">
        <v>44387.767177993526</v>
      </c>
      <c r="D87120" s="24">
        <f t="shared" si="1361"/>
        <v>7</v>
      </c>
      <c r="E87120">
        <v>194822</v>
      </c>
      <c r="F87120">
        <v>213636</v>
      </c>
    </row>
    <row r="87121" spans="1:6" x14ac:dyDescent="0.25">
      <c r="A87121">
        <v>264252</v>
      </c>
      <c r="B87121" s="2">
        <v>44387.767987055013</v>
      </c>
      <c r="C87121" s="26">
        <v>44387.767987055013</v>
      </c>
      <c r="D87121" s="24">
        <f t="shared" si="1361"/>
        <v>7</v>
      </c>
      <c r="E87121">
        <v>174</v>
      </c>
      <c r="F87121">
        <v>250679</v>
      </c>
    </row>
    <row r="87122" spans="1:6" x14ac:dyDescent="0.25">
      <c r="A87122">
        <v>264255</v>
      </c>
      <c r="B87122" s="2">
        <v>44387.76920064725</v>
      </c>
      <c r="C87122" s="26">
        <v>44387.76920064725</v>
      </c>
      <c r="D87122" s="24">
        <f t="shared" si="1361"/>
        <v>7</v>
      </c>
      <c r="E87122">
        <v>15226</v>
      </c>
      <c r="F87122">
        <v>434569</v>
      </c>
    </row>
    <row r="87123" spans="1:6" x14ac:dyDescent="0.25">
      <c r="A87123">
        <v>264258</v>
      </c>
      <c r="B87123" s="2">
        <v>44387.76920064725</v>
      </c>
      <c r="C87123" s="26">
        <v>44387.76920064725</v>
      </c>
      <c r="D87123" s="24">
        <f t="shared" si="1361"/>
        <v>7</v>
      </c>
      <c r="E87123">
        <v>77201</v>
      </c>
      <c r="F87123">
        <v>35968</v>
      </c>
    </row>
    <row r="87124" spans="1:6" x14ac:dyDescent="0.25">
      <c r="A87124">
        <v>264262</v>
      </c>
      <c r="B87124" s="2">
        <v>44387.769463179415</v>
      </c>
      <c r="C87124" s="26">
        <v>44387.769463179415</v>
      </c>
      <c r="D87124" s="24">
        <f t="shared" si="1361"/>
        <v>7</v>
      </c>
      <c r="E87124">
        <v>166820</v>
      </c>
      <c r="F87124">
        <v>16360</v>
      </c>
    </row>
    <row r="87125" spans="1:6" x14ac:dyDescent="0.25">
      <c r="A87125">
        <v>264267</v>
      </c>
      <c r="B87125" s="2">
        <v>44387.76958525346</v>
      </c>
      <c r="C87125" s="26">
        <v>44387.76958525346</v>
      </c>
      <c r="D87125" s="24">
        <f t="shared" si="1361"/>
        <v>7</v>
      </c>
      <c r="E87125">
        <v>280745</v>
      </c>
      <c r="F87125">
        <v>137670</v>
      </c>
    </row>
    <row r="87126" spans="1:6" x14ac:dyDescent="0.25">
      <c r="A87126">
        <v>264269</v>
      </c>
      <c r="B87126" s="2">
        <v>44387.769605177993</v>
      </c>
      <c r="C87126" s="26">
        <v>44387.769605177993</v>
      </c>
      <c r="D87126" s="24">
        <f t="shared" si="1361"/>
        <v>7</v>
      </c>
      <c r="E87126">
        <v>26680</v>
      </c>
      <c r="F87126">
        <v>5151</v>
      </c>
    </row>
    <row r="87127" spans="1:6" x14ac:dyDescent="0.25">
      <c r="A87127">
        <v>264274</v>
      </c>
      <c r="B87127" s="2">
        <v>44387.769605177993</v>
      </c>
      <c r="C87127" s="26">
        <v>44387.769605177993</v>
      </c>
      <c r="D87127" s="24">
        <f t="shared" si="1361"/>
        <v>7</v>
      </c>
      <c r="E87127">
        <v>270559</v>
      </c>
      <c r="F87127">
        <v>324951</v>
      </c>
    </row>
    <row r="87128" spans="1:6" x14ac:dyDescent="0.25">
      <c r="A87128">
        <v>264275</v>
      </c>
      <c r="B87128" s="2">
        <v>44387.770009708736</v>
      </c>
      <c r="C87128" s="26">
        <v>44387.770009708736</v>
      </c>
      <c r="D87128" s="24">
        <f t="shared" si="1361"/>
        <v>7</v>
      </c>
      <c r="E87128">
        <v>45247</v>
      </c>
      <c r="F87128">
        <v>118549</v>
      </c>
    </row>
    <row r="87129" spans="1:6" x14ac:dyDescent="0.25">
      <c r="A87129">
        <v>264280</v>
      </c>
      <c r="B87129" s="2">
        <v>44387.77041423948</v>
      </c>
      <c r="C87129" s="26">
        <v>44387.77041423948</v>
      </c>
      <c r="D87129" s="24">
        <f t="shared" si="1361"/>
        <v>7</v>
      </c>
      <c r="E87129">
        <v>39150</v>
      </c>
      <c r="F87129">
        <v>53640</v>
      </c>
    </row>
    <row r="87130" spans="1:6" x14ac:dyDescent="0.25">
      <c r="A87130">
        <v>264283</v>
      </c>
      <c r="B87130" s="2">
        <v>44387.77041423948</v>
      </c>
      <c r="C87130" s="26">
        <v>44387.77041423948</v>
      </c>
      <c r="D87130" s="24">
        <f t="shared" si="1361"/>
        <v>7</v>
      </c>
      <c r="E87130">
        <v>209228</v>
      </c>
      <c r="F87130">
        <v>118549</v>
      </c>
    </row>
    <row r="87131" spans="1:6" x14ac:dyDescent="0.25">
      <c r="A87131">
        <v>264287</v>
      </c>
      <c r="B87131" s="2">
        <v>44387.771223300966</v>
      </c>
      <c r="C87131" s="26">
        <v>44387.771223300966</v>
      </c>
      <c r="D87131" s="24">
        <f t="shared" si="1361"/>
        <v>7</v>
      </c>
      <c r="E87131">
        <v>118458</v>
      </c>
      <c r="F87131">
        <v>189009</v>
      </c>
    </row>
    <row r="87132" spans="1:6" x14ac:dyDescent="0.25">
      <c r="A87132">
        <v>264288</v>
      </c>
      <c r="B87132" s="2">
        <v>44387.771333333338</v>
      </c>
      <c r="C87132" s="26">
        <v>44387.771333333338</v>
      </c>
      <c r="D87132" s="24">
        <f t="shared" si="1361"/>
        <v>7</v>
      </c>
      <c r="E87132">
        <v>298700</v>
      </c>
      <c r="F87132">
        <v>74456</v>
      </c>
    </row>
    <row r="87133" spans="1:6" x14ac:dyDescent="0.25">
      <c r="A87133">
        <v>264289</v>
      </c>
      <c r="B87133" s="2">
        <v>44387.771446882536</v>
      </c>
      <c r="C87133" s="26">
        <v>44387.771446882536</v>
      </c>
      <c r="D87133" s="24">
        <f t="shared" si="1361"/>
        <v>7</v>
      </c>
      <c r="E87133">
        <v>132001</v>
      </c>
      <c r="F87133">
        <v>97699</v>
      </c>
    </row>
    <row r="87134" spans="1:6" x14ac:dyDescent="0.25">
      <c r="A87134">
        <v>264292</v>
      </c>
      <c r="B87134" s="2">
        <v>44387.771843623159</v>
      </c>
      <c r="C87134" s="26">
        <v>44387.771843623159</v>
      </c>
      <c r="D87134" s="24">
        <f t="shared" si="1361"/>
        <v>7</v>
      </c>
      <c r="E87134">
        <v>2502</v>
      </c>
      <c r="F87134">
        <v>311460</v>
      </c>
    </row>
    <row r="87135" spans="1:6" x14ac:dyDescent="0.25">
      <c r="A87135">
        <v>264297</v>
      </c>
      <c r="B87135" s="2">
        <v>44387.77203236246</v>
      </c>
      <c r="C87135" s="26">
        <v>44387.77203236246</v>
      </c>
      <c r="D87135" s="24">
        <f t="shared" si="1361"/>
        <v>7</v>
      </c>
      <c r="E87135">
        <v>30412</v>
      </c>
      <c r="F87135">
        <v>5151</v>
      </c>
    </row>
    <row r="87136" spans="1:6" x14ac:dyDescent="0.25">
      <c r="A87136">
        <v>264302</v>
      </c>
      <c r="B87136" s="2">
        <v>44387.772436893203</v>
      </c>
      <c r="C87136" s="26">
        <v>44387.772436893203</v>
      </c>
      <c r="D87136" s="24">
        <f t="shared" si="1361"/>
        <v>7</v>
      </c>
      <c r="E87136">
        <v>160344</v>
      </c>
      <c r="F87136">
        <v>198073</v>
      </c>
    </row>
    <row r="87137" spans="1:6" x14ac:dyDescent="0.25">
      <c r="A87137">
        <v>264305</v>
      </c>
      <c r="B87137" s="2">
        <v>44387.772841423946</v>
      </c>
      <c r="C87137" s="26">
        <v>44387.772841423946</v>
      </c>
      <c r="D87137" s="24">
        <f t="shared" si="1361"/>
        <v>7</v>
      </c>
      <c r="E87137">
        <v>69757</v>
      </c>
      <c r="F87137">
        <v>180863</v>
      </c>
    </row>
    <row r="87138" spans="1:6" x14ac:dyDescent="0.25">
      <c r="A87138">
        <v>264307</v>
      </c>
      <c r="B87138" s="2">
        <v>44387.77365048544</v>
      </c>
      <c r="C87138" s="26">
        <v>44387.77365048544</v>
      </c>
      <c r="D87138" s="24">
        <f t="shared" si="1361"/>
        <v>7</v>
      </c>
      <c r="E87138">
        <v>256926</v>
      </c>
      <c r="F87138">
        <v>347008</v>
      </c>
    </row>
    <row r="87139" spans="1:6" x14ac:dyDescent="0.25">
      <c r="A87139">
        <v>264309</v>
      </c>
      <c r="B87139" s="2">
        <v>44387.774459546927</v>
      </c>
      <c r="C87139" s="26">
        <v>44387.774459546927</v>
      </c>
      <c r="D87139" s="24">
        <f t="shared" si="1361"/>
        <v>7</v>
      </c>
      <c r="E87139">
        <v>28107</v>
      </c>
      <c r="F87139">
        <v>330333</v>
      </c>
    </row>
    <row r="87140" spans="1:6" x14ac:dyDescent="0.25">
      <c r="A87140">
        <v>264312</v>
      </c>
      <c r="B87140" s="2">
        <v>44387.774459546927</v>
      </c>
      <c r="C87140" s="26">
        <v>44387.774459546927</v>
      </c>
      <c r="D87140" s="24">
        <f t="shared" si="1361"/>
        <v>7</v>
      </c>
      <c r="E87140">
        <v>258143</v>
      </c>
      <c r="F87140">
        <v>133953</v>
      </c>
    </row>
    <row r="87141" spans="1:6" x14ac:dyDescent="0.25">
      <c r="A87141">
        <v>264317</v>
      </c>
      <c r="B87141" s="2">
        <v>44387.77486407767</v>
      </c>
      <c r="C87141" s="26">
        <v>44387.77486407767</v>
      </c>
      <c r="D87141" s="24">
        <f t="shared" si="1361"/>
        <v>7</v>
      </c>
      <c r="E87141">
        <v>349416</v>
      </c>
      <c r="F87141">
        <v>205607</v>
      </c>
    </row>
    <row r="87142" spans="1:6" x14ac:dyDescent="0.25">
      <c r="A87142">
        <v>264318</v>
      </c>
      <c r="B87142" s="2">
        <v>44387.775200659198</v>
      </c>
      <c r="C87142" s="26">
        <v>44387.775200659198</v>
      </c>
      <c r="D87142" s="24">
        <f t="shared" si="1361"/>
        <v>7</v>
      </c>
      <c r="E87142">
        <v>41216</v>
      </c>
      <c r="F87142">
        <v>230507</v>
      </c>
    </row>
    <row r="87143" spans="1:6" x14ac:dyDescent="0.25">
      <c r="A87143">
        <v>264320</v>
      </c>
      <c r="B87143" s="2">
        <v>44387.775268608413</v>
      </c>
      <c r="C87143" s="26">
        <v>44387.775268608413</v>
      </c>
      <c r="D87143" s="24">
        <f t="shared" si="1361"/>
        <v>7</v>
      </c>
      <c r="E87143">
        <v>138834</v>
      </c>
      <c r="F87143">
        <v>324991</v>
      </c>
    </row>
    <row r="87144" spans="1:6" x14ac:dyDescent="0.25">
      <c r="A87144">
        <v>264325</v>
      </c>
      <c r="B87144" s="2">
        <v>44387.775673139156</v>
      </c>
      <c r="C87144" s="26">
        <v>44387.775673139156</v>
      </c>
      <c r="D87144" s="24">
        <f t="shared" si="1361"/>
        <v>7</v>
      </c>
      <c r="E87144">
        <v>329210</v>
      </c>
      <c r="F87144">
        <v>158978</v>
      </c>
    </row>
    <row r="87145" spans="1:6" x14ac:dyDescent="0.25">
      <c r="A87145">
        <v>264328</v>
      </c>
      <c r="B87145" s="2">
        <v>44387.7760776699</v>
      </c>
      <c r="C87145" s="26">
        <v>44387.7760776699</v>
      </c>
      <c r="D87145" s="24">
        <f t="shared" si="1361"/>
        <v>7</v>
      </c>
      <c r="E87145">
        <v>44658</v>
      </c>
      <c r="F87145">
        <v>288729</v>
      </c>
    </row>
    <row r="87146" spans="1:6" x14ac:dyDescent="0.25">
      <c r="A87146">
        <v>264329</v>
      </c>
      <c r="B87146" s="2">
        <v>44387.7760776699</v>
      </c>
      <c r="C87146" s="26">
        <v>44387.7760776699</v>
      </c>
      <c r="D87146" s="24">
        <f t="shared" si="1361"/>
        <v>7</v>
      </c>
      <c r="E87146">
        <v>223589</v>
      </c>
      <c r="F87146">
        <v>458519</v>
      </c>
    </row>
    <row r="87147" spans="1:6" x14ac:dyDescent="0.25">
      <c r="A87147">
        <v>264333</v>
      </c>
      <c r="B87147" s="2">
        <v>44387.77675710318</v>
      </c>
      <c r="C87147" s="26">
        <v>44387.77675710318</v>
      </c>
      <c r="D87147" s="24">
        <f t="shared" si="1361"/>
        <v>7</v>
      </c>
      <c r="E87147">
        <v>274564</v>
      </c>
      <c r="F87147">
        <v>250679</v>
      </c>
    </row>
    <row r="87148" spans="1:6" x14ac:dyDescent="0.25">
      <c r="A87148">
        <v>264338</v>
      </c>
      <c r="B87148" s="2">
        <v>44387.778100323623</v>
      </c>
      <c r="C87148" s="26">
        <v>44387.778100323623</v>
      </c>
      <c r="D87148" s="24">
        <f t="shared" si="1361"/>
        <v>7</v>
      </c>
      <c r="E87148">
        <v>56068</v>
      </c>
      <c r="F87148">
        <v>119030</v>
      </c>
    </row>
    <row r="87149" spans="1:6" x14ac:dyDescent="0.25">
      <c r="A87149">
        <v>264339</v>
      </c>
      <c r="B87149" s="2">
        <v>44387.778504854366</v>
      </c>
      <c r="C87149" s="26">
        <v>44387.778504854366</v>
      </c>
      <c r="D87149" s="24">
        <f t="shared" si="1361"/>
        <v>7</v>
      </c>
      <c r="E87149">
        <v>231910</v>
      </c>
      <c r="F87149">
        <v>38735</v>
      </c>
    </row>
    <row r="87150" spans="1:6" x14ac:dyDescent="0.25">
      <c r="A87150">
        <v>264343</v>
      </c>
      <c r="B87150" s="2">
        <v>44387.778909385117</v>
      </c>
      <c r="C87150" s="26">
        <v>44387.778909385117</v>
      </c>
      <c r="D87150" s="24">
        <f t="shared" si="1361"/>
        <v>7</v>
      </c>
      <c r="E87150">
        <v>298503</v>
      </c>
      <c r="F87150">
        <v>401945</v>
      </c>
    </row>
    <row r="87151" spans="1:6" x14ac:dyDescent="0.25">
      <c r="A87151">
        <v>264346</v>
      </c>
      <c r="B87151" s="2">
        <v>44387.779259620962</v>
      </c>
      <c r="C87151" s="26">
        <v>44387.779259620962</v>
      </c>
      <c r="D87151" s="24">
        <f t="shared" si="1361"/>
        <v>7</v>
      </c>
      <c r="E87151">
        <v>160064</v>
      </c>
      <c r="F87151">
        <v>443594</v>
      </c>
    </row>
    <row r="87152" spans="1:6" x14ac:dyDescent="0.25">
      <c r="A87152">
        <v>264350</v>
      </c>
      <c r="B87152" s="2">
        <v>44387.779718446604</v>
      </c>
      <c r="C87152" s="26">
        <v>44387.779718446604</v>
      </c>
      <c r="D87152" s="24">
        <f t="shared" si="1361"/>
        <v>7</v>
      </c>
      <c r="E87152">
        <v>273596</v>
      </c>
      <c r="F87152">
        <v>29021</v>
      </c>
    </row>
    <row r="87153" spans="1:6" x14ac:dyDescent="0.25">
      <c r="A87153">
        <v>264353</v>
      </c>
      <c r="B87153" s="2">
        <v>44387.780122977347</v>
      </c>
      <c r="C87153" s="26">
        <v>44387.780122977347</v>
      </c>
      <c r="D87153" s="24">
        <f t="shared" si="1361"/>
        <v>7</v>
      </c>
      <c r="E87153">
        <v>192350</v>
      </c>
      <c r="F87153">
        <v>359047</v>
      </c>
    </row>
    <row r="87154" spans="1:6" x14ac:dyDescent="0.25">
      <c r="A87154">
        <v>264354</v>
      </c>
      <c r="B87154" s="2">
        <v>44387.780122977347</v>
      </c>
      <c r="C87154" s="26">
        <v>44387.780122977347</v>
      </c>
      <c r="D87154" s="24">
        <f t="shared" si="1361"/>
        <v>7</v>
      </c>
      <c r="E87154">
        <v>251835</v>
      </c>
      <c r="F87154">
        <v>134973</v>
      </c>
    </row>
    <row r="87155" spans="1:6" x14ac:dyDescent="0.25">
      <c r="A87155">
        <v>264356</v>
      </c>
      <c r="B87155" s="2">
        <v>44387.78052750809</v>
      </c>
      <c r="C87155" s="26">
        <v>44387.78052750809</v>
      </c>
      <c r="D87155" s="24">
        <f t="shared" si="1361"/>
        <v>7</v>
      </c>
      <c r="E87155">
        <v>136720</v>
      </c>
      <c r="F87155">
        <v>64601</v>
      </c>
    </row>
    <row r="87156" spans="1:6" x14ac:dyDescent="0.25">
      <c r="A87156">
        <v>264357</v>
      </c>
      <c r="B87156" s="2">
        <v>44387.78052750809</v>
      </c>
      <c r="C87156" s="26">
        <v>44387.78052750809</v>
      </c>
      <c r="D87156" s="24">
        <f t="shared" si="1361"/>
        <v>7</v>
      </c>
      <c r="E87156">
        <v>148178</v>
      </c>
      <c r="F87156">
        <v>353059</v>
      </c>
    </row>
    <row r="87157" spans="1:6" x14ac:dyDescent="0.25">
      <c r="A87157">
        <v>264359</v>
      </c>
      <c r="B87157" s="2">
        <v>44387.78052750809</v>
      </c>
      <c r="C87157" s="26">
        <v>44387.78052750809</v>
      </c>
      <c r="D87157" s="24">
        <f t="shared" si="1361"/>
        <v>7</v>
      </c>
      <c r="E87157">
        <v>158478</v>
      </c>
      <c r="F87157">
        <v>88863</v>
      </c>
    </row>
    <row r="87158" spans="1:6" x14ac:dyDescent="0.25">
      <c r="A87158">
        <v>264360</v>
      </c>
      <c r="B87158" s="2">
        <v>44387.78052750809</v>
      </c>
      <c r="C87158" s="26">
        <v>44387.78052750809</v>
      </c>
      <c r="D87158" s="24">
        <f t="shared" si="1361"/>
        <v>7</v>
      </c>
      <c r="E87158">
        <v>244769</v>
      </c>
      <c r="F87158">
        <v>158978</v>
      </c>
    </row>
    <row r="87159" spans="1:6" x14ac:dyDescent="0.25">
      <c r="A87159">
        <v>264362</v>
      </c>
      <c r="B87159" s="2">
        <v>44387.781741100327</v>
      </c>
      <c r="C87159" s="26">
        <v>44387.781741100327</v>
      </c>
      <c r="D87159" s="24">
        <f t="shared" si="1361"/>
        <v>7</v>
      </c>
      <c r="E87159">
        <v>16016</v>
      </c>
      <c r="F87159">
        <v>88863</v>
      </c>
    </row>
    <row r="87160" spans="1:6" x14ac:dyDescent="0.25">
      <c r="A87160">
        <v>264366</v>
      </c>
      <c r="B87160" s="2">
        <v>44387.78214563107</v>
      </c>
      <c r="C87160" s="26">
        <v>44387.78214563107</v>
      </c>
      <c r="D87160" s="24">
        <f t="shared" si="1361"/>
        <v>7</v>
      </c>
      <c r="E87160">
        <v>90477</v>
      </c>
      <c r="F87160">
        <v>58674</v>
      </c>
    </row>
    <row r="87161" spans="1:6" x14ac:dyDescent="0.25">
      <c r="A87161">
        <v>264367</v>
      </c>
      <c r="B87161" s="2">
        <v>44387.782550161806</v>
      </c>
      <c r="C87161" s="26">
        <v>44387.782550161806</v>
      </c>
      <c r="D87161" s="24">
        <f t="shared" si="1361"/>
        <v>7</v>
      </c>
      <c r="E87161">
        <v>281900</v>
      </c>
      <c r="F87161">
        <v>68023</v>
      </c>
    </row>
    <row r="87162" spans="1:6" x14ac:dyDescent="0.25">
      <c r="A87162">
        <v>264371</v>
      </c>
      <c r="B87162" s="2">
        <v>44387.782550161806</v>
      </c>
      <c r="C87162" s="26">
        <v>44387.782550161806</v>
      </c>
      <c r="D87162" s="24">
        <f t="shared" si="1361"/>
        <v>7</v>
      </c>
      <c r="E87162">
        <v>338471</v>
      </c>
      <c r="F87162">
        <v>397815</v>
      </c>
    </row>
    <row r="87163" spans="1:6" x14ac:dyDescent="0.25">
      <c r="A87163">
        <v>264375</v>
      </c>
      <c r="B87163" s="2">
        <v>44387.782555619982</v>
      </c>
      <c r="C87163" s="26">
        <v>44387.782555619982</v>
      </c>
      <c r="D87163" s="24">
        <f t="shared" si="1361"/>
        <v>7</v>
      </c>
      <c r="E87163">
        <v>91949</v>
      </c>
      <c r="F87163">
        <v>432277</v>
      </c>
    </row>
    <row r="87164" spans="1:6" x14ac:dyDescent="0.25">
      <c r="A87164">
        <v>264378</v>
      </c>
      <c r="B87164" s="2">
        <v>44387.783593249304</v>
      </c>
      <c r="C87164" s="26">
        <v>44387.783593249304</v>
      </c>
      <c r="D87164" s="24">
        <f t="shared" si="1361"/>
        <v>7</v>
      </c>
      <c r="E87164">
        <v>87897</v>
      </c>
      <c r="F87164">
        <v>388328</v>
      </c>
    </row>
    <row r="87165" spans="1:6" x14ac:dyDescent="0.25">
      <c r="A87165">
        <v>264379</v>
      </c>
      <c r="B87165" s="2">
        <v>44387.783763754051</v>
      </c>
      <c r="C87165" s="26">
        <v>44387.783763754051</v>
      </c>
      <c r="D87165" s="24">
        <f t="shared" si="1361"/>
        <v>7</v>
      </c>
      <c r="E87165">
        <v>194228</v>
      </c>
      <c r="F87165">
        <v>408587</v>
      </c>
    </row>
    <row r="87166" spans="1:6" x14ac:dyDescent="0.25">
      <c r="A87166">
        <v>264383</v>
      </c>
      <c r="B87166" s="2">
        <v>44387.784168284787</v>
      </c>
      <c r="C87166" s="26">
        <v>44387.784168284787</v>
      </c>
      <c r="D87166" s="24">
        <f t="shared" si="1361"/>
        <v>7</v>
      </c>
      <c r="E87166">
        <v>28248</v>
      </c>
      <c r="F87166">
        <v>191893</v>
      </c>
    </row>
    <row r="87167" spans="1:6" x14ac:dyDescent="0.25">
      <c r="A87167">
        <v>264385</v>
      </c>
      <c r="B87167" s="2">
        <v>44387.784168284787</v>
      </c>
      <c r="C87167" s="26">
        <v>44387.784168284787</v>
      </c>
      <c r="D87167" s="24">
        <f t="shared" si="1361"/>
        <v>7</v>
      </c>
      <c r="E87167">
        <v>292232</v>
      </c>
      <c r="F87167">
        <v>463334</v>
      </c>
    </row>
    <row r="87168" spans="1:6" x14ac:dyDescent="0.25">
      <c r="A87168">
        <v>264387</v>
      </c>
      <c r="B87168" s="2">
        <v>44387.784569841606</v>
      </c>
      <c r="C87168" s="26">
        <v>44387.784569841606</v>
      </c>
      <c r="D87168" s="24">
        <f t="shared" si="1361"/>
        <v>7</v>
      </c>
      <c r="E87168">
        <v>8384</v>
      </c>
      <c r="F87168">
        <v>230507</v>
      </c>
    </row>
    <row r="87169" spans="1:6" x14ac:dyDescent="0.25">
      <c r="A87169">
        <v>264389</v>
      </c>
      <c r="B87169" s="2">
        <v>44387.784572815537</v>
      </c>
      <c r="C87169" s="26">
        <v>44387.784572815537</v>
      </c>
      <c r="D87169" s="24">
        <f t="shared" si="1361"/>
        <v>7</v>
      </c>
      <c r="E87169">
        <v>178745</v>
      </c>
      <c r="F87169">
        <v>312385</v>
      </c>
    </row>
    <row r="87170" spans="1:6" x14ac:dyDescent="0.25">
      <c r="A87170">
        <v>264394</v>
      </c>
      <c r="B87170" s="2">
        <v>44387.78497734628</v>
      </c>
      <c r="C87170" s="26">
        <v>44387.78497734628</v>
      </c>
      <c r="D87170" s="24">
        <f t="shared" si="1361"/>
        <v>7</v>
      </c>
      <c r="E87170">
        <v>136387</v>
      </c>
      <c r="F87170">
        <v>135719</v>
      </c>
    </row>
    <row r="87171" spans="1:6" x14ac:dyDescent="0.25">
      <c r="A87171">
        <v>264395</v>
      </c>
      <c r="B87171" s="2">
        <v>44387.785381877024</v>
      </c>
      <c r="C87171" s="26">
        <v>44387.785381877024</v>
      </c>
      <c r="D87171" s="24">
        <f t="shared" ref="D87171:D87234" si="1362">MONTH(C87171)</f>
        <v>7</v>
      </c>
      <c r="E87171">
        <v>36275</v>
      </c>
      <c r="F87171">
        <v>43623</v>
      </c>
    </row>
    <row r="87172" spans="1:6" x14ac:dyDescent="0.25">
      <c r="A87172">
        <v>264396</v>
      </c>
      <c r="B87172" s="2">
        <v>44387.785381877024</v>
      </c>
      <c r="C87172" s="26">
        <v>44387.785381877024</v>
      </c>
      <c r="D87172" s="24">
        <f t="shared" si="1362"/>
        <v>7</v>
      </c>
      <c r="E87172">
        <v>263206</v>
      </c>
      <c r="F87172">
        <v>351192</v>
      </c>
    </row>
    <row r="87173" spans="1:6" x14ac:dyDescent="0.25">
      <c r="A87173">
        <v>264398</v>
      </c>
      <c r="B87173" s="2">
        <v>44387.786278878142</v>
      </c>
      <c r="C87173" s="26">
        <v>44387.786278878142</v>
      </c>
      <c r="D87173" s="24">
        <f t="shared" si="1362"/>
        <v>7</v>
      </c>
      <c r="E87173">
        <v>311111</v>
      </c>
      <c r="F87173">
        <v>250679</v>
      </c>
    </row>
    <row r="87174" spans="1:6" x14ac:dyDescent="0.25">
      <c r="A87174">
        <v>264399</v>
      </c>
      <c r="B87174" s="2">
        <v>44387.786339915161</v>
      </c>
      <c r="C87174" s="26">
        <v>44387.786339915161</v>
      </c>
      <c r="D87174" s="24">
        <f t="shared" si="1362"/>
        <v>7</v>
      </c>
      <c r="E87174">
        <v>23295</v>
      </c>
      <c r="F87174">
        <v>264283</v>
      </c>
    </row>
    <row r="87175" spans="1:6" x14ac:dyDescent="0.25">
      <c r="A87175">
        <v>264403</v>
      </c>
      <c r="B87175" s="2">
        <v>44387.787000000004</v>
      </c>
      <c r="C87175" s="26">
        <v>44387.787000000004</v>
      </c>
      <c r="D87175" s="24">
        <f t="shared" si="1362"/>
        <v>7</v>
      </c>
      <c r="E87175">
        <v>344615</v>
      </c>
      <c r="F87175">
        <v>87268</v>
      </c>
    </row>
    <row r="87176" spans="1:6" x14ac:dyDescent="0.25">
      <c r="A87176">
        <v>264406</v>
      </c>
      <c r="B87176" s="2">
        <v>44387.78740453074</v>
      </c>
      <c r="C87176" s="26">
        <v>44387.78740453074</v>
      </c>
      <c r="D87176" s="24">
        <f t="shared" si="1362"/>
        <v>7</v>
      </c>
      <c r="E87176">
        <v>38309</v>
      </c>
      <c r="F87176">
        <v>153893</v>
      </c>
    </row>
    <row r="87177" spans="1:6" x14ac:dyDescent="0.25">
      <c r="A87177">
        <v>264407</v>
      </c>
      <c r="B87177" s="2">
        <v>44387.788293099766</v>
      </c>
      <c r="C87177" s="26">
        <v>44387.788293099766</v>
      </c>
      <c r="D87177" s="24">
        <f t="shared" si="1362"/>
        <v>7</v>
      </c>
      <c r="E87177">
        <v>245899</v>
      </c>
      <c r="F87177">
        <v>245181</v>
      </c>
    </row>
    <row r="87178" spans="1:6" x14ac:dyDescent="0.25">
      <c r="A87178">
        <v>264408</v>
      </c>
      <c r="B87178" s="2">
        <v>44387.788618122977</v>
      </c>
      <c r="C87178" s="26">
        <v>44387.788618122977</v>
      </c>
      <c r="D87178" s="24">
        <f t="shared" si="1362"/>
        <v>7</v>
      </c>
      <c r="E87178">
        <v>95344</v>
      </c>
      <c r="F87178">
        <v>297015</v>
      </c>
    </row>
    <row r="87179" spans="1:6" x14ac:dyDescent="0.25">
      <c r="A87179">
        <v>264413</v>
      </c>
      <c r="B87179" s="2">
        <v>44387.788872951445</v>
      </c>
      <c r="C87179" s="26">
        <v>44387.788872951445</v>
      </c>
      <c r="D87179" s="24">
        <f t="shared" si="1362"/>
        <v>7</v>
      </c>
      <c r="E87179">
        <v>174164</v>
      </c>
      <c r="F87179">
        <v>242428</v>
      </c>
    </row>
    <row r="87180" spans="1:6" x14ac:dyDescent="0.25">
      <c r="A87180">
        <v>264415</v>
      </c>
      <c r="B87180" s="2">
        <v>44387.78902265372</v>
      </c>
      <c r="C87180" s="26">
        <v>44387.78902265372</v>
      </c>
      <c r="D87180" s="24">
        <f t="shared" si="1362"/>
        <v>7</v>
      </c>
      <c r="E87180">
        <v>66972</v>
      </c>
      <c r="F87180">
        <v>330333</v>
      </c>
    </row>
    <row r="87181" spans="1:6" x14ac:dyDescent="0.25">
      <c r="A87181">
        <v>264420</v>
      </c>
      <c r="B87181" s="2">
        <v>44387.789056062502</v>
      </c>
      <c r="C87181" s="26">
        <v>44387.789056062502</v>
      </c>
      <c r="D87181" s="24">
        <f t="shared" si="1362"/>
        <v>7</v>
      </c>
      <c r="E87181">
        <v>28451</v>
      </c>
      <c r="F87181">
        <v>118549</v>
      </c>
    </row>
    <row r="87182" spans="1:6" x14ac:dyDescent="0.25">
      <c r="A87182">
        <v>264424</v>
      </c>
      <c r="B87182" s="2">
        <v>44387.789427184463</v>
      </c>
      <c r="C87182" s="26">
        <v>44387.789427184463</v>
      </c>
      <c r="D87182" s="24">
        <f t="shared" si="1362"/>
        <v>7</v>
      </c>
      <c r="E87182">
        <v>106161</v>
      </c>
      <c r="F87182">
        <v>238576</v>
      </c>
    </row>
    <row r="87183" spans="1:6" x14ac:dyDescent="0.25">
      <c r="A87183">
        <v>264428</v>
      </c>
      <c r="B87183" s="2">
        <v>44387.789544358653</v>
      </c>
      <c r="C87183" s="26">
        <v>44387.789544358653</v>
      </c>
      <c r="D87183" s="24">
        <f t="shared" si="1362"/>
        <v>7</v>
      </c>
      <c r="E87183">
        <v>69706</v>
      </c>
      <c r="F87183">
        <v>4199</v>
      </c>
    </row>
    <row r="87184" spans="1:6" x14ac:dyDescent="0.25">
      <c r="A87184">
        <v>264431</v>
      </c>
      <c r="B87184" s="2">
        <v>44387.78972746971</v>
      </c>
      <c r="C87184" s="26">
        <v>44387.78972746971</v>
      </c>
      <c r="D87184" s="24">
        <f t="shared" si="1362"/>
        <v>7</v>
      </c>
      <c r="E87184">
        <v>277151</v>
      </c>
      <c r="F87184">
        <v>140307</v>
      </c>
    </row>
    <row r="87185" spans="1:6" x14ac:dyDescent="0.25">
      <c r="A87185">
        <v>264433</v>
      </c>
      <c r="B87185" s="2">
        <v>44387.790236245957</v>
      </c>
      <c r="C87185" s="26">
        <v>44387.790236245957</v>
      </c>
      <c r="D87185" s="24">
        <f t="shared" si="1362"/>
        <v>7</v>
      </c>
      <c r="E87185">
        <v>3460</v>
      </c>
      <c r="F87185">
        <v>417467</v>
      </c>
    </row>
    <row r="87186" spans="1:6" x14ac:dyDescent="0.25">
      <c r="A87186">
        <v>264435</v>
      </c>
      <c r="B87186" s="2">
        <v>44387.790640776693</v>
      </c>
      <c r="C87186" s="26">
        <v>44387.790640776693</v>
      </c>
      <c r="D87186" s="24">
        <f t="shared" si="1362"/>
        <v>7</v>
      </c>
      <c r="E87186">
        <v>174900</v>
      </c>
      <c r="F87186">
        <v>470762</v>
      </c>
    </row>
    <row r="87187" spans="1:6" x14ac:dyDescent="0.25">
      <c r="A87187">
        <v>264440</v>
      </c>
      <c r="B87187" s="2">
        <v>44387.791045307444</v>
      </c>
      <c r="C87187" s="26">
        <v>44387.791045307444</v>
      </c>
      <c r="D87187" s="24">
        <f t="shared" si="1362"/>
        <v>7</v>
      </c>
      <c r="E87187">
        <v>111044</v>
      </c>
      <c r="F87187">
        <v>88863</v>
      </c>
    </row>
    <row r="87188" spans="1:6" x14ac:dyDescent="0.25">
      <c r="A87188">
        <v>264441</v>
      </c>
      <c r="B87188" s="2">
        <v>44387.791283913692</v>
      </c>
      <c r="C87188" s="26">
        <v>44387.791283913692</v>
      </c>
      <c r="D87188" s="24">
        <f t="shared" si="1362"/>
        <v>7</v>
      </c>
      <c r="E87188">
        <v>328964</v>
      </c>
      <c r="F87188">
        <v>38789</v>
      </c>
    </row>
    <row r="87189" spans="1:6" x14ac:dyDescent="0.25">
      <c r="A87189">
        <v>264442</v>
      </c>
      <c r="B87189" s="2">
        <v>44387.791449838187</v>
      </c>
      <c r="C87189" s="26">
        <v>44387.791449838187</v>
      </c>
      <c r="D87189" s="24">
        <f t="shared" si="1362"/>
        <v>7</v>
      </c>
      <c r="E87189">
        <v>68283</v>
      </c>
      <c r="F87189">
        <v>254768</v>
      </c>
    </row>
    <row r="87190" spans="1:6" x14ac:dyDescent="0.25">
      <c r="A87190">
        <v>264443</v>
      </c>
      <c r="B87190" s="2">
        <v>44387.792016357918</v>
      </c>
      <c r="C87190" s="26">
        <v>44387.792016357918</v>
      </c>
      <c r="D87190" s="24">
        <f t="shared" si="1362"/>
        <v>7</v>
      </c>
      <c r="E87190">
        <v>64753</v>
      </c>
      <c r="F87190">
        <v>4199</v>
      </c>
    </row>
    <row r="87191" spans="1:6" x14ac:dyDescent="0.25">
      <c r="A87191">
        <v>264444</v>
      </c>
      <c r="B87191" s="2">
        <v>44387.792258899673</v>
      </c>
      <c r="C87191" s="26">
        <v>44387.792258899673</v>
      </c>
      <c r="D87191" s="24">
        <f t="shared" si="1362"/>
        <v>7</v>
      </c>
      <c r="E87191">
        <v>239493</v>
      </c>
      <c r="F87191">
        <v>351192</v>
      </c>
    </row>
    <row r="87192" spans="1:6" x14ac:dyDescent="0.25">
      <c r="A87192">
        <v>264447</v>
      </c>
      <c r="B87192" s="2">
        <v>44387.793067961167</v>
      </c>
      <c r="C87192" s="26">
        <v>44387.793067961167</v>
      </c>
      <c r="D87192" s="24">
        <f t="shared" si="1362"/>
        <v>7</v>
      </c>
      <c r="E87192">
        <v>199508</v>
      </c>
      <c r="F87192">
        <v>74456</v>
      </c>
    </row>
    <row r="87193" spans="1:6" x14ac:dyDescent="0.25">
      <c r="A87193">
        <v>264451</v>
      </c>
      <c r="B87193" s="2">
        <v>44387.793472491911</v>
      </c>
      <c r="C87193" s="26">
        <v>44387.793472491911</v>
      </c>
      <c r="D87193" s="24">
        <f t="shared" si="1362"/>
        <v>7</v>
      </c>
      <c r="E87193">
        <v>2988</v>
      </c>
      <c r="F87193">
        <v>139904</v>
      </c>
    </row>
    <row r="87194" spans="1:6" x14ac:dyDescent="0.25">
      <c r="A87194">
        <v>264456</v>
      </c>
      <c r="B87194" s="2">
        <v>44387.793472491911</v>
      </c>
      <c r="C87194" s="26">
        <v>44387.793472491911</v>
      </c>
      <c r="D87194" s="24">
        <f t="shared" si="1362"/>
        <v>7</v>
      </c>
      <c r="E87194">
        <v>23657</v>
      </c>
      <c r="F87194">
        <v>189009</v>
      </c>
    </row>
    <row r="87195" spans="1:6" x14ac:dyDescent="0.25">
      <c r="A87195">
        <v>264460</v>
      </c>
      <c r="B87195" s="2">
        <v>44387.793472491911</v>
      </c>
      <c r="C87195" s="26">
        <v>44387.793472491911</v>
      </c>
      <c r="D87195" s="24">
        <f t="shared" si="1362"/>
        <v>7</v>
      </c>
      <c r="E87195">
        <v>29788</v>
      </c>
      <c r="F87195">
        <v>21760</v>
      </c>
    </row>
    <row r="87196" spans="1:6" x14ac:dyDescent="0.25">
      <c r="A87196">
        <v>264462</v>
      </c>
      <c r="B87196" s="2">
        <v>44387.793694875945</v>
      </c>
      <c r="C87196" s="26">
        <v>44387.793694875945</v>
      </c>
      <c r="D87196" s="24">
        <f t="shared" si="1362"/>
        <v>7</v>
      </c>
      <c r="E87196">
        <v>227683</v>
      </c>
      <c r="F87196">
        <v>180863</v>
      </c>
    </row>
    <row r="87197" spans="1:6" x14ac:dyDescent="0.25">
      <c r="A87197">
        <v>264465</v>
      </c>
      <c r="B87197" s="2">
        <v>44387.794281553397</v>
      </c>
      <c r="C87197" s="26">
        <v>44387.794281553397</v>
      </c>
      <c r="D87197" s="24">
        <f t="shared" si="1362"/>
        <v>7</v>
      </c>
      <c r="E87197">
        <v>177487</v>
      </c>
      <c r="F87197">
        <v>21407</v>
      </c>
    </row>
    <row r="87198" spans="1:6" x14ac:dyDescent="0.25">
      <c r="A87198">
        <v>264468</v>
      </c>
      <c r="B87198" s="2">
        <v>44387.7945188757</v>
      </c>
      <c r="C87198" s="26">
        <v>44387.7945188757</v>
      </c>
      <c r="D87198" s="24">
        <f t="shared" si="1362"/>
        <v>7</v>
      </c>
      <c r="E87198">
        <v>150187</v>
      </c>
      <c r="F87198">
        <v>176645</v>
      </c>
    </row>
    <row r="87199" spans="1:6" x14ac:dyDescent="0.25">
      <c r="A87199">
        <v>264471</v>
      </c>
      <c r="B87199" s="2">
        <v>44387.79468608414</v>
      </c>
      <c r="C87199" s="26">
        <v>44387.79468608414</v>
      </c>
      <c r="D87199" s="24">
        <f t="shared" si="1362"/>
        <v>7</v>
      </c>
      <c r="E87199">
        <v>91372</v>
      </c>
      <c r="F87199">
        <v>411922</v>
      </c>
    </row>
    <row r="87200" spans="1:6" x14ac:dyDescent="0.25">
      <c r="A87200">
        <v>264474</v>
      </c>
      <c r="B87200" s="2">
        <v>44387.79468608414</v>
      </c>
      <c r="C87200" s="26">
        <v>44387.79468608414</v>
      </c>
      <c r="D87200" s="24">
        <f t="shared" si="1362"/>
        <v>7</v>
      </c>
      <c r="E87200">
        <v>326273</v>
      </c>
      <c r="F87200">
        <v>347008</v>
      </c>
    </row>
    <row r="87201" spans="1:6" x14ac:dyDescent="0.25">
      <c r="A87201">
        <v>264479</v>
      </c>
      <c r="B87201" s="2">
        <v>44387.795495145627</v>
      </c>
      <c r="C87201" s="26">
        <v>44387.795495145627</v>
      </c>
      <c r="D87201" s="24">
        <f t="shared" si="1362"/>
        <v>7</v>
      </c>
      <c r="E87201">
        <v>215626</v>
      </c>
      <c r="F87201">
        <v>31501</v>
      </c>
    </row>
    <row r="87202" spans="1:6" x14ac:dyDescent="0.25">
      <c r="A87202">
        <v>264480</v>
      </c>
      <c r="B87202" s="2">
        <v>44387.796708737864</v>
      </c>
      <c r="C87202" s="26">
        <v>44387.796708737864</v>
      </c>
      <c r="D87202" s="24">
        <f t="shared" si="1362"/>
        <v>7</v>
      </c>
      <c r="E87202">
        <v>90308</v>
      </c>
      <c r="F87202">
        <v>189009</v>
      </c>
    </row>
    <row r="87203" spans="1:6" x14ac:dyDescent="0.25">
      <c r="A87203">
        <v>264481</v>
      </c>
      <c r="B87203" s="2">
        <v>44387.796708737864</v>
      </c>
      <c r="C87203" s="26">
        <v>44387.796708737864</v>
      </c>
      <c r="D87203" s="24">
        <f t="shared" si="1362"/>
        <v>7</v>
      </c>
      <c r="E87203">
        <v>91934</v>
      </c>
      <c r="F87203">
        <v>68023</v>
      </c>
    </row>
    <row r="87204" spans="1:6" x14ac:dyDescent="0.25">
      <c r="A87204">
        <v>264485</v>
      </c>
      <c r="B87204" s="2">
        <v>44387.796708737864</v>
      </c>
      <c r="C87204" s="26">
        <v>44387.796708737864</v>
      </c>
      <c r="D87204" s="24">
        <f t="shared" si="1362"/>
        <v>7</v>
      </c>
      <c r="E87204">
        <v>341857</v>
      </c>
      <c r="F87204">
        <v>328843</v>
      </c>
    </row>
    <row r="87205" spans="1:6" x14ac:dyDescent="0.25">
      <c r="A87205">
        <v>264487</v>
      </c>
      <c r="B87205" s="2">
        <v>44387.79751779935</v>
      </c>
      <c r="C87205" s="26">
        <v>44387.79751779935</v>
      </c>
      <c r="D87205" s="24">
        <f t="shared" si="1362"/>
        <v>7</v>
      </c>
      <c r="E87205">
        <v>10943</v>
      </c>
      <c r="F87205">
        <v>111368</v>
      </c>
    </row>
    <row r="87206" spans="1:6" x14ac:dyDescent="0.25">
      <c r="A87206">
        <v>264488</v>
      </c>
      <c r="B87206" s="2">
        <v>44387.797922330094</v>
      </c>
      <c r="C87206" s="26">
        <v>44387.797922330094</v>
      </c>
      <c r="D87206" s="24">
        <f t="shared" si="1362"/>
        <v>7</v>
      </c>
      <c r="E87206">
        <v>164339</v>
      </c>
      <c r="F87206">
        <v>351192</v>
      </c>
    </row>
    <row r="87207" spans="1:6" x14ac:dyDescent="0.25">
      <c r="A87207">
        <v>264492</v>
      </c>
      <c r="B87207" s="2">
        <v>44387.797922330094</v>
      </c>
      <c r="C87207" s="26">
        <v>44387.797922330094</v>
      </c>
      <c r="D87207" s="24">
        <f t="shared" si="1362"/>
        <v>7</v>
      </c>
      <c r="E87207">
        <v>242318</v>
      </c>
      <c r="F87207">
        <v>246549</v>
      </c>
    </row>
    <row r="87208" spans="1:6" x14ac:dyDescent="0.25">
      <c r="A87208">
        <v>264497</v>
      </c>
      <c r="B87208" s="2">
        <v>44387.797922330094</v>
      </c>
      <c r="C87208" s="26">
        <v>44387.797922330094</v>
      </c>
      <c r="D87208" s="24">
        <f t="shared" si="1362"/>
        <v>7</v>
      </c>
      <c r="E87208">
        <v>268521</v>
      </c>
      <c r="F87208">
        <v>349014</v>
      </c>
    </row>
    <row r="87209" spans="1:6" x14ac:dyDescent="0.25">
      <c r="A87209">
        <v>264502</v>
      </c>
      <c r="B87209" s="2">
        <v>44387.798608355966</v>
      </c>
      <c r="C87209" s="26">
        <v>44387.798608355966</v>
      </c>
      <c r="D87209" s="24">
        <f t="shared" si="1362"/>
        <v>7</v>
      </c>
      <c r="E87209">
        <v>337868</v>
      </c>
      <c r="F87209">
        <v>285680</v>
      </c>
    </row>
    <row r="87210" spans="1:6" x14ac:dyDescent="0.25">
      <c r="A87210">
        <v>264505</v>
      </c>
      <c r="B87210" s="2">
        <v>44387.79873139158</v>
      </c>
      <c r="C87210" s="26">
        <v>44387.79873139158</v>
      </c>
      <c r="D87210" s="24">
        <f t="shared" si="1362"/>
        <v>7</v>
      </c>
      <c r="E87210">
        <v>11948</v>
      </c>
      <c r="F87210">
        <v>104355</v>
      </c>
    </row>
    <row r="87211" spans="1:6" x14ac:dyDescent="0.25">
      <c r="A87211">
        <v>264509</v>
      </c>
      <c r="B87211" s="2">
        <v>44387.799540453074</v>
      </c>
      <c r="C87211" s="26">
        <v>44387.799540453074</v>
      </c>
      <c r="D87211" s="24">
        <f t="shared" si="1362"/>
        <v>7</v>
      </c>
      <c r="E87211">
        <v>187424</v>
      </c>
      <c r="F87211">
        <v>230507</v>
      </c>
    </row>
    <row r="87212" spans="1:6" x14ac:dyDescent="0.25">
      <c r="A87212">
        <v>264510</v>
      </c>
      <c r="B87212" s="2">
        <v>44387.80034951456</v>
      </c>
      <c r="C87212" s="26">
        <v>44387.80034951456</v>
      </c>
      <c r="D87212" s="24">
        <f t="shared" si="1362"/>
        <v>7</v>
      </c>
      <c r="E87212">
        <v>135039</v>
      </c>
      <c r="F87212">
        <v>118549</v>
      </c>
    </row>
    <row r="87213" spans="1:6" x14ac:dyDescent="0.25">
      <c r="A87213">
        <v>264512</v>
      </c>
      <c r="B87213" s="2">
        <v>44387.800666666662</v>
      </c>
      <c r="C87213" s="26">
        <v>44387.800666666662</v>
      </c>
      <c r="D87213" s="24">
        <f t="shared" si="1362"/>
        <v>7</v>
      </c>
      <c r="E87213">
        <v>283717</v>
      </c>
      <c r="F87213">
        <v>158978</v>
      </c>
    </row>
    <row r="87214" spans="1:6" x14ac:dyDescent="0.25">
      <c r="A87214">
        <v>264517</v>
      </c>
      <c r="B87214" s="2">
        <v>44387.801967637541</v>
      </c>
      <c r="C87214" s="26">
        <v>44387.801967637541</v>
      </c>
      <c r="D87214" s="24">
        <f t="shared" si="1362"/>
        <v>7</v>
      </c>
      <c r="E87214">
        <v>306834</v>
      </c>
      <c r="F87214">
        <v>394154</v>
      </c>
    </row>
    <row r="87215" spans="1:6" x14ac:dyDescent="0.25">
      <c r="A87215">
        <v>264522</v>
      </c>
      <c r="B87215" s="2">
        <v>44387.802776699027</v>
      </c>
      <c r="C87215" s="26">
        <v>44387.802776699027</v>
      </c>
      <c r="D87215" s="24">
        <f t="shared" si="1362"/>
        <v>7</v>
      </c>
      <c r="E87215">
        <v>313730</v>
      </c>
      <c r="F87215">
        <v>381626</v>
      </c>
    </row>
    <row r="87216" spans="1:6" x14ac:dyDescent="0.25">
      <c r="A87216">
        <v>264523</v>
      </c>
      <c r="B87216" s="2">
        <v>44387.803338724938</v>
      </c>
      <c r="C87216" s="26">
        <v>44387.803338724938</v>
      </c>
      <c r="D87216" s="24">
        <f t="shared" si="1362"/>
        <v>7</v>
      </c>
      <c r="E87216">
        <v>82619</v>
      </c>
      <c r="F87216">
        <v>359166</v>
      </c>
    </row>
    <row r="87217" spans="1:6" x14ac:dyDescent="0.25">
      <c r="A87217">
        <v>264525</v>
      </c>
      <c r="B87217" s="2">
        <v>44387.803585760514</v>
      </c>
      <c r="C87217" s="26">
        <v>44387.803585760514</v>
      </c>
      <c r="D87217" s="24">
        <f t="shared" si="1362"/>
        <v>7</v>
      </c>
      <c r="E87217">
        <v>57532</v>
      </c>
      <c r="F87217">
        <v>411922</v>
      </c>
    </row>
    <row r="87218" spans="1:6" x14ac:dyDescent="0.25">
      <c r="A87218">
        <v>264528</v>
      </c>
      <c r="B87218" s="2">
        <v>44387.803585760514</v>
      </c>
      <c r="C87218" s="26">
        <v>44387.803585760514</v>
      </c>
      <c r="D87218" s="24">
        <f t="shared" si="1362"/>
        <v>7</v>
      </c>
      <c r="E87218">
        <v>278455</v>
      </c>
      <c r="F87218">
        <v>5151</v>
      </c>
    </row>
    <row r="87219" spans="1:6" x14ac:dyDescent="0.25">
      <c r="A87219">
        <v>264529</v>
      </c>
      <c r="B87219" s="2">
        <v>44387.804394822007</v>
      </c>
      <c r="C87219" s="26">
        <v>44387.804394822007</v>
      </c>
      <c r="D87219" s="24">
        <f t="shared" si="1362"/>
        <v>7</v>
      </c>
      <c r="E87219">
        <v>310110</v>
      </c>
      <c r="F87219">
        <v>112334</v>
      </c>
    </row>
    <row r="87220" spans="1:6" x14ac:dyDescent="0.25">
      <c r="A87220">
        <v>264533</v>
      </c>
      <c r="B87220" s="2">
        <v>44387.805203883494</v>
      </c>
      <c r="C87220" s="26">
        <v>44387.805203883494</v>
      </c>
      <c r="D87220" s="24">
        <f t="shared" si="1362"/>
        <v>7</v>
      </c>
      <c r="E87220">
        <v>189770</v>
      </c>
      <c r="F87220">
        <v>189319</v>
      </c>
    </row>
    <row r="87221" spans="1:6" x14ac:dyDescent="0.25">
      <c r="A87221">
        <v>264534</v>
      </c>
      <c r="B87221" s="2">
        <v>44387.807123020109</v>
      </c>
      <c r="C87221" s="26">
        <v>44387.807123020109</v>
      </c>
      <c r="D87221" s="24">
        <f t="shared" si="1362"/>
        <v>7</v>
      </c>
      <c r="E87221">
        <v>264109</v>
      </c>
      <c r="F87221">
        <v>230507</v>
      </c>
    </row>
    <row r="87222" spans="1:6" x14ac:dyDescent="0.25">
      <c r="A87222">
        <v>264536</v>
      </c>
      <c r="B87222" s="2">
        <v>44387.807226537218</v>
      </c>
      <c r="C87222" s="26">
        <v>44387.807226537218</v>
      </c>
      <c r="D87222" s="24">
        <f t="shared" si="1362"/>
        <v>7</v>
      </c>
      <c r="E87222">
        <v>120638</v>
      </c>
      <c r="F87222">
        <v>5151</v>
      </c>
    </row>
    <row r="87223" spans="1:6" x14ac:dyDescent="0.25">
      <c r="A87223">
        <v>264537</v>
      </c>
      <c r="B87223" s="2">
        <v>44387.807702871789</v>
      </c>
      <c r="C87223" s="26">
        <v>44387.807702871789</v>
      </c>
      <c r="D87223" s="24">
        <f t="shared" si="1362"/>
        <v>7</v>
      </c>
      <c r="E87223">
        <v>220712</v>
      </c>
      <c r="F87223">
        <v>97294</v>
      </c>
    </row>
    <row r="87224" spans="1:6" x14ac:dyDescent="0.25">
      <c r="A87224">
        <v>264541</v>
      </c>
      <c r="B87224" s="2">
        <v>44387.808035598711</v>
      </c>
      <c r="C87224" s="26">
        <v>44387.808035598711</v>
      </c>
      <c r="D87224" s="24">
        <f t="shared" si="1362"/>
        <v>7</v>
      </c>
      <c r="E87224">
        <v>220444</v>
      </c>
      <c r="F87224">
        <v>230507</v>
      </c>
    </row>
    <row r="87225" spans="1:6" x14ac:dyDescent="0.25">
      <c r="A87225">
        <v>264544</v>
      </c>
      <c r="B87225" s="2">
        <v>44387.80822168645</v>
      </c>
      <c r="C87225" s="26">
        <v>44387.80822168645</v>
      </c>
      <c r="D87225" s="24">
        <f t="shared" si="1362"/>
        <v>7</v>
      </c>
      <c r="E87225">
        <v>101064</v>
      </c>
      <c r="F87225">
        <v>251823</v>
      </c>
    </row>
    <row r="87226" spans="1:6" x14ac:dyDescent="0.25">
      <c r="A87226">
        <v>264545</v>
      </c>
      <c r="B87226" s="2">
        <v>44387.808440129447</v>
      </c>
      <c r="C87226" s="26">
        <v>44387.808440129447</v>
      </c>
      <c r="D87226" s="24">
        <f t="shared" si="1362"/>
        <v>7</v>
      </c>
      <c r="E87226">
        <v>8797</v>
      </c>
      <c r="F87226">
        <v>411922</v>
      </c>
    </row>
    <row r="87227" spans="1:6" x14ac:dyDescent="0.25">
      <c r="A87227">
        <v>264546</v>
      </c>
      <c r="B87227" s="2">
        <v>44387.809249190941</v>
      </c>
      <c r="C87227" s="26">
        <v>44387.809249190941</v>
      </c>
      <c r="D87227" s="24">
        <f t="shared" si="1362"/>
        <v>7</v>
      </c>
      <c r="E87227">
        <v>194448</v>
      </c>
      <c r="F87227">
        <v>230507</v>
      </c>
    </row>
    <row r="87228" spans="1:6" x14ac:dyDescent="0.25">
      <c r="A87228">
        <v>264548</v>
      </c>
      <c r="B87228" s="2">
        <v>44387.809259315778</v>
      </c>
      <c r="C87228" s="26">
        <v>44387.809259315778</v>
      </c>
      <c r="D87228" s="24">
        <f t="shared" si="1362"/>
        <v>7</v>
      </c>
      <c r="E87228">
        <v>77070</v>
      </c>
      <c r="F87228">
        <v>258219</v>
      </c>
    </row>
    <row r="87229" spans="1:6" x14ac:dyDescent="0.25">
      <c r="A87229">
        <v>264550</v>
      </c>
      <c r="B87229" s="2">
        <v>44387.809653721684</v>
      </c>
      <c r="C87229" s="26">
        <v>44387.809653721684</v>
      </c>
      <c r="D87229" s="24">
        <f t="shared" si="1362"/>
        <v>7</v>
      </c>
      <c r="E87229">
        <v>155507</v>
      </c>
      <c r="F87229">
        <v>417253</v>
      </c>
    </row>
    <row r="87230" spans="1:6" x14ac:dyDescent="0.25">
      <c r="A87230">
        <v>264554</v>
      </c>
      <c r="B87230" s="2">
        <v>44387.809653721684</v>
      </c>
      <c r="C87230" s="26">
        <v>44387.809653721684</v>
      </c>
      <c r="D87230" s="24">
        <f t="shared" si="1362"/>
        <v>7</v>
      </c>
      <c r="E87230">
        <v>343175</v>
      </c>
      <c r="F87230">
        <v>106932</v>
      </c>
    </row>
    <row r="87231" spans="1:6" x14ac:dyDescent="0.25">
      <c r="A87231">
        <v>264557</v>
      </c>
      <c r="B87231" s="2">
        <v>44387.810058252428</v>
      </c>
      <c r="C87231" s="26">
        <v>44387.810058252428</v>
      </c>
      <c r="D87231" s="24">
        <f t="shared" si="1362"/>
        <v>7</v>
      </c>
      <c r="E87231">
        <v>219046</v>
      </c>
      <c r="F87231">
        <v>158978</v>
      </c>
    </row>
    <row r="87232" spans="1:6" x14ac:dyDescent="0.25">
      <c r="A87232">
        <v>264559</v>
      </c>
      <c r="B87232" s="2">
        <v>44387.810058252428</v>
      </c>
      <c r="C87232" s="26">
        <v>44387.810058252428</v>
      </c>
      <c r="D87232" s="24">
        <f t="shared" si="1362"/>
        <v>7</v>
      </c>
      <c r="E87232">
        <v>314200</v>
      </c>
      <c r="F87232">
        <v>323760</v>
      </c>
    </row>
    <row r="87233" spans="1:6" x14ac:dyDescent="0.25">
      <c r="A87233">
        <v>264561</v>
      </c>
      <c r="B87233" s="2">
        <v>44387.810388500628</v>
      </c>
      <c r="C87233" s="26">
        <v>44387.810388500628</v>
      </c>
      <c r="D87233" s="24">
        <f t="shared" si="1362"/>
        <v>7</v>
      </c>
      <c r="E87233">
        <v>277500</v>
      </c>
      <c r="F87233">
        <v>214224</v>
      </c>
    </row>
    <row r="87234" spans="1:6" x14ac:dyDescent="0.25">
      <c r="A87234">
        <v>264566</v>
      </c>
      <c r="B87234" s="2">
        <v>44387.810462783171</v>
      </c>
      <c r="C87234" s="26">
        <v>44387.810462783171</v>
      </c>
      <c r="D87234" s="24">
        <f t="shared" si="1362"/>
        <v>7</v>
      </c>
      <c r="E87234">
        <v>206967</v>
      </c>
      <c r="F87234">
        <v>411922</v>
      </c>
    </row>
    <row r="87235" spans="1:6" x14ac:dyDescent="0.25">
      <c r="A87235">
        <v>264570</v>
      </c>
      <c r="B87235" s="2">
        <v>44387.81081575976</v>
      </c>
      <c r="C87235" s="26">
        <v>44387.81081575976</v>
      </c>
      <c r="D87235" s="24">
        <f t="shared" ref="D87235:D87298" si="1363">MONTH(C87235)</f>
        <v>7</v>
      </c>
      <c r="E87235">
        <v>309871</v>
      </c>
      <c r="F87235">
        <v>153893</v>
      </c>
    </row>
    <row r="87236" spans="1:6" x14ac:dyDescent="0.25">
      <c r="A87236">
        <v>264571</v>
      </c>
      <c r="B87236" s="2">
        <v>44387.811271844665</v>
      </c>
      <c r="C87236" s="26">
        <v>44387.811271844665</v>
      </c>
      <c r="D87236" s="24">
        <f t="shared" si="1363"/>
        <v>7</v>
      </c>
      <c r="E87236">
        <v>28312</v>
      </c>
      <c r="F87236">
        <v>449500</v>
      </c>
    </row>
    <row r="87237" spans="1:6" x14ac:dyDescent="0.25">
      <c r="A87237">
        <v>264576</v>
      </c>
      <c r="B87237" s="2">
        <v>44387.811271844665</v>
      </c>
      <c r="C87237" s="26">
        <v>44387.811271844665</v>
      </c>
      <c r="D87237" s="24">
        <f t="shared" si="1363"/>
        <v>7</v>
      </c>
      <c r="E87237">
        <v>264160</v>
      </c>
      <c r="F87237">
        <v>351192</v>
      </c>
    </row>
    <row r="87238" spans="1:6" x14ac:dyDescent="0.25">
      <c r="A87238">
        <v>264580</v>
      </c>
      <c r="B87238" s="2">
        <v>44387.811487166968</v>
      </c>
      <c r="C87238" s="26">
        <v>44387.811487166968</v>
      </c>
      <c r="D87238" s="24">
        <f t="shared" si="1363"/>
        <v>7</v>
      </c>
      <c r="E87238">
        <v>52954</v>
      </c>
      <c r="F87238">
        <v>230507</v>
      </c>
    </row>
    <row r="87239" spans="1:6" x14ac:dyDescent="0.25">
      <c r="A87239">
        <v>264581</v>
      </c>
      <c r="B87239" s="2">
        <v>44387.812402722251</v>
      </c>
      <c r="C87239" s="26">
        <v>44387.812402722251</v>
      </c>
      <c r="D87239" s="24">
        <f t="shared" si="1363"/>
        <v>7</v>
      </c>
      <c r="E87239">
        <v>226512</v>
      </c>
      <c r="F87239">
        <v>411922</v>
      </c>
    </row>
    <row r="87240" spans="1:6" x14ac:dyDescent="0.25">
      <c r="A87240">
        <v>264584</v>
      </c>
      <c r="B87240" s="2">
        <v>44387.812485436894</v>
      </c>
      <c r="C87240" s="26">
        <v>44387.812485436894</v>
      </c>
      <c r="D87240" s="24">
        <f t="shared" si="1363"/>
        <v>7</v>
      </c>
      <c r="E87240">
        <v>99829</v>
      </c>
      <c r="F87240">
        <v>394819</v>
      </c>
    </row>
    <row r="87241" spans="1:6" x14ac:dyDescent="0.25">
      <c r="A87241">
        <v>264586</v>
      </c>
      <c r="B87241" s="2">
        <v>44387.812485436894</v>
      </c>
      <c r="C87241" s="26">
        <v>44387.812485436894</v>
      </c>
      <c r="D87241" s="24">
        <f t="shared" si="1363"/>
        <v>7</v>
      </c>
      <c r="E87241">
        <v>123286</v>
      </c>
      <c r="F87241">
        <v>351192</v>
      </c>
    </row>
    <row r="87242" spans="1:6" x14ac:dyDescent="0.25">
      <c r="A87242">
        <v>264587</v>
      </c>
      <c r="B87242" s="2">
        <v>44387.812889967638</v>
      </c>
      <c r="C87242" s="26">
        <v>44387.812889967638</v>
      </c>
      <c r="D87242" s="24">
        <f t="shared" si="1363"/>
        <v>7</v>
      </c>
      <c r="E87242">
        <v>38616</v>
      </c>
      <c r="F87242">
        <v>347008</v>
      </c>
    </row>
    <row r="87243" spans="1:6" x14ac:dyDescent="0.25">
      <c r="A87243">
        <v>264588</v>
      </c>
      <c r="B87243" s="2">
        <v>44387.812889967638</v>
      </c>
      <c r="C87243" s="26">
        <v>44387.812889967638</v>
      </c>
      <c r="D87243" s="24">
        <f t="shared" si="1363"/>
        <v>7</v>
      </c>
      <c r="E87243">
        <v>178324</v>
      </c>
      <c r="F87243">
        <v>154374</v>
      </c>
    </row>
    <row r="87244" spans="1:6" x14ac:dyDescent="0.25">
      <c r="A87244">
        <v>264592</v>
      </c>
      <c r="B87244" s="2">
        <v>44387.813104647968</v>
      </c>
      <c r="C87244" s="26">
        <v>44387.813104647968</v>
      </c>
      <c r="D87244" s="24">
        <f t="shared" si="1363"/>
        <v>7</v>
      </c>
      <c r="E87244">
        <v>6345</v>
      </c>
      <c r="F87244">
        <v>118549</v>
      </c>
    </row>
    <row r="87245" spans="1:6" x14ac:dyDescent="0.25">
      <c r="A87245">
        <v>264596</v>
      </c>
      <c r="B87245" s="2">
        <v>44387.81356242561</v>
      </c>
      <c r="C87245" s="26">
        <v>44387.81356242561</v>
      </c>
      <c r="D87245" s="24">
        <f t="shared" si="1363"/>
        <v>7</v>
      </c>
      <c r="E87245">
        <v>13625</v>
      </c>
      <c r="F87245">
        <v>26247</v>
      </c>
    </row>
    <row r="87246" spans="1:6" x14ac:dyDescent="0.25">
      <c r="A87246">
        <v>264600</v>
      </c>
      <c r="B87246" s="2">
        <v>44387.814103559867</v>
      </c>
      <c r="C87246" s="26">
        <v>44387.814103559867</v>
      </c>
      <c r="D87246" s="24">
        <f t="shared" si="1363"/>
        <v>7</v>
      </c>
      <c r="E87246">
        <v>315825</v>
      </c>
      <c r="F87246">
        <v>178044</v>
      </c>
    </row>
    <row r="87247" spans="1:6" x14ac:dyDescent="0.25">
      <c r="A87247">
        <v>264603</v>
      </c>
      <c r="B87247" s="2">
        <v>44387.814103559875</v>
      </c>
      <c r="C87247" s="26">
        <v>44387.814103559875</v>
      </c>
      <c r="D87247" s="24">
        <f t="shared" si="1363"/>
        <v>7</v>
      </c>
      <c r="E87247">
        <v>42150</v>
      </c>
      <c r="F87247">
        <v>89186</v>
      </c>
    </row>
    <row r="87248" spans="1:6" x14ac:dyDescent="0.25">
      <c r="A87248">
        <v>264604</v>
      </c>
      <c r="B87248" s="2">
        <v>44387.81466109195</v>
      </c>
      <c r="C87248" s="26">
        <v>44387.81466109195</v>
      </c>
      <c r="D87248" s="24">
        <f t="shared" si="1363"/>
        <v>7</v>
      </c>
      <c r="E87248">
        <v>93111</v>
      </c>
      <c r="F87248">
        <v>158978</v>
      </c>
    </row>
    <row r="87249" spans="1:6" x14ac:dyDescent="0.25">
      <c r="A87249">
        <v>264607</v>
      </c>
      <c r="B87249" s="2">
        <v>44387.814912621361</v>
      </c>
      <c r="C87249" s="26">
        <v>44387.814912621361</v>
      </c>
      <c r="D87249" s="24">
        <f t="shared" si="1363"/>
        <v>7</v>
      </c>
      <c r="E87249">
        <v>222682</v>
      </c>
      <c r="F87249">
        <v>322273</v>
      </c>
    </row>
    <row r="87250" spans="1:6" x14ac:dyDescent="0.25">
      <c r="A87250">
        <v>264608</v>
      </c>
      <c r="B87250" s="2">
        <v>44387.815881832328</v>
      </c>
      <c r="C87250" s="26">
        <v>44387.815881832328</v>
      </c>
      <c r="D87250" s="24">
        <f t="shared" si="1363"/>
        <v>7</v>
      </c>
      <c r="E87250">
        <v>293080</v>
      </c>
      <c r="F87250">
        <v>379763</v>
      </c>
    </row>
    <row r="87251" spans="1:6" x14ac:dyDescent="0.25">
      <c r="A87251">
        <v>264613</v>
      </c>
      <c r="B87251" s="2">
        <v>44387.816126213598</v>
      </c>
      <c r="C87251" s="26">
        <v>44387.816126213598</v>
      </c>
      <c r="D87251" s="24">
        <f t="shared" si="1363"/>
        <v>7</v>
      </c>
      <c r="E87251">
        <v>57578</v>
      </c>
      <c r="F87251">
        <v>43697</v>
      </c>
    </row>
    <row r="87252" spans="1:6" x14ac:dyDescent="0.25">
      <c r="A87252">
        <v>264614</v>
      </c>
      <c r="B87252" s="2">
        <v>44387.816126213598</v>
      </c>
      <c r="C87252" s="26">
        <v>44387.816126213598</v>
      </c>
      <c r="D87252" s="24">
        <f t="shared" si="1363"/>
        <v>7</v>
      </c>
      <c r="E87252">
        <v>137758</v>
      </c>
      <c r="F87252">
        <v>204394</v>
      </c>
    </row>
    <row r="87253" spans="1:6" x14ac:dyDescent="0.25">
      <c r="A87253">
        <v>264616</v>
      </c>
      <c r="B87253" s="2">
        <v>44387.816530744334</v>
      </c>
      <c r="C87253" s="26">
        <v>44387.816530744334</v>
      </c>
      <c r="D87253" s="24">
        <f t="shared" si="1363"/>
        <v>7</v>
      </c>
      <c r="E87253">
        <v>4614</v>
      </c>
      <c r="F87253">
        <v>45364</v>
      </c>
    </row>
    <row r="87254" spans="1:6" x14ac:dyDescent="0.25">
      <c r="A87254">
        <v>264618</v>
      </c>
      <c r="B87254" s="2">
        <v>44387.816827906128</v>
      </c>
      <c r="C87254" s="26">
        <v>44387.816827906128</v>
      </c>
      <c r="D87254" s="24">
        <f t="shared" si="1363"/>
        <v>7</v>
      </c>
      <c r="E87254">
        <v>22182</v>
      </c>
      <c r="F87254">
        <v>473323</v>
      </c>
    </row>
    <row r="87255" spans="1:6" x14ac:dyDescent="0.25">
      <c r="A87255">
        <v>264619</v>
      </c>
      <c r="B87255" s="2">
        <v>44387.817000000003</v>
      </c>
      <c r="C87255" s="26">
        <v>44387.817000000003</v>
      </c>
      <c r="D87255" s="24">
        <f t="shared" si="1363"/>
        <v>7</v>
      </c>
      <c r="E87255">
        <v>249647</v>
      </c>
      <c r="F87255">
        <v>153808</v>
      </c>
    </row>
    <row r="87256" spans="1:6" x14ac:dyDescent="0.25">
      <c r="A87256">
        <v>264621</v>
      </c>
      <c r="B87256" s="2">
        <v>44387.817339805828</v>
      </c>
      <c r="C87256" s="26">
        <v>44387.817339805828</v>
      </c>
      <c r="D87256" s="24">
        <f t="shared" si="1363"/>
        <v>7</v>
      </c>
      <c r="E87256">
        <v>17007</v>
      </c>
      <c r="F87256">
        <v>118549</v>
      </c>
    </row>
    <row r="87257" spans="1:6" x14ac:dyDescent="0.25">
      <c r="A87257">
        <v>264623</v>
      </c>
      <c r="B87257" s="2">
        <v>44387.817339805828</v>
      </c>
      <c r="C87257" s="26">
        <v>44387.817339805828</v>
      </c>
      <c r="D87257" s="24">
        <f t="shared" si="1363"/>
        <v>7</v>
      </c>
      <c r="E87257">
        <v>155259</v>
      </c>
      <c r="F87257">
        <v>180863</v>
      </c>
    </row>
    <row r="87258" spans="1:6" x14ac:dyDescent="0.25">
      <c r="A87258">
        <v>264624</v>
      </c>
      <c r="B87258" s="2">
        <v>44387.817773979921</v>
      </c>
      <c r="C87258" s="26">
        <v>44387.817773979921</v>
      </c>
      <c r="D87258" s="24">
        <f t="shared" si="1363"/>
        <v>7</v>
      </c>
      <c r="E87258">
        <v>15556</v>
      </c>
      <c r="F87258">
        <v>250679</v>
      </c>
    </row>
    <row r="87259" spans="1:6" x14ac:dyDescent="0.25">
      <c r="A87259">
        <v>264628</v>
      </c>
      <c r="B87259" s="2">
        <v>44387.818048646506</v>
      </c>
      <c r="C87259" s="26">
        <v>44387.818048646506</v>
      </c>
      <c r="D87259" s="24">
        <f t="shared" si="1363"/>
        <v>7</v>
      </c>
      <c r="E87259">
        <v>198950</v>
      </c>
      <c r="F87259">
        <v>118549</v>
      </c>
    </row>
    <row r="87260" spans="1:6" x14ac:dyDescent="0.25">
      <c r="A87260">
        <v>264632</v>
      </c>
      <c r="B87260" s="2">
        <v>44387.818148867314</v>
      </c>
      <c r="C87260" s="26">
        <v>44387.818148867314</v>
      </c>
      <c r="D87260" s="24">
        <f t="shared" si="1363"/>
        <v>7</v>
      </c>
      <c r="E87260">
        <v>107884</v>
      </c>
      <c r="F87260">
        <v>189009</v>
      </c>
    </row>
    <row r="87261" spans="1:6" x14ac:dyDescent="0.25">
      <c r="A87261">
        <v>264636</v>
      </c>
      <c r="B87261" s="2">
        <v>44387.818445387129</v>
      </c>
      <c r="C87261" s="26">
        <v>44387.818445387129</v>
      </c>
      <c r="D87261" s="24">
        <f t="shared" si="1363"/>
        <v>7</v>
      </c>
      <c r="E87261">
        <v>207036</v>
      </c>
      <c r="F87261">
        <v>298988</v>
      </c>
    </row>
    <row r="87262" spans="1:6" x14ac:dyDescent="0.25">
      <c r="A87262">
        <v>264637</v>
      </c>
      <c r="B87262" s="2">
        <v>44387.818506424148</v>
      </c>
      <c r="C87262" s="26">
        <v>44387.818506424148</v>
      </c>
      <c r="D87262" s="24">
        <f t="shared" si="1363"/>
        <v>7</v>
      </c>
      <c r="E87262">
        <v>108291</v>
      </c>
      <c r="F87262">
        <v>102292</v>
      </c>
    </row>
    <row r="87263" spans="1:6" x14ac:dyDescent="0.25">
      <c r="A87263">
        <v>264638</v>
      </c>
      <c r="B87263" s="2">
        <v>44387.818957928801</v>
      </c>
      <c r="C87263" s="26">
        <v>44387.818957928801</v>
      </c>
      <c r="D87263" s="24">
        <f t="shared" si="1363"/>
        <v>7</v>
      </c>
      <c r="E87263">
        <v>80465</v>
      </c>
      <c r="F87263">
        <v>173184</v>
      </c>
    </row>
    <row r="87264" spans="1:6" x14ac:dyDescent="0.25">
      <c r="A87264">
        <v>264641</v>
      </c>
      <c r="B87264" s="2">
        <v>44387.818957928808</v>
      </c>
      <c r="C87264" s="26">
        <v>44387.818957928808</v>
      </c>
      <c r="D87264" s="24">
        <f t="shared" si="1363"/>
        <v>7</v>
      </c>
      <c r="E87264">
        <v>192331</v>
      </c>
      <c r="F87264">
        <v>470762</v>
      </c>
    </row>
    <row r="87265" spans="1:6" x14ac:dyDescent="0.25">
      <c r="A87265">
        <v>264646</v>
      </c>
      <c r="B87265" s="2">
        <v>44387.819362459551</v>
      </c>
      <c r="C87265" s="26">
        <v>44387.819362459551</v>
      </c>
      <c r="D87265" s="24">
        <f t="shared" si="1363"/>
        <v>7</v>
      </c>
      <c r="E87265">
        <v>58778</v>
      </c>
      <c r="F87265">
        <v>397</v>
      </c>
    </row>
    <row r="87266" spans="1:6" x14ac:dyDescent="0.25">
      <c r="A87266">
        <v>264649</v>
      </c>
      <c r="B87266" s="2">
        <v>44387.819362459551</v>
      </c>
      <c r="C87266" s="26">
        <v>44387.819362459551</v>
      </c>
      <c r="D87266" s="24">
        <f t="shared" si="1363"/>
        <v>7</v>
      </c>
      <c r="E87266">
        <v>303727</v>
      </c>
      <c r="F87266">
        <v>345147</v>
      </c>
    </row>
    <row r="87267" spans="1:6" x14ac:dyDescent="0.25">
      <c r="A87267">
        <v>264650</v>
      </c>
      <c r="B87267" s="2">
        <v>44387.819362459551</v>
      </c>
      <c r="C87267" s="26">
        <v>44387.819362459551</v>
      </c>
      <c r="D87267" s="24">
        <f t="shared" si="1363"/>
        <v>7</v>
      </c>
      <c r="E87267">
        <v>337166</v>
      </c>
      <c r="F87267">
        <v>411922</v>
      </c>
    </row>
    <row r="87268" spans="1:6" x14ac:dyDescent="0.25">
      <c r="A87268">
        <v>264652</v>
      </c>
      <c r="B87268" s="2">
        <v>44387.820171521038</v>
      </c>
      <c r="C87268" s="26">
        <v>44387.820171521038</v>
      </c>
      <c r="D87268" s="24">
        <f t="shared" si="1363"/>
        <v>7</v>
      </c>
      <c r="E87268">
        <v>287084</v>
      </c>
      <c r="F87268">
        <v>89186</v>
      </c>
    </row>
    <row r="87269" spans="1:6" x14ac:dyDescent="0.25">
      <c r="A87269">
        <v>264656</v>
      </c>
      <c r="B87269" s="2">
        <v>44387.820576051781</v>
      </c>
      <c r="C87269" s="26">
        <v>44387.820576051781</v>
      </c>
      <c r="D87269" s="24">
        <f t="shared" si="1363"/>
        <v>7</v>
      </c>
      <c r="E87269">
        <v>271366</v>
      </c>
      <c r="F87269">
        <v>474478</v>
      </c>
    </row>
    <row r="87270" spans="1:6" x14ac:dyDescent="0.25">
      <c r="A87270">
        <v>264657</v>
      </c>
      <c r="B87270" s="2">
        <v>44387.820980582524</v>
      </c>
      <c r="C87270" s="26">
        <v>44387.820980582524</v>
      </c>
      <c r="D87270" s="24">
        <f t="shared" si="1363"/>
        <v>7</v>
      </c>
      <c r="E87270">
        <v>76128</v>
      </c>
      <c r="F87270">
        <v>182984</v>
      </c>
    </row>
    <row r="87271" spans="1:6" x14ac:dyDescent="0.25">
      <c r="A87271">
        <v>264661</v>
      </c>
      <c r="B87271" s="2">
        <v>44387.820980582524</v>
      </c>
      <c r="C87271" s="26">
        <v>44387.820980582524</v>
      </c>
      <c r="D87271" s="24">
        <f t="shared" si="1363"/>
        <v>7</v>
      </c>
      <c r="E87271">
        <v>122436</v>
      </c>
      <c r="F87271">
        <v>284325</v>
      </c>
    </row>
    <row r="87272" spans="1:6" x14ac:dyDescent="0.25">
      <c r="A87272">
        <v>264664</v>
      </c>
      <c r="B87272" s="2">
        <v>44387.820980582524</v>
      </c>
      <c r="C87272" s="26">
        <v>44387.820980582524</v>
      </c>
      <c r="D87272" s="24">
        <f t="shared" si="1363"/>
        <v>7</v>
      </c>
      <c r="E87272">
        <v>260857</v>
      </c>
      <c r="F87272">
        <v>411922</v>
      </c>
    </row>
    <row r="87273" spans="1:6" x14ac:dyDescent="0.25">
      <c r="A87273">
        <v>264666</v>
      </c>
      <c r="B87273" s="2">
        <v>44387.820980582524</v>
      </c>
      <c r="C87273" s="26">
        <v>44387.820980582524</v>
      </c>
      <c r="D87273" s="24">
        <f t="shared" si="1363"/>
        <v>7</v>
      </c>
      <c r="E87273">
        <v>322010</v>
      </c>
      <c r="F87273">
        <v>411922</v>
      </c>
    </row>
    <row r="87274" spans="1:6" x14ac:dyDescent="0.25">
      <c r="A87274">
        <v>264671</v>
      </c>
      <c r="B87274" s="2">
        <v>44387.820980582524</v>
      </c>
      <c r="C87274" s="26">
        <v>44387.820980582524</v>
      </c>
      <c r="D87274" s="24">
        <f t="shared" si="1363"/>
        <v>7</v>
      </c>
      <c r="E87274">
        <v>333265</v>
      </c>
      <c r="F87274">
        <v>105352</v>
      </c>
    </row>
    <row r="87275" spans="1:6" x14ac:dyDescent="0.25">
      <c r="A87275">
        <v>264672</v>
      </c>
      <c r="B87275" s="2">
        <v>44387.821314127017</v>
      </c>
      <c r="C87275" s="26">
        <v>44387.821314127017</v>
      </c>
      <c r="D87275" s="24">
        <f t="shared" si="1363"/>
        <v>7</v>
      </c>
      <c r="E87275">
        <v>271485</v>
      </c>
      <c r="F87275">
        <v>470762</v>
      </c>
    </row>
    <row r="87276" spans="1:6" x14ac:dyDescent="0.25">
      <c r="A87276">
        <v>264677</v>
      </c>
      <c r="B87276" s="2">
        <v>44387.822194174754</v>
      </c>
      <c r="C87276" s="26">
        <v>44387.822194174754</v>
      </c>
      <c r="D87276" s="24">
        <f t="shared" si="1363"/>
        <v>7</v>
      </c>
      <c r="E87276">
        <v>199229</v>
      </c>
      <c r="F87276">
        <v>351192</v>
      </c>
    </row>
    <row r="87277" spans="1:6" x14ac:dyDescent="0.25">
      <c r="A87277">
        <v>264681</v>
      </c>
      <c r="B87277" s="2">
        <v>44387.823603015226</v>
      </c>
      <c r="C87277" s="26">
        <v>44387.823603015226</v>
      </c>
      <c r="D87277" s="24">
        <f t="shared" si="1363"/>
        <v>7</v>
      </c>
      <c r="E87277">
        <v>272617</v>
      </c>
      <c r="F87277">
        <v>258219</v>
      </c>
    </row>
    <row r="87278" spans="1:6" x14ac:dyDescent="0.25">
      <c r="A87278">
        <v>264682</v>
      </c>
      <c r="B87278" s="2">
        <v>44387.823812297735</v>
      </c>
      <c r="C87278" s="26">
        <v>44387.823812297735</v>
      </c>
      <c r="D87278" s="24">
        <f t="shared" si="1363"/>
        <v>7</v>
      </c>
      <c r="E87278">
        <v>51040</v>
      </c>
      <c r="F87278">
        <v>467346</v>
      </c>
    </row>
    <row r="87279" spans="1:6" x14ac:dyDescent="0.25">
      <c r="A87279">
        <v>264684</v>
      </c>
      <c r="B87279" s="2">
        <v>44387.823812297735</v>
      </c>
      <c r="C87279" s="26">
        <v>44387.823812297735</v>
      </c>
      <c r="D87279" s="24">
        <f t="shared" si="1363"/>
        <v>7</v>
      </c>
      <c r="E87279">
        <v>202849</v>
      </c>
      <c r="F87279">
        <v>347393</v>
      </c>
    </row>
    <row r="87280" spans="1:6" x14ac:dyDescent="0.25">
      <c r="A87280">
        <v>264686</v>
      </c>
      <c r="B87280" s="2">
        <v>44387.824216828478</v>
      </c>
      <c r="C87280" s="26">
        <v>44387.824216828478</v>
      </c>
      <c r="D87280" s="24">
        <f t="shared" si="1363"/>
        <v>7</v>
      </c>
      <c r="E87280">
        <v>249980</v>
      </c>
      <c r="F87280">
        <v>88863</v>
      </c>
    </row>
    <row r="87281" spans="1:6" x14ac:dyDescent="0.25">
      <c r="A87281">
        <v>264691</v>
      </c>
      <c r="B87281" s="2">
        <v>44387.824621359221</v>
      </c>
      <c r="C87281" s="26">
        <v>44387.824621359221</v>
      </c>
      <c r="D87281" s="24">
        <f t="shared" si="1363"/>
        <v>7</v>
      </c>
      <c r="E87281">
        <v>305629</v>
      </c>
      <c r="F87281">
        <v>347740</v>
      </c>
    </row>
    <row r="87282" spans="1:6" x14ac:dyDescent="0.25">
      <c r="A87282">
        <v>264693</v>
      </c>
      <c r="B87282" s="2">
        <v>44387.825834951458</v>
      </c>
      <c r="C87282" s="26">
        <v>44387.825834951458</v>
      </c>
      <c r="D87282" s="24">
        <f t="shared" si="1363"/>
        <v>7</v>
      </c>
      <c r="E87282">
        <v>27745</v>
      </c>
      <c r="F87282">
        <v>228666</v>
      </c>
    </row>
    <row r="87283" spans="1:6" x14ac:dyDescent="0.25">
      <c r="A87283">
        <v>264694</v>
      </c>
      <c r="B87283" s="2">
        <v>44387.825834951458</v>
      </c>
      <c r="C87283" s="26">
        <v>44387.825834951458</v>
      </c>
      <c r="D87283" s="24">
        <f t="shared" si="1363"/>
        <v>7</v>
      </c>
      <c r="E87283">
        <v>252028</v>
      </c>
      <c r="F87283">
        <v>70091</v>
      </c>
    </row>
    <row r="87284" spans="1:6" x14ac:dyDescent="0.25">
      <c r="A87284">
        <v>264695</v>
      </c>
      <c r="B87284" s="2">
        <v>44387.826239482201</v>
      </c>
      <c r="C87284" s="26">
        <v>44387.826239482201</v>
      </c>
      <c r="D87284" s="24">
        <f t="shared" si="1363"/>
        <v>7</v>
      </c>
      <c r="E87284">
        <v>86986</v>
      </c>
      <c r="F87284">
        <v>325852</v>
      </c>
    </row>
    <row r="87285" spans="1:6" x14ac:dyDescent="0.25">
      <c r="A87285">
        <v>264698</v>
      </c>
      <c r="B87285" s="2">
        <v>44387.826239482201</v>
      </c>
      <c r="C87285" s="26">
        <v>44387.826239482201</v>
      </c>
      <c r="D87285" s="24">
        <f t="shared" si="1363"/>
        <v>7</v>
      </c>
      <c r="E87285">
        <v>251615</v>
      </c>
      <c r="F87285">
        <v>366805</v>
      </c>
    </row>
    <row r="87286" spans="1:6" x14ac:dyDescent="0.25">
      <c r="A87286">
        <v>264702</v>
      </c>
      <c r="B87286" s="2">
        <v>44387.826644012945</v>
      </c>
      <c r="C87286" s="26">
        <v>44387.826644012945</v>
      </c>
      <c r="D87286" s="24">
        <f t="shared" si="1363"/>
        <v>7</v>
      </c>
      <c r="E87286">
        <v>312716</v>
      </c>
      <c r="F87286">
        <v>357547</v>
      </c>
    </row>
    <row r="87287" spans="1:6" x14ac:dyDescent="0.25">
      <c r="A87287">
        <v>264704</v>
      </c>
      <c r="B87287" s="2">
        <v>44387.826746421706</v>
      </c>
      <c r="C87287" s="26">
        <v>44387.826746421706</v>
      </c>
      <c r="D87287" s="24">
        <f t="shared" si="1363"/>
        <v>7</v>
      </c>
      <c r="E87287">
        <v>82728</v>
      </c>
      <c r="F87287">
        <v>20534</v>
      </c>
    </row>
    <row r="87288" spans="1:6" x14ac:dyDescent="0.25">
      <c r="A87288">
        <v>264706</v>
      </c>
      <c r="B87288" s="2">
        <v>44387.827048543688</v>
      </c>
      <c r="C87288" s="26">
        <v>44387.827048543688</v>
      </c>
      <c r="D87288" s="24">
        <f t="shared" si="1363"/>
        <v>7</v>
      </c>
      <c r="E87288">
        <v>179830</v>
      </c>
      <c r="F87288">
        <v>273920</v>
      </c>
    </row>
    <row r="87289" spans="1:6" x14ac:dyDescent="0.25">
      <c r="A87289">
        <v>264710</v>
      </c>
      <c r="B87289" s="2">
        <v>44387.827048543688</v>
      </c>
      <c r="C87289" s="26">
        <v>44387.827048543688</v>
      </c>
      <c r="D87289" s="24">
        <f t="shared" si="1363"/>
        <v>7</v>
      </c>
      <c r="E87289">
        <v>283811</v>
      </c>
      <c r="F87289">
        <v>78646</v>
      </c>
    </row>
    <row r="87290" spans="1:6" x14ac:dyDescent="0.25">
      <c r="A87290">
        <v>264711</v>
      </c>
      <c r="B87290" s="2">
        <v>44387.827048543688</v>
      </c>
      <c r="C87290" s="26">
        <v>44387.827048543688</v>
      </c>
      <c r="D87290" s="24">
        <f t="shared" si="1363"/>
        <v>7</v>
      </c>
      <c r="E87290">
        <v>340613</v>
      </c>
      <c r="F87290">
        <v>232400</v>
      </c>
    </row>
    <row r="87291" spans="1:6" x14ac:dyDescent="0.25">
      <c r="A87291">
        <v>264714</v>
      </c>
      <c r="B87291" s="2">
        <v>44387.827448347423</v>
      </c>
      <c r="C87291" s="26">
        <v>44387.827448347423</v>
      </c>
      <c r="D87291" s="24">
        <f t="shared" si="1363"/>
        <v>7</v>
      </c>
      <c r="E87291">
        <v>199690</v>
      </c>
      <c r="F87291">
        <v>230507</v>
      </c>
    </row>
    <row r="87292" spans="1:6" x14ac:dyDescent="0.25">
      <c r="A87292">
        <v>264718</v>
      </c>
      <c r="B87292" s="2">
        <v>44387.827453074431</v>
      </c>
      <c r="C87292" s="26">
        <v>44387.827453074431</v>
      </c>
      <c r="D87292" s="24">
        <f t="shared" si="1363"/>
        <v>7</v>
      </c>
      <c r="E87292">
        <v>246235</v>
      </c>
      <c r="F87292">
        <v>230507</v>
      </c>
    </row>
    <row r="87293" spans="1:6" x14ac:dyDescent="0.25">
      <c r="A87293">
        <v>264722</v>
      </c>
      <c r="B87293" s="2">
        <v>44387.828000000001</v>
      </c>
      <c r="C87293" s="26">
        <v>44387.828000000001</v>
      </c>
      <c r="D87293" s="24">
        <f t="shared" si="1363"/>
        <v>7</v>
      </c>
      <c r="E87293">
        <v>219739</v>
      </c>
      <c r="F87293">
        <v>411922</v>
      </c>
    </row>
    <row r="87294" spans="1:6" x14ac:dyDescent="0.25">
      <c r="A87294">
        <v>264726</v>
      </c>
      <c r="B87294" s="2">
        <v>44387.828028199103</v>
      </c>
      <c r="C87294" s="26">
        <v>44387.828028199103</v>
      </c>
      <c r="D87294" s="24">
        <f t="shared" si="1363"/>
        <v>7</v>
      </c>
      <c r="E87294">
        <v>239925</v>
      </c>
      <c r="F87294">
        <v>171377</v>
      </c>
    </row>
    <row r="87295" spans="1:6" x14ac:dyDescent="0.25">
      <c r="A87295">
        <v>264729</v>
      </c>
      <c r="B87295" s="2">
        <v>44387.828262135925</v>
      </c>
      <c r="C87295" s="26">
        <v>44387.828262135925</v>
      </c>
      <c r="D87295" s="24">
        <f t="shared" si="1363"/>
        <v>7</v>
      </c>
      <c r="E87295">
        <v>199401</v>
      </c>
      <c r="F87295">
        <v>168970</v>
      </c>
    </row>
    <row r="87296" spans="1:6" x14ac:dyDescent="0.25">
      <c r="A87296">
        <v>264734</v>
      </c>
      <c r="B87296" s="2">
        <v>44387.828666666668</v>
      </c>
      <c r="C87296" s="26">
        <v>44387.828666666668</v>
      </c>
      <c r="D87296" s="24">
        <f t="shared" si="1363"/>
        <v>7</v>
      </c>
      <c r="E87296">
        <v>109804</v>
      </c>
      <c r="F87296">
        <v>88863</v>
      </c>
    </row>
    <row r="87297" spans="1:6" x14ac:dyDescent="0.25">
      <c r="A87297">
        <v>264736</v>
      </c>
      <c r="B87297" s="2">
        <v>44387.829071197411</v>
      </c>
      <c r="C87297" s="26">
        <v>44387.829071197411</v>
      </c>
      <c r="D87297" s="24">
        <f t="shared" si="1363"/>
        <v>7</v>
      </c>
      <c r="E87297">
        <v>145998</v>
      </c>
      <c r="F87297">
        <v>411922</v>
      </c>
    </row>
    <row r="87298" spans="1:6" x14ac:dyDescent="0.25">
      <c r="A87298">
        <v>264740</v>
      </c>
      <c r="B87298" s="2">
        <v>44387.829071197411</v>
      </c>
      <c r="C87298" s="26">
        <v>44387.829071197411</v>
      </c>
      <c r="D87298" s="24">
        <f t="shared" si="1363"/>
        <v>7</v>
      </c>
      <c r="E87298">
        <v>306108</v>
      </c>
      <c r="F87298">
        <v>21760</v>
      </c>
    </row>
    <row r="87299" spans="1:6" x14ac:dyDescent="0.25">
      <c r="A87299">
        <v>264742</v>
      </c>
      <c r="B87299" s="2">
        <v>44387.829880258898</v>
      </c>
      <c r="C87299" s="26">
        <v>44387.829880258898</v>
      </c>
      <c r="D87299" s="24">
        <f t="shared" ref="D87299:D87362" si="1364">MONTH(C87299)</f>
        <v>7</v>
      </c>
      <c r="E87299">
        <v>146931</v>
      </c>
      <c r="F87299">
        <v>31749</v>
      </c>
    </row>
    <row r="87300" spans="1:6" x14ac:dyDescent="0.25">
      <c r="A87300">
        <v>264745</v>
      </c>
      <c r="B87300" s="2">
        <v>44387.830133976255</v>
      </c>
      <c r="C87300" s="26">
        <v>44387.830133976255</v>
      </c>
      <c r="D87300" s="24">
        <f t="shared" si="1364"/>
        <v>7</v>
      </c>
      <c r="E87300">
        <v>31551</v>
      </c>
      <c r="F87300">
        <v>392434</v>
      </c>
    </row>
    <row r="87301" spans="1:6" x14ac:dyDescent="0.25">
      <c r="A87301">
        <v>264750</v>
      </c>
      <c r="B87301" s="2">
        <v>44387.830689320392</v>
      </c>
      <c r="C87301" s="26">
        <v>44387.830689320392</v>
      </c>
      <c r="D87301" s="24">
        <f t="shared" si="1364"/>
        <v>7</v>
      </c>
      <c r="E87301">
        <v>89255</v>
      </c>
      <c r="F87301">
        <v>230507</v>
      </c>
    </row>
    <row r="87302" spans="1:6" x14ac:dyDescent="0.25">
      <c r="A87302">
        <v>264752</v>
      </c>
      <c r="B87302" s="2">
        <v>44387.830689320392</v>
      </c>
      <c r="C87302" s="26">
        <v>44387.830689320392</v>
      </c>
      <c r="D87302" s="24">
        <f t="shared" si="1364"/>
        <v>7</v>
      </c>
      <c r="E87302">
        <v>251393</v>
      </c>
      <c r="F87302">
        <v>117086</v>
      </c>
    </row>
    <row r="87303" spans="1:6" x14ac:dyDescent="0.25">
      <c r="A87303">
        <v>264755</v>
      </c>
      <c r="B87303" s="2">
        <v>44387.830689320392</v>
      </c>
      <c r="C87303" s="26">
        <v>44387.830689320392</v>
      </c>
      <c r="D87303" s="24">
        <f t="shared" si="1364"/>
        <v>7</v>
      </c>
      <c r="E87303">
        <v>289896</v>
      </c>
      <c r="F87303">
        <v>419184</v>
      </c>
    </row>
    <row r="87304" spans="1:6" x14ac:dyDescent="0.25">
      <c r="A87304">
        <v>264756</v>
      </c>
      <c r="B87304" s="2">
        <v>44387.831333333335</v>
      </c>
      <c r="C87304" s="26">
        <v>44387.831333333335</v>
      </c>
      <c r="D87304" s="24">
        <f t="shared" si="1364"/>
        <v>7</v>
      </c>
      <c r="E87304">
        <v>311175</v>
      </c>
      <c r="F87304">
        <v>291304</v>
      </c>
    </row>
    <row r="87305" spans="1:6" x14ac:dyDescent="0.25">
      <c r="A87305">
        <v>264758</v>
      </c>
      <c r="B87305" s="2">
        <v>44387.831902912621</v>
      </c>
      <c r="C87305" s="26">
        <v>44387.831902912621</v>
      </c>
      <c r="D87305" s="24">
        <f t="shared" si="1364"/>
        <v>7</v>
      </c>
      <c r="E87305">
        <v>4062</v>
      </c>
      <c r="F87305">
        <v>7145</v>
      </c>
    </row>
    <row r="87306" spans="1:6" x14ac:dyDescent="0.25">
      <c r="A87306">
        <v>264761</v>
      </c>
      <c r="B87306" s="2">
        <v>44387.832307443365</v>
      </c>
      <c r="C87306" s="26">
        <v>44387.832307443365</v>
      </c>
      <c r="D87306" s="24">
        <f t="shared" si="1364"/>
        <v>7</v>
      </c>
      <c r="E87306">
        <v>174440</v>
      </c>
      <c r="F87306">
        <v>393606</v>
      </c>
    </row>
    <row r="87307" spans="1:6" x14ac:dyDescent="0.25">
      <c r="A87307">
        <v>264765</v>
      </c>
      <c r="B87307" s="2">
        <v>44387.832307443365</v>
      </c>
      <c r="C87307" s="26">
        <v>44387.832307443365</v>
      </c>
      <c r="D87307" s="24">
        <f t="shared" si="1364"/>
        <v>7</v>
      </c>
      <c r="E87307">
        <v>284129</v>
      </c>
      <c r="F87307">
        <v>304128</v>
      </c>
    </row>
    <row r="87308" spans="1:6" x14ac:dyDescent="0.25">
      <c r="A87308">
        <v>264770</v>
      </c>
      <c r="B87308" s="2">
        <v>44387.832711974108</v>
      </c>
      <c r="C87308" s="26">
        <v>44387.832711974108</v>
      </c>
      <c r="D87308" s="24">
        <f t="shared" si="1364"/>
        <v>7</v>
      </c>
      <c r="E87308">
        <v>114366</v>
      </c>
      <c r="F87308">
        <v>230778</v>
      </c>
    </row>
    <row r="87309" spans="1:6" x14ac:dyDescent="0.25">
      <c r="A87309">
        <v>264774</v>
      </c>
      <c r="B87309" s="2">
        <v>44387.833333333336</v>
      </c>
      <c r="C87309" s="26">
        <v>44387.833333333336</v>
      </c>
      <c r="D87309" s="24">
        <f t="shared" si="1364"/>
        <v>7</v>
      </c>
      <c r="E87309">
        <v>152401</v>
      </c>
      <c r="F87309">
        <v>343491</v>
      </c>
    </row>
    <row r="87310" spans="1:6" x14ac:dyDescent="0.25">
      <c r="A87310">
        <v>264776</v>
      </c>
      <c r="B87310" s="2">
        <v>44387.834330097088</v>
      </c>
      <c r="C87310" s="26">
        <v>44387.834330097088</v>
      </c>
      <c r="D87310" s="24">
        <f t="shared" si="1364"/>
        <v>7</v>
      </c>
      <c r="E87310">
        <v>182124</v>
      </c>
      <c r="F87310">
        <v>128523</v>
      </c>
    </row>
    <row r="87311" spans="1:6" x14ac:dyDescent="0.25">
      <c r="A87311">
        <v>264778</v>
      </c>
      <c r="B87311" s="2">
        <v>44387.834864345226</v>
      </c>
      <c r="C87311" s="26">
        <v>44387.834864345226</v>
      </c>
      <c r="D87311" s="24">
        <f t="shared" si="1364"/>
        <v>7</v>
      </c>
      <c r="E87311">
        <v>35195</v>
      </c>
      <c r="F87311">
        <v>5151</v>
      </c>
    </row>
    <row r="87312" spans="1:6" x14ac:dyDescent="0.25">
      <c r="A87312">
        <v>264782</v>
      </c>
      <c r="B87312" s="2">
        <v>44387.835139158575</v>
      </c>
      <c r="C87312" s="26">
        <v>44387.835139158575</v>
      </c>
      <c r="D87312" s="24">
        <f t="shared" si="1364"/>
        <v>7</v>
      </c>
      <c r="E87312">
        <v>187150</v>
      </c>
      <c r="F87312">
        <v>158978</v>
      </c>
    </row>
    <row r="87313" spans="1:6" x14ac:dyDescent="0.25">
      <c r="A87313">
        <v>264783</v>
      </c>
      <c r="B87313" s="2">
        <v>44387.835139158575</v>
      </c>
      <c r="C87313" s="26">
        <v>44387.835139158575</v>
      </c>
      <c r="D87313" s="24">
        <f t="shared" si="1364"/>
        <v>7</v>
      </c>
      <c r="E87313">
        <v>289645</v>
      </c>
      <c r="F87313">
        <v>21760</v>
      </c>
    </row>
    <row r="87314" spans="1:6" x14ac:dyDescent="0.25">
      <c r="A87314">
        <v>264788</v>
      </c>
      <c r="B87314" s="2">
        <v>44387.835139158582</v>
      </c>
      <c r="C87314" s="26">
        <v>44387.835139158582</v>
      </c>
      <c r="D87314" s="24">
        <f t="shared" si="1364"/>
        <v>7</v>
      </c>
      <c r="E87314">
        <v>199089</v>
      </c>
      <c r="F87314">
        <v>397390</v>
      </c>
    </row>
    <row r="87315" spans="1:6" x14ac:dyDescent="0.25">
      <c r="A87315">
        <v>264793</v>
      </c>
      <c r="B87315" s="2">
        <v>44387.835543689325</v>
      </c>
      <c r="C87315" s="26">
        <v>44387.835543689325</v>
      </c>
      <c r="D87315" s="24">
        <f t="shared" si="1364"/>
        <v>7</v>
      </c>
      <c r="E87315">
        <v>204445</v>
      </c>
      <c r="F87315">
        <v>351192</v>
      </c>
    </row>
    <row r="87316" spans="1:6" x14ac:dyDescent="0.25">
      <c r="A87316">
        <v>264796</v>
      </c>
      <c r="B87316" s="2">
        <v>44387.836207159642</v>
      </c>
      <c r="C87316" s="26">
        <v>44387.836207159642</v>
      </c>
      <c r="D87316" s="24">
        <f t="shared" si="1364"/>
        <v>7</v>
      </c>
      <c r="E87316">
        <v>192344</v>
      </c>
      <c r="F87316">
        <v>12149</v>
      </c>
    </row>
    <row r="87317" spans="1:6" x14ac:dyDescent="0.25">
      <c r="A87317">
        <v>264800</v>
      </c>
      <c r="B87317" s="2">
        <v>44387.83632923368</v>
      </c>
      <c r="C87317" s="26">
        <v>44387.83632923368</v>
      </c>
      <c r="D87317" s="24">
        <f t="shared" si="1364"/>
        <v>7</v>
      </c>
      <c r="E87317">
        <v>86329</v>
      </c>
      <c r="F87317">
        <v>56396</v>
      </c>
    </row>
    <row r="87318" spans="1:6" x14ac:dyDescent="0.25">
      <c r="A87318">
        <v>264803</v>
      </c>
      <c r="B87318" s="2">
        <v>44387.836352750812</v>
      </c>
      <c r="C87318" s="26">
        <v>44387.836352750812</v>
      </c>
      <c r="D87318" s="24">
        <f t="shared" si="1364"/>
        <v>7</v>
      </c>
      <c r="E87318">
        <v>122345</v>
      </c>
      <c r="F87318">
        <v>452568</v>
      </c>
    </row>
    <row r="87319" spans="1:6" x14ac:dyDescent="0.25">
      <c r="A87319">
        <v>264806</v>
      </c>
      <c r="B87319" s="2">
        <v>44387.836695455793</v>
      </c>
      <c r="C87319" s="26">
        <v>44387.836695455793</v>
      </c>
      <c r="D87319" s="24">
        <f t="shared" si="1364"/>
        <v>7</v>
      </c>
      <c r="E87319">
        <v>320147</v>
      </c>
      <c r="F87319">
        <v>411922</v>
      </c>
    </row>
    <row r="87320" spans="1:6" x14ac:dyDescent="0.25">
      <c r="A87320">
        <v>264809</v>
      </c>
      <c r="B87320" s="2">
        <v>44387.836757281555</v>
      </c>
      <c r="C87320" s="26">
        <v>44387.836757281555</v>
      </c>
      <c r="D87320" s="24">
        <f t="shared" si="1364"/>
        <v>7</v>
      </c>
      <c r="E87320">
        <v>167215</v>
      </c>
      <c r="F87320">
        <v>180863</v>
      </c>
    </row>
    <row r="87321" spans="1:6" x14ac:dyDescent="0.25">
      <c r="A87321">
        <v>264813</v>
      </c>
      <c r="B87321" s="2">
        <v>44387.837161812298</v>
      </c>
      <c r="C87321" s="26">
        <v>44387.837161812298</v>
      </c>
      <c r="D87321" s="24">
        <f t="shared" si="1364"/>
        <v>7</v>
      </c>
      <c r="E87321">
        <v>76827</v>
      </c>
      <c r="F87321">
        <v>396686</v>
      </c>
    </row>
    <row r="87322" spans="1:6" x14ac:dyDescent="0.25">
      <c r="A87322">
        <v>264815</v>
      </c>
      <c r="B87322" s="2">
        <v>44387.837161812298</v>
      </c>
      <c r="C87322" s="26">
        <v>44387.837161812298</v>
      </c>
      <c r="D87322" s="24">
        <f t="shared" si="1364"/>
        <v>7</v>
      </c>
      <c r="E87322">
        <v>113768</v>
      </c>
      <c r="F87322">
        <v>70091</v>
      </c>
    </row>
    <row r="87323" spans="1:6" x14ac:dyDescent="0.25">
      <c r="A87323">
        <v>264820</v>
      </c>
      <c r="B87323" s="2">
        <v>44387.837161812298</v>
      </c>
      <c r="C87323" s="26">
        <v>44387.837161812298</v>
      </c>
      <c r="D87323" s="24">
        <f t="shared" si="1364"/>
        <v>7</v>
      </c>
      <c r="E87323">
        <v>346258</v>
      </c>
      <c r="F87323">
        <v>470762</v>
      </c>
    </row>
    <row r="87324" spans="1:6" x14ac:dyDescent="0.25">
      <c r="A87324">
        <v>264821</v>
      </c>
      <c r="B87324" s="2">
        <v>44387.837566343042</v>
      </c>
      <c r="C87324" s="26">
        <v>44387.837566343042</v>
      </c>
      <c r="D87324" s="24">
        <f t="shared" si="1364"/>
        <v>7</v>
      </c>
      <c r="E87324">
        <v>202458</v>
      </c>
      <c r="F87324">
        <v>103402</v>
      </c>
    </row>
    <row r="87325" spans="1:6" x14ac:dyDescent="0.25">
      <c r="A87325">
        <v>264825</v>
      </c>
      <c r="B87325" s="2">
        <v>44387.838375404528</v>
      </c>
      <c r="C87325" s="26">
        <v>44387.838375404528</v>
      </c>
      <c r="D87325" s="24">
        <f t="shared" si="1364"/>
        <v>7</v>
      </c>
      <c r="E87325">
        <v>31865</v>
      </c>
      <c r="F87325">
        <v>182676</v>
      </c>
    </row>
    <row r="87326" spans="1:6" x14ac:dyDescent="0.25">
      <c r="A87326">
        <v>264826</v>
      </c>
      <c r="B87326" s="2">
        <v>44387.838375404528</v>
      </c>
      <c r="C87326" s="26">
        <v>44387.838375404528</v>
      </c>
      <c r="D87326" s="24">
        <f t="shared" si="1364"/>
        <v>7</v>
      </c>
      <c r="E87326">
        <v>33847</v>
      </c>
      <c r="F87326">
        <v>347008</v>
      </c>
    </row>
    <row r="87327" spans="1:6" x14ac:dyDescent="0.25">
      <c r="A87327">
        <v>264831</v>
      </c>
      <c r="B87327" s="2">
        <v>44387.839184466015</v>
      </c>
      <c r="C87327" s="26">
        <v>44387.839184466015</v>
      </c>
      <c r="D87327" s="24">
        <f t="shared" si="1364"/>
        <v>7</v>
      </c>
      <c r="E87327">
        <v>255355</v>
      </c>
      <c r="F87327">
        <v>439981</v>
      </c>
    </row>
    <row r="87328" spans="1:6" x14ac:dyDescent="0.25">
      <c r="A87328">
        <v>264834</v>
      </c>
      <c r="B87328" s="2">
        <v>44387.839184466015</v>
      </c>
      <c r="C87328" s="26">
        <v>44387.839184466015</v>
      </c>
      <c r="D87328" s="24">
        <f t="shared" si="1364"/>
        <v>7</v>
      </c>
      <c r="E87328">
        <v>260412</v>
      </c>
      <c r="F87328">
        <v>119030</v>
      </c>
    </row>
    <row r="87329" spans="1:6" x14ac:dyDescent="0.25">
      <c r="A87329">
        <v>264835</v>
      </c>
      <c r="B87329" s="2">
        <v>44387.839993527508</v>
      </c>
      <c r="C87329" s="26">
        <v>44387.839993527508</v>
      </c>
      <c r="D87329" s="24">
        <f t="shared" si="1364"/>
        <v>7</v>
      </c>
      <c r="E87329">
        <v>133647</v>
      </c>
      <c r="F87329">
        <v>411922</v>
      </c>
    </row>
    <row r="87330" spans="1:6" x14ac:dyDescent="0.25">
      <c r="A87330">
        <v>264840</v>
      </c>
      <c r="B87330" s="2">
        <v>44387.839993527508</v>
      </c>
      <c r="C87330" s="26">
        <v>44387.839993527508</v>
      </c>
      <c r="D87330" s="24">
        <f t="shared" si="1364"/>
        <v>7</v>
      </c>
      <c r="E87330">
        <v>155975</v>
      </c>
      <c r="F87330">
        <v>153893</v>
      </c>
    </row>
    <row r="87331" spans="1:6" x14ac:dyDescent="0.25">
      <c r="A87331">
        <v>264842</v>
      </c>
      <c r="B87331" s="2">
        <v>44387.841611650489</v>
      </c>
      <c r="C87331" s="26">
        <v>44387.841611650489</v>
      </c>
      <c r="D87331" s="24">
        <f t="shared" si="1364"/>
        <v>7</v>
      </c>
      <c r="E87331">
        <v>241470</v>
      </c>
      <c r="F87331">
        <v>420674</v>
      </c>
    </row>
    <row r="87332" spans="1:6" x14ac:dyDescent="0.25">
      <c r="A87332">
        <v>264844</v>
      </c>
      <c r="B87332" s="2">
        <v>44387.841611650489</v>
      </c>
      <c r="C87332" s="26">
        <v>44387.841611650489</v>
      </c>
      <c r="D87332" s="24">
        <f t="shared" si="1364"/>
        <v>7</v>
      </c>
      <c r="E87332">
        <v>260790</v>
      </c>
      <c r="F87332">
        <v>411922</v>
      </c>
    </row>
    <row r="87333" spans="1:6" x14ac:dyDescent="0.25">
      <c r="A87333">
        <v>264848</v>
      </c>
      <c r="B87333" s="2">
        <v>44387.842016181225</v>
      </c>
      <c r="C87333" s="26">
        <v>44387.842016181225</v>
      </c>
      <c r="D87333" s="24">
        <f t="shared" si="1364"/>
        <v>7</v>
      </c>
      <c r="E87333">
        <v>123470</v>
      </c>
      <c r="F87333">
        <v>362369</v>
      </c>
    </row>
    <row r="87334" spans="1:6" x14ac:dyDescent="0.25">
      <c r="A87334">
        <v>264852</v>
      </c>
      <c r="B87334" s="2">
        <v>44387.84224982452</v>
      </c>
      <c r="C87334" s="26">
        <v>44387.84224982452</v>
      </c>
      <c r="D87334" s="24">
        <f t="shared" si="1364"/>
        <v>7</v>
      </c>
      <c r="E87334">
        <v>195137</v>
      </c>
      <c r="F87334">
        <v>346056</v>
      </c>
    </row>
    <row r="87335" spans="1:6" x14ac:dyDescent="0.25">
      <c r="A87335">
        <v>264853</v>
      </c>
      <c r="B87335" s="2">
        <v>44387.842420711975</v>
      </c>
      <c r="C87335" s="26">
        <v>44387.842420711975</v>
      </c>
      <c r="D87335" s="24">
        <f t="shared" si="1364"/>
        <v>7</v>
      </c>
      <c r="E87335">
        <v>52335</v>
      </c>
      <c r="F87335">
        <v>419338</v>
      </c>
    </row>
    <row r="87336" spans="1:6" x14ac:dyDescent="0.25">
      <c r="A87336">
        <v>264858</v>
      </c>
      <c r="B87336" s="2">
        <v>44387.843333333338</v>
      </c>
      <c r="C87336" s="26">
        <v>44387.843333333338</v>
      </c>
      <c r="D87336" s="24">
        <f t="shared" si="1364"/>
        <v>7</v>
      </c>
      <c r="E87336">
        <v>332466</v>
      </c>
      <c r="F87336">
        <v>180863</v>
      </c>
    </row>
    <row r="87337" spans="1:6" x14ac:dyDescent="0.25">
      <c r="A87337">
        <v>264863</v>
      </c>
      <c r="B87337" s="2">
        <v>44387.844080935087</v>
      </c>
      <c r="C87337" s="26">
        <v>44387.844080935087</v>
      </c>
      <c r="D87337" s="24">
        <f t="shared" si="1364"/>
        <v>7</v>
      </c>
      <c r="E87337">
        <v>115605</v>
      </c>
      <c r="F87337">
        <v>429237</v>
      </c>
    </row>
    <row r="87338" spans="1:6" x14ac:dyDescent="0.25">
      <c r="A87338">
        <v>264865</v>
      </c>
      <c r="B87338" s="2">
        <v>44387.844443365699</v>
      </c>
      <c r="C87338" s="26">
        <v>44387.844443365699</v>
      </c>
      <c r="D87338" s="24">
        <f t="shared" si="1364"/>
        <v>7</v>
      </c>
      <c r="E87338">
        <v>176592</v>
      </c>
      <c r="F87338">
        <v>214389</v>
      </c>
    </row>
    <row r="87339" spans="1:6" x14ac:dyDescent="0.25">
      <c r="A87339">
        <v>264866</v>
      </c>
      <c r="B87339" s="2">
        <v>44387.844847896442</v>
      </c>
      <c r="C87339" s="26">
        <v>44387.844847896442</v>
      </c>
      <c r="D87339" s="24">
        <f t="shared" si="1364"/>
        <v>7</v>
      </c>
      <c r="E87339">
        <v>48729</v>
      </c>
      <c r="F87339">
        <v>81226</v>
      </c>
    </row>
    <row r="87340" spans="1:6" x14ac:dyDescent="0.25">
      <c r="A87340">
        <v>264867</v>
      </c>
      <c r="B87340" s="2">
        <v>44387.845252427185</v>
      </c>
      <c r="C87340" s="26">
        <v>44387.845252427185</v>
      </c>
      <c r="D87340" s="24">
        <f t="shared" si="1364"/>
        <v>7</v>
      </c>
      <c r="E87340">
        <v>34773</v>
      </c>
      <c r="F87340">
        <v>21407</v>
      </c>
    </row>
    <row r="87341" spans="1:6" x14ac:dyDescent="0.25">
      <c r="A87341">
        <v>264870</v>
      </c>
      <c r="B87341" s="2">
        <v>44387.845252427185</v>
      </c>
      <c r="C87341" s="26">
        <v>44387.845252427185</v>
      </c>
      <c r="D87341" s="24">
        <f t="shared" si="1364"/>
        <v>7</v>
      </c>
      <c r="E87341">
        <v>286637</v>
      </c>
      <c r="F87341">
        <v>322395</v>
      </c>
    </row>
    <row r="87342" spans="1:6" x14ac:dyDescent="0.25">
      <c r="A87342">
        <v>264871</v>
      </c>
      <c r="B87342" s="2">
        <v>44387.846061488672</v>
      </c>
      <c r="C87342" s="26">
        <v>44387.846061488672</v>
      </c>
      <c r="D87342" s="24">
        <f t="shared" si="1364"/>
        <v>7</v>
      </c>
      <c r="E87342">
        <v>199664</v>
      </c>
      <c r="F87342">
        <v>158978</v>
      </c>
    </row>
    <row r="87343" spans="1:6" x14ac:dyDescent="0.25">
      <c r="A87343">
        <v>264874</v>
      </c>
      <c r="B87343" s="2">
        <v>44387.847132786032</v>
      </c>
      <c r="C87343" s="26">
        <v>44387.847132786032</v>
      </c>
      <c r="D87343" s="24">
        <f t="shared" si="1364"/>
        <v>7</v>
      </c>
      <c r="E87343">
        <v>315017</v>
      </c>
      <c r="F87343">
        <v>249721</v>
      </c>
    </row>
    <row r="87344" spans="1:6" x14ac:dyDescent="0.25">
      <c r="A87344">
        <v>264877</v>
      </c>
      <c r="B87344" s="2">
        <v>44387.847275080901</v>
      </c>
      <c r="C87344" s="26">
        <v>44387.847275080901</v>
      </c>
      <c r="D87344" s="24">
        <f t="shared" si="1364"/>
        <v>7</v>
      </c>
      <c r="E87344">
        <v>95319</v>
      </c>
      <c r="F87344">
        <v>215663</v>
      </c>
    </row>
    <row r="87345" spans="1:6" x14ac:dyDescent="0.25">
      <c r="A87345">
        <v>264881</v>
      </c>
      <c r="B87345" s="2">
        <v>44387.847275080901</v>
      </c>
      <c r="C87345" s="26">
        <v>44387.847275080901</v>
      </c>
      <c r="D87345" s="24">
        <f t="shared" si="1364"/>
        <v>7</v>
      </c>
      <c r="E87345">
        <v>333497</v>
      </c>
      <c r="F87345">
        <v>477440</v>
      </c>
    </row>
    <row r="87346" spans="1:6" x14ac:dyDescent="0.25">
      <c r="A87346">
        <v>264885</v>
      </c>
      <c r="B87346" s="2">
        <v>44387.847999999998</v>
      </c>
      <c r="C87346" s="26">
        <v>44387.847999999998</v>
      </c>
      <c r="D87346" s="24">
        <f t="shared" si="1364"/>
        <v>7</v>
      </c>
      <c r="E87346">
        <v>233595</v>
      </c>
      <c r="F87346">
        <v>438701</v>
      </c>
    </row>
    <row r="87347" spans="1:6" x14ac:dyDescent="0.25">
      <c r="A87347">
        <v>264888</v>
      </c>
      <c r="B87347" s="2">
        <v>44387.848488673138</v>
      </c>
      <c r="C87347" s="26">
        <v>44387.848488673138</v>
      </c>
      <c r="D87347" s="24">
        <f t="shared" si="1364"/>
        <v>7</v>
      </c>
      <c r="E87347">
        <v>149843</v>
      </c>
      <c r="F87347">
        <v>387595</v>
      </c>
    </row>
    <row r="87348" spans="1:6" x14ac:dyDescent="0.25">
      <c r="A87348">
        <v>264890</v>
      </c>
      <c r="B87348" s="2">
        <v>44387.848488673138</v>
      </c>
      <c r="C87348" s="26">
        <v>44387.848488673138</v>
      </c>
      <c r="D87348" s="24">
        <f t="shared" si="1364"/>
        <v>7</v>
      </c>
      <c r="E87348">
        <v>186352</v>
      </c>
      <c r="F87348">
        <v>21760</v>
      </c>
    </row>
    <row r="87349" spans="1:6" x14ac:dyDescent="0.25">
      <c r="A87349">
        <v>264895</v>
      </c>
      <c r="B87349" s="2">
        <v>44387.848488673138</v>
      </c>
      <c r="C87349" s="26">
        <v>44387.848488673138</v>
      </c>
      <c r="D87349" s="24">
        <f t="shared" si="1364"/>
        <v>7</v>
      </c>
      <c r="E87349">
        <v>235799</v>
      </c>
      <c r="F87349">
        <v>470762</v>
      </c>
    </row>
    <row r="87350" spans="1:6" x14ac:dyDescent="0.25">
      <c r="A87350">
        <v>264897</v>
      </c>
      <c r="B87350" s="2">
        <v>44387.850106796112</v>
      </c>
      <c r="C87350" s="26">
        <v>44387.850106796112</v>
      </c>
      <c r="D87350" s="24">
        <f t="shared" si="1364"/>
        <v>7</v>
      </c>
      <c r="E87350">
        <v>331365</v>
      </c>
      <c r="F87350">
        <v>153808</v>
      </c>
    </row>
    <row r="87351" spans="1:6" x14ac:dyDescent="0.25">
      <c r="A87351">
        <v>264901</v>
      </c>
      <c r="B87351" s="2">
        <v>44387.850106796119</v>
      </c>
      <c r="C87351" s="26">
        <v>44387.850106796119</v>
      </c>
      <c r="D87351" s="24">
        <f t="shared" si="1364"/>
        <v>7</v>
      </c>
      <c r="E87351">
        <v>252895</v>
      </c>
      <c r="F87351">
        <v>84773</v>
      </c>
    </row>
    <row r="87352" spans="1:6" x14ac:dyDescent="0.25">
      <c r="A87352">
        <v>264905</v>
      </c>
      <c r="B87352" s="2">
        <v>44387.850511326862</v>
      </c>
      <c r="C87352" s="26">
        <v>44387.850511326862</v>
      </c>
      <c r="D87352" s="24">
        <f t="shared" si="1364"/>
        <v>7</v>
      </c>
      <c r="E87352">
        <v>157091</v>
      </c>
      <c r="F87352">
        <v>43697</v>
      </c>
    </row>
    <row r="87353" spans="1:6" x14ac:dyDescent="0.25">
      <c r="A87353">
        <v>264907</v>
      </c>
      <c r="B87353" s="2">
        <v>44387.850733970154</v>
      </c>
      <c r="C87353" s="26">
        <v>44387.850733970154</v>
      </c>
      <c r="D87353" s="24">
        <f t="shared" si="1364"/>
        <v>7</v>
      </c>
      <c r="E87353">
        <v>338928</v>
      </c>
      <c r="F87353">
        <v>250679</v>
      </c>
    </row>
    <row r="87354" spans="1:6" x14ac:dyDescent="0.25">
      <c r="A87354">
        <v>264911</v>
      </c>
      <c r="B87354" s="2">
        <v>44387.851320388349</v>
      </c>
      <c r="C87354" s="26">
        <v>44387.851320388349</v>
      </c>
      <c r="D87354" s="24">
        <f t="shared" si="1364"/>
        <v>7</v>
      </c>
      <c r="E87354">
        <v>13270</v>
      </c>
      <c r="F87354">
        <v>472712</v>
      </c>
    </row>
    <row r="87355" spans="1:6" x14ac:dyDescent="0.25">
      <c r="A87355">
        <v>264916</v>
      </c>
      <c r="B87355" s="2">
        <v>44387.851320388349</v>
      </c>
      <c r="C87355" s="26">
        <v>44387.851320388349</v>
      </c>
      <c r="D87355" s="24">
        <f t="shared" si="1364"/>
        <v>7</v>
      </c>
      <c r="E87355">
        <v>240402</v>
      </c>
      <c r="F87355">
        <v>439981</v>
      </c>
    </row>
    <row r="87356" spans="1:6" x14ac:dyDescent="0.25">
      <c r="A87356">
        <v>264921</v>
      </c>
      <c r="B87356" s="2">
        <v>44387.851320388349</v>
      </c>
      <c r="C87356" s="26">
        <v>44387.851320388349</v>
      </c>
      <c r="D87356" s="24">
        <f t="shared" si="1364"/>
        <v>7</v>
      </c>
      <c r="E87356">
        <v>287706</v>
      </c>
      <c r="F87356">
        <v>244574</v>
      </c>
    </row>
    <row r="87357" spans="1:6" x14ac:dyDescent="0.25">
      <c r="A87357">
        <v>264926</v>
      </c>
      <c r="B87357" s="2">
        <v>44387.851724919099</v>
      </c>
      <c r="C87357" s="26">
        <v>44387.851724919099</v>
      </c>
      <c r="D87357" s="24">
        <f t="shared" si="1364"/>
        <v>7</v>
      </c>
      <c r="E87357">
        <v>276968</v>
      </c>
      <c r="F87357">
        <v>237520</v>
      </c>
    </row>
    <row r="87358" spans="1:6" x14ac:dyDescent="0.25">
      <c r="A87358">
        <v>264929</v>
      </c>
      <c r="B87358" s="2">
        <v>44387.85259559923</v>
      </c>
      <c r="C87358" s="26">
        <v>44387.85259559923</v>
      </c>
      <c r="D87358" s="24">
        <f t="shared" si="1364"/>
        <v>7</v>
      </c>
      <c r="E87358">
        <v>149100</v>
      </c>
      <c r="F87358">
        <v>326622</v>
      </c>
    </row>
    <row r="87359" spans="1:6" x14ac:dyDescent="0.25">
      <c r="A87359">
        <v>264930</v>
      </c>
      <c r="B87359" s="2">
        <v>44387.852931302834</v>
      </c>
      <c r="C87359" s="26">
        <v>44387.852931302834</v>
      </c>
      <c r="D87359" s="24">
        <f t="shared" si="1364"/>
        <v>7</v>
      </c>
      <c r="E87359">
        <v>249444</v>
      </c>
      <c r="F87359">
        <v>230507</v>
      </c>
    </row>
    <row r="87360" spans="1:6" x14ac:dyDescent="0.25">
      <c r="A87360">
        <v>264933</v>
      </c>
      <c r="B87360" s="2">
        <v>44387.853343042072</v>
      </c>
      <c r="C87360" s="26">
        <v>44387.853343042072</v>
      </c>
      <c r="D87360" s="24">
        <f t="shared" si="1364"/>
        <v>7</v>
      </c>
      <c r="E87360">
        <v>213624</v>
      </c>
      <c r="F87360">
        <v>33094</v>
      </c>
    </row>
    <row r="87361" spans="1:6" x14ac:dyDescent="0.25">
      <c r="A87361">
        <v>264935</v>
      </c>
      <c r="B87361" s="2">
        <v>44387.853358561966</v>
      </c>
      <c r="C87361" s="26">
        <v>44387.853358561966</v>
      </c>
      <c r="D87361" s="24">
        <f t="shared" si="1364"/>
        <v>7</v>
      </c>
      <c r="E87361">
        <v>189058</v>
      </c>
      <c r="F87361">
        <v>345147</v>
      </c>
    </row>
    <row r="87362" spans="1:6" x14ac:dyDescent="0.25">
      <c r="A87362">
        <v>264938</v>
      </c>
      <c r="B87362" s="2">
        <v>44387.854152103559</v>
      </c>
      <c r="C87362" s="26">
        <v>44387.854152103559</v>
      </c>
      <c r="D87362" s="24">
        <f t="shared" si="1364"/>
        <v>7</v>
      </c>
      <c r="E87362">
        <v>249336</v>
      </c>
      <c r="F87362">
        <v>312954</v>
      </c>
    </row>
    <row r="87363" spans="1:6" x14ac:dyDescent="0.25">
      <c r="A87363">
        <v>264939</v>
      </c>
      <c r="B87363" s="2">
        <v>44387.855159154024</v>
      </c>
      <c r="C87363" s="26">
        <v>44387.855159154024</v>
      </c>
      <c r="D87363" s="24">
        <f t="shared" ref="D87363:D87426" si="1365">MONTH(C87363)</f>
        <v>7</v>
      </c>
      <c r="E87363">
        <v>152008</v>
      </c>
      <c r="F87363">
        <v>472712</v>
      </c>
    </row>
    <row r="87364" spans="1:6" x14ac:dyDescent="0.25">
      <c r="A87364">
        <v>264944</v>
      </c>
      <c r="B87364" s="2">
        <v>44387.856166264843</v>
      </c>
      <c r="C87364" s="26">
        <v>44387.856166264843</v>
      </c>
      <c r="D87364" s="24">
        <f t="shared" si="1365"/>
        <v>7</v>
      </c>
      <c r="E87364">
        <v>343942</v>
      </c>
      <c r="F87364">
        <v>221580</v>
      </c>
    </row>
    <row r="87365" spans="1:6" x14ac:dyDescent="0.25">
      <c r="A87365">
        <v>264945</v>
      </c>
      <c r="B87365" s="2">
        <v>44387.856501968447</v>
      </c>
      <c r="C87365" s="26">
        <v>44387.856501968447</v>
      </c>
      <c r="D87365" s="24">
        <f t="shared" si="1365"/>
        <v>7</v>
      </c>
      <c r="E87365">
        <v>160694</v>
      </c>
      <c r="F87365">
        <v>78899</v>
      </c>
    </row>
    <row r="87366" spans="1:6" x14ac:dyDescent="0.25">
      <c r="A87366">
        <v>264948</v>
      </c>
      <c r="B87366" s="2">
        <v>44387.856807153541</v>
      </c>
      <c r="C87366" s="26">
        <v>44387.856807153541</v>
      </c>
      <c r="D87366" s="24">
        <f t="shared" si="1365"/>
        <v>7</v>
      </c>
      <c r="E87366">
        <v>223359</v>
      </c>
      <c r="F87366">
        <v>242428</v>
      </c>
    </row>
    <row r="87367" spans="1:6" x14ac:dyDescent="0.25">
      <c r="A87367">
        <v>264953</v>
      </c>
      <c r="B87367" s="2">
        <v>44387.856983818769</v>
      </c>
      <c r="C87367" s="26">
        <v>44387.856983818769</v>
      </c>
      <c r="D87367" s="24">
        <f t="shared" si="1365"/>
        <v>7</v>
      </c>
      <c r="E87367">
        <v>108300</v>
      </c>
      <c r="F87367">
        <v>347393</v>
      </c>
    </row>
    <row r="87368" spans="1:6" x14ac:dyDescent="0.25">
      <c r="A87368">
        <v>264957</v>
      </c>
      <c r="B87368" s="2">
        <v>44387.856983818769</v>
      </c>
      <c r="C87368" s="26">
        <v>44387.856983818769</v>
      </c>
      <c r="D87368" s="24">
        <f t="shared" si="1365"/>
        <v>7</v>
      </c>
      <c r="E87368">
        <v>217111</v>
      </c>
      <c r="F87368">
        <v>182191</v>
      </c>
    </row>
    <row r="87369" spans="1:6" x14ac:dyDescent="0.25">
      <c r="A87369">
        <v>264958</v>
      </c>
      <c r="B87369" s="2">
        <v>44387.856983818769</v>
      </c>
      <c r="C87369" s="26">
        <v>44387.856983818769</v>
      </c>
      <c r="D87369" s="24">
        <f t="shared" si="1365"/>
        <v>7</v>
      </c>
      <c r="E87369">
        <v>344439</v>
      </c>
      <c r="F87369">
        <v>21760</v>
      </c>
    </row>
    <row r="87370" spans="1:6" x14ac:dyDescent="0.25">
      <c r="A87370">
        <v>264959</v>
      </c>
      <c r="B87370" s="2">
        <v>44387.857666666663</v>
      </c>
      <c r="C87370" s="26">
        <v>44387.857666666663</v>
      </c>
      <c r="D87370" s="24">
        <f t="shared" si="1365"/>
        <v>7</v>
      </c>
      <c r="E87370">
        <v>148003</v>
      </c>
      <c r="F87370">
        <v>359858</v>
      </c>
    </row>
    <row r="87371" spans="1:6" x14ac:dyDescent="0.25">
      <c r="A87371">
        <v>264963</v>
      </c>
      <c r="B87371" s="2">
        <v>44387.857792880262</v>
      </c>
      <c r="C87371" s="26">
        <v>44387.857792880262</v>
      </c>
      <c r="D87371" s="24">
        <f t="shared" si="1365"/>
        <v>7</v>
      </c>
      <c r="E87371">
        <v>192268</v>
      </c>
      <c r="F87371">
        <v>112334</v>
      </c>
    </row>
    <row r="87372" spans="1:6" x14ac:dyDescent="0.25">
      <c r="A87372">
        <v>264964</v>
      </c>
      <c r="B87372" s="2">
        <v>44387.857792880262</v>
      </c>
      <c r="C87372" s="26">
        <v>44387.857792880262</v>
      </c>
      <c r="D87372" s="24">
        <f t="shared" si="1365"/>
        <v>7</v>
      </c>
      <c r="E87372">
        <v>301006</v>
      </c>
      <c r="F87372">
        <v>288529</v>
      </c>
    </row>
    <row r="87373" spans="1:6" x14ac:dyDescent="0.25">
      <c r="A87373">
        <v>264965</v>
      </c>
      <c r="B87373" s="2">
        <v>44387.858027893919</v>
      </c>
      <c r="C87373" s="26">
        <v>44387.858027893919</v>
      </c>
      <c r="D87373" s="24">
        <f t="shared" si="1365"/>
        <v>7</v>
      </c>
      <c r="E87373">
        <v>100523</v>
      </c>
      <c r="F87373">
        <v>250679</v>
      </c>
    </row>
    <row r="87374" spans="1:6" x14ac:dyDescent="0.25">
      <c r="A87374">
        <v>264968</v>
      </c>
      <c r="B87374" s="2">
        <v>44387.858197411006</v>
      </c>
      <c r="C87374" s="26">
        <v>44387.858197411006</v>
      </c>
      <c r="D87374" s="24">
        <f t="shared" si="1365"/>
        <v>7</v>
      </c>
      <c r="E87374">
        <v>21338</v>
      </c>
      <c r="F87374">
        <v>55354</v>
      </c>
    </row>
    <row r="87375" spans="1:6" x14ac:dyDescent="0.25">
      <c r="A87375">
        <v>264971</v>
      </c>
      <c r="B87375" s="2">
        <v>44387.858197411006</v>
      </c>
      <c r="C87375" s="26">
        <v>44387.858197411006</v>
      </c>
      <c r="D87375" s="24">
        <f t="shared" si="1365"/>
        <v>7</v>
      </c>
      <c r="E87375">
        <v>137791</v>
      </c>
      <c r="F87375">
        <v>17436</v>
      </c>
    </row>
    <row r="87376" spans="1:6" x14ac:dyDescent="0.25">
      <c r="A87376">
        <v>264975</v>
      </c>
      <c r="B87376" s="2">
        <v>44387.858197411006</v>
      </c>
      <c r="C87376" s="26">
        <v>44387.858197411006</v>
      </c>
      <c r="D87376" s="24">
        <f t="shared" si="1365"/>
        <v>7</v>
      </c>
      <c r="E87376">
        <v>190116</v>
      </c>
      <c r="F87376">
        <v>251574</v>
      </c>
    </row>
    <row r="87377" spans="1:6" x14ac:dyDescent="0.25">
      <c r="A87377">
        <v>264977</v>
      </c>
      <c r="B87377" s="2">
        <v>44387.859333333334</v>
      </c>
      <c r="C87377" s="26">
        <v>44387.859333333334</v>
      </c>
      <c r="D87377" s="24">
        <f t="shared" si="1365"/>
        <v>7</v>
      </c>
      <c r="E87377">
        <v>12229</v>
      </c>
      <c r="F87377">
        <v>97294</v>
      </c>
    </row>
    <row r="87378" spans="1:6" x14ac:dyDescent="0.25">
      <c r="A87378">
        <v>264978</v>
      </c>
      <c r="B87378" s="2">
        <v>44387.859411003235</v>
      </c>
      <c r="C87378" s="26">
        <v>44387.859411003235</v>
      </c>
      <c r="D87378" s="24">
        <f t="shared" si="1365"/>
        <v>7</v>
      </c>
      <c r="E87378">
        <v>345442</v>
      </c>
      <c r="F87378">
        <v>259288</v>
      </c>
    </row>
    <row r="87379" spans="1:6" x14ac:dyDescent="0.25">
      <c r="A87379">
        <v>264982</v>
      </c>
      <c r="B87379" s="2">
        <v>44387.859815533986</v>
      </c>
      <c r="C87379" s="26">
        <v>44387.859815533986</v>
      </c>
      <c r="D87379" s="24">
        <f t="shared" si="1365"/>
        <v>7</v>
      </c>
      <c r="E87379">
        <v>93264</v>
      </c>
      <c r="F87379">
        <v>182191</v>
      </c>
    </row>
    <row r="87380" spans="1:6" x14ac:dyDescent="0.25">
      <c r="A87380">
        <v>264983</v>
      </c>
      <c r="B87380" s="2">
        <v>44387.860220064722</v>
      </c>
      <c r="C87380" s="26">
        <v>44387.860220064722</v>
      </c>
      <c r="D87380" s="24">
        <f t="shared" si="1365"/>
        <v>7</v>
      </c>
      <c r="E87380">
        <v>236853</v>
      </c>
      <c r="F87380">
        <v>135719</v>
      </c>
    </row>
    <row r="87381" spans="1:6" x14ac:dyDescent="0.25">
      <c r="A87381">
        <v>264987</v>
      </c>
      <c r="B87381" s="2">
        <v>44387.860438856165</v>
      </c>
      <c r="C87381" s="26">
        <v>44387.860438856165</v>
      </c>
      <c r="D87381" s="24">
        <f t="shared" si="1365"/>
        <v>7</v>
      </c>
      <c r="E87381">
        <v>258322</v>
      </c>
      <c r="F87381">
        <v>351192</v>
      </c>
    </row>
    <row r="87382" spans="1:6" x14ac:dyDescent="0.25">
      <c r="A87382">
        <v>264991</v>
      </c>
      <c r="B87382" s="2">
        <v>44387.861433656959</v>
      </c>
      <c r="C87382" s="26">
        <v>44387.861433656959</v>
      </c>
      <c r="D87382" s="24">
        <f t="shared" si="1365"/>
        <v>7</v>
      </c>
      <c r="E87382">
        <v>81495</v>
      </c>
      <c r="F87382">
        <v>250017</v>
      </c>
    </row>
    <row r="87383" spans="1:6" x14ac:dyDescent="0.25">
      <c r="A87383">
        <v>264996</v>
      </c>
      <c r="B87383" s="2">
        <v>44387.861433656959</v>
      </c>
      <c r="C87383" s="26">
        <v>44387.861433656959</v>
      </c>
      <c r="D87383" s="24">
        <f t="shared" si="1365"/>
        <v>7</v>
      </c>
      <c r="E87383">
        <v>324961</v>
      </c>
      <c r="F87383">
        <v>331902</v>
      </c>
    </row>
    <row r="87384" spans="1:6" x14ac:dyDescent="0.25">
      <c r="A87384">
        <v>264997</v>
      </c>
      <c r="B87384" s="2">
        <v>44387.861433656959</v>
      </c>
      <c r="C87384" s="26">
        <v>44387.861433656959</v>
      </c>
      <c r="D87384" s="24">
        <f t="shared" si="1365"/>
        <v>7</v>
      </c>
      <c r="E87384">
        <v>339712</v>
      </c>
      <c r="F87384">
        <v>43842</v>
      </c>
    </row>
    <row r="87385" spans="1:6" x14ac:dyDescent="0.25">
      <c r="A87385">
        <v>265001</v>
      </c>
      <c r="B87385" s="2">
        <v>44387.861995300147</v>
      </c>
      <c r="C87385" s="26">
        <v>44387.861995300147</v>
      </c>
      <c r="D87385" s="24">
        <f t="shared" si="1365"/>
        <v>7</v>
      </c>
      <c r="E87385">
        <v>296295</v>
      </c>
      <c r="F87385">
        <v>404965</v>
      </c>
    </row>
    <row r="87386" spans="1:6" x14ac:dyDescent="0.25">
      <c r="A87386">
        <v>265002</v>
      </c>
      <c r="B87386" s="2">
        <v>44387.862242718445</v>
      </c>
      <c r="C87386" s="26">
        <v>44387.862242718445</v>
      </c>
      <c r="D87386" s="24">
        <f t="shared" si="1365"/>
        <v>7</v>
      </c>
      <c r="E87386">
        <v>58873</v>
      </c>
      <c r="F87386">
        <v>109999</v>
      </c>
    </row>
    <row r="87387" spans="1:6" x14ac:dyDescent="0.25">
      <c r="A87387">
        <v>265004</v>
      </c>
      <c r="B87387" s="2">
        <v>44387.862999999998</v>
      </c>
      <c r="C87387" s="26">
        <v>44387.862999999998</v>
      </c>
      <c r="D87387" s="24">
        <f t="shared" si="1365"/>
        <v>7</v>
      </c>
      <c r="E87387">
        <v>136914</v>
      </c>
      <c r="F87387">
        <v>230507</v>
      </c>
    </row>
    <row r="87388" spans="1:6" x14ac:dyDescent="0.25">
      <c r="A87388">
        <v>265005</v>
      </c>
      <c r="B87388" s="2">
        <v>44387.863051779939</v>
      </c>
      <c r="C87388" s="26">
        <v>44387.863051779939</v>
      </c>
      <c r="D87388" s="24">
        <f t="shared" si="1365"/>
        <v>7</v>
      </c>
      <c r="E87388">
        <v>194373</v>
      </c>
      <c r="F87388">
        <v>158978</v>
      </c>
    </row>
    <row r="87389" spans="1:6" x14ac:dyDescent="0.25">
      <c r="A87389">
        <v>265006</v>
      </c>
      <c r="B87389" s="2">
        <v>44387.863456310675</v>
      </c>
      <c r="C87389" s="26">
        <v>44387.863456310675</v>
      </c>
      <c r="D87389" s="24">
        <f t="shared" si="1365"/>
        <v>7</v>
      </c>
      <c r="E87389">
        <v>546</v>
      </c>
      <c r="F87389">
        <v>470762</v>
      </c>
    </row>
    <row r="87390" spans="1:6" x14ac:dyDescent="0.25">
      <c r="A87390">
        <v>265011</v>
      </c>
      <c r="B87390" s="2">
        <v>44387.863551744136</v>
      </c>
      <c r="C87390" s="26">
        <v>44387.863551744136</v>
      </c>
      <c r="D87390" s="24">
        <f t="shared" si="1365"/>
        <v>7</v>
      </c>
      <c r="E87390">
        <v>206094</v>
      </c>
      <c r="F87390">
        <v>470762</v>
      </c>
    </row>
    <row r="87391" spans="1:6" x14ac:dyDescent="0.25">
      <c r="A87391">
        <v>265015</v>
      </c>
      <c r="B87391" s="2">
        <v>44387.863856929231</v>
      </c>
      <c r="C87391" s="26">
        <v>44387.863856929231</v>
      </c>
      <c r="D87391" s="24">
        <f t="shared" si="1365"/>
        <v>7</v>
      </c>
      <c r="E87391">
        <v>155942</v>
      </c>
      <c r="F87391">
        <v>74856</v>
      </c>
    </row>
    <row r="87392" spans="1:6" x14ac:dyDescent="0.25">
      <c r="A87392">
        <v>265016</v>
      </c>
      <c r="B87392" s="2">
        <v>44387.865478964399</v>
      </c>
      <c r="C87392" s="26">
        <v>44387.865478964399</v>
      </c>
      <c r="D87392" s="24">
        <f t="shared" si="1365"/>
        <v>7</v>
      </c>
      <c r="E87392">
        <v>34363</v>
      </c>
      <c r="F87392">
        <v>230507</v>
      </c>
    </row>
    <row r="87393" spans="1:6" x14ac:dyDescent="0.25">
      <c r="A87393">
        <v>265021</v>
      </c>
      <c r="B87393" s="2">
        <v>44387.865883495142</v>
      </c>
      <c r="C87393" s="26">
        <v>44387.865883495142</v>
      </c>
      <c r="D87393" s="24">
        <f t="shared" si="1365"/>
        <v>7</v>
      </c>
      <c r="E87393">
        <v>209529</v>
      </c>
      <c r="F87393">
        <v>154256</v>
      </c>
    </row>
    <row r="87394" spans="1:6" x14ac:dyDescent="0.25">
      <c r="A87394">
        <v>265026</v>
      </c>
      <c r="B87394" s="2">
        <v>44387.867097087379</v>
      </c>
      <c r="C87394" s="26">
        <v>44387.867097087379</v>
      </c>
      <c r="D87394" s="24">
        <f t="shared" si="1365"/>
        <v>7</v>
      </c>
      <c r="E87394">
        <v>175344</v>
      </c>
      <c r="F87394">
        <v>158978</v>
      </c>
    </row>
    <row r="87395" spans="1:6" x14ac:dyDescent="0.25">
      <c r="A87395">
        <v>265028</v>
      </c>
      <c r="B87395" s="2">
        <v>44387.867501618122</v>
      </c>
      <c r="C87395" s="26">
        <v>44387.867501618122</v>
      </c>
      <c r="D87395" s="24">
        <f t="shared" si="1365"/>
        <v>7</v>
      </c>
      <c r="E87395">
        <v>150659</v>
      </c>
      <c r="F87395">
        <v>122902</v>
      </c>
    </row>
    <row r="87396" spans="1:6" x14ac:dyDescent="0.25">
      <c r="A87396">
        <v>265031</v>
      </c>
      <c r="B87396" s="2">
        <v>44387.867906148873</v>
      </c>
      <c r="C87396" s="26">
        <v>44387.867906148873</v>
      </c>
      <c r="D87396" s="24">
        <f t="shared" si="1365"/>
        <v>7</v>
      </c>
      <c r="E87396">
        <v>251942</v>
      </c>
      <c r="F87396">
        <v>169042</v>
      </c>
    </row>
    <row r="87397" spans="1:6" x14ac:dyDescent="0.25">
      <c r="A87397">
        <v>265033</v>
      </c>
      <c r="B87397" s="2">
        <v>44387.867906148873</v>
      </c>
      <c r="C87397" s="26">
        <v>44387.867906148873</v>
      </c>
      <c r="D87397" s="24">
        <f t="shared" si="1365"/>
        <v>7</v>
      </c>
      <c r="E87397">
        <v>301657</v>
      </c>
      <c r="F87397">
        <v>230507</v>
      </c>
    </row>
    <row r="87398" spans="1:6" x14ac:dyDescent="0.25">
      <c r="A87398">
        <v>265034</v>
      </c>
      <c r="B87398" s="2">
        <v>44387.869136631365</v>
      </c>
      <c r="C87398" s="26">
        <v>44387.869136631365</v>
      </c>
      <c r="D87398" s="24">
        <f t="shared" si="1365"/>
        <v>7</v>
      </c>
      <c r="E87398">
        <v>81475</v>
      </c>
      <c r="F87398">
        <v>394819</v>
      </c>
    </row>
    <row r="87399" spans="1:6" x14ac:dyDescent="0.25">
      <c r="A87399">
        <v>265038</v>
      </c>
      <c r="B87399" s="2">
        <v>44387.869928802589</v>
      </c>
      <c r="C87399" s="26">
        <v>44387.869928802589</v>
      </c>
      <c r="D87399" s="24">
        <f t="shared" si="1365"/>
        <v>7</v>
      </c>
      <c r="E87399">
        <v>232018</v>
      </c>
      <c r="F87399">
        <v>130031</v>
      </c>
    </row>
    <row r="87400" spans="1:6" x14ac:dyDescent="0.25">
      <c r="A87400">
        <v>265042</v>
      </c>
      <c r="B87400" s="2">
        <v>44387.870204779196</v>
      </c>
      <c r="C87400" s="26">
        <v>44387.870204779196</v>
      </c>
      <c r="D87400" s="24">
        <f t="shared" si="1365"/>
        <v>7</v>
      </c>
      <c r="E87400">
        <v>162288</v>
      </c>
      <c r="F87400">
        <v>153893</v>
      </c>
    </row>
    <row r="87401" spans="1:6" x14ac:dyDescent="0.25">
      <c r="A87401">
        <v>265046</v>
      </c>
      <c r="B87401" s="2">
        <v>44387.870333333332</v>
      </c>
      <c r="C87401" s="26">
        <v>44387.870333333332</v>
      </c>
      <c r="D87401" s="24">
        <f t="shared" si="1365"/>
        <v>7</v>
      </c>
      <c r="E87401">
        <v>142055</v>
      </c>
      <c r="F87401">
        <v>64078</v>
      </c>
    </row>
    <row r="87402" spans="1:6" x14ac:dyDescent="0.25">
      <c r="A87402">
        <v>265048</v>
      </c>
      <c r="B87402" s="2">
        <v>44387.871546925562</v>
      </c>
      <c r="C87402" s="26">
        <v>44387.871546925562</v>
      </c>
      <c r="D87402" s="24">
        <f t="shared" si="1365"/>
        <v>7</v>
      </c>
      <c r="E87402">
        <v>105533</v>
      </c>
      <c r="F87402">
        <v>381626</v>
      </c>
    </row>
    <row r="87403" spans="1:6" x14ac:dyDescent="0.25">
      <c r="A87403">
        <v>265050</v>
      </c>
      <c r="B87403" s="2">
        <v>44387.871608630638</v>
      </c>
      <c r="C87403" s="26">
        <v>44387.871608630638</v>
      </c>
      <c r="D87403" s="24">
        <f t="shared" si="1365"/>
        <v>7</v>
      </c>
      <c r="E87403">
        <v>90985</v>
      </c>
      <c r="F87403">
        <v>89837</v>
      </c>
    </row>
    <row r="87404" spans="1:6" x14ac:dyDescent="0.25">
      <c r="A87404">
        <v>265053</v>
      </c>
      <c r="B87404" s="2">
        <v>44387.872554704431</v>
      </c>
      <c r="C87404" s="26">
        <v>44387.872554704431</v>
      </c>
      <c r="D87404" s="24">
        <f t="shared" si="1365"/>
        <v>7</v>
      </c>
      <c r="E87404">
        <v>49898</v>
      </c>
      <c r="F87404">
        <v>447933</v>
      </c>
    </row>
    <row r="87405" spans="1:6" x14ac:dyDescent="0.25">
      <c r="A87405">
        <v>265056</v>
      </c>
      <c r="B87405" s="2">
        <v>44387.872760517799</v>
      </c>
      <c r="C87405" s="26">
        <v>44387.872760517799</v>
      </c>
      <c r="D87405" s="24">
        <f t="shared" si="1365"/>
        <v>7</v>
      </c>
      <c r="E87405">
        <v>67750</v>
      </c>
      <c r="F87405">
        <v>112334</v>
      </c>
    </row>
    <row r="87406" spans="1:6" x14ac:dyDescent="0.25">
      <c r="A87406">
        <v>265060</v>
      </c>
      <c r="B87406" s="2">
        <v>44387.872760517799</v>
      </c>
      <c r="C87406" s="26">
        <v>44387.872760517799</v>
      </c>
      <c r="D87406" s="24">
        <f t="shared" si="1365"/>
        <v>7</v>
      </c>
      <c r="E87406">
        <v>139253</v>
      </c>
      <c r="F87406">
        <v>411922</v>
      </c>
    </row>
    <row r="87407" spans="1:6" x14ac:dyDescent="0.25">
      <c r="A87407">
        <v>265065</v>
      </c>
      <c r="B87407" s="2">
        <v>44387.873165048542</v>
      </c>
      <c r="C87407" s="26">
        <v>44387.873165048542</v>
      </c>
      <c r="D87407" s="24">
        <f t="shared" si="1365"/>
        <v>7</v>
      </c>
      <c r="E87407">
        <v>42634</v>
      </c>
      <c r="F87407">
        <v>393606</v>
      </c>
    </row>
    <row r="87408" spans="1:6" x14ac:dyDescent="0.25">
      <c r="A87408">
        <v>265067</v>
      </c>
      <c r="B87408" s="2">
        <v>44387.873165048542</v>
      </c>
      <c r="C87408" s="26">
        <v>44387.873165048542</v>
      </c>
      <c r="D87408" s="24">
        <f t="shared" si="1365"/>
        <v>7</v>
      </c>
      <c r="E87408">
        <v>70903</v>
      </c>
      <c r="F87408">
        <v>444546</v>
      </c>
    </row>
    <row r="87409" spans="1:6" x14ac:dyDescent="0.25">
      <c r="A87409">
        <v>265070</v>
      </c>
      <c r="B87409" s="2">
        <v>44387.873974110029</v>
      </c>
      <c r="C87409" s="26">
        <v>44387.873974110029</v>
      </c>
      <c r="D87409" s="24">
        <f t="shared" si="1365"/>
        <v>7</v>
      </c>
      <c r="E87409">
        <v>61704</v>
      </c>
      <c r="F87409">
        <v>264901</v>
      </c>
    </row>
    <row r="87410" spans="1:6" x14ac:dyDescent="0.25">
      <c r="A87410">
        <v>265074</v>
      </c>
      <c r="B87410" s="2">
        <v>44387.874378640779</v>
      </c>
      <c r="C87410" s="26">
        <v>44387.874378640779</v>
      </c>
      <c r="D87410" s="24">
        <f t="shared" si="1365"/>
        <v>7</v>
      </c>
      <c r="E87410">
        <v>196808</v>
      </c>
      <c r="F87410">
        <v>371515</v>
      </c>
    </row>
    <row r="87411" spans="1:6" x14ac:dyDescent="0.25">
      <c r="A87411">
        <v>265077</v>
      </c>
      <c r="B87411" s="2">
        <v>44387.874783171515</v>
      </c>
      <c r="C87411" s="26">
        <v>44387.874783171515</v>
      </c>
      <c r="D87411" s="24">
        <f t="shared" si="1365"/>
        <v>7</v>
      </c>
      <c r="E87411">
        <v>297348</v>
      </c>
      <c r="F87411">
        <v>42035</v>
      </c>
    </row>
    <row r="87412" spans="1:6" x14ac:dyDescent="0.25">
      <c r="A87412">
        <v>265078</v>
      </c>
      <c r="B87412" s="2">
        <v>44387.875592233009</v>
      </c>
      <c r="C87412" s="26">
        <v>44387.875592233009</v>
      </c>
      <c r="D87412" s="24">
        <f t="shared" si="1365"/>
        <v>7</v>
      </c>
      <c r="E87412">
        <v>30277</v>
      </c>
      <c r="F87412">
        <v>472330</v>
      </c>
    </row>
    <row r="87413" spans="1:6" x14ac:dyDescent="0.25">
      <c r="A87413">
        <v>265079</v>
      </c>
      <c r="B87413" s="2">
        <v>44387.875592233009</v>
      </c>
      <c r="C87413" s="26">
        <v>44387.875592233009</v>
      </c>
      <c r="D87413" s="24">
        <f t="shared" si="1365"/>
        <v>7</v>
      </c>
      <c r="E87413">
        <v>93340</v>
      </c>
      <c r="F87413">
        <v>396686</v>
      </c>
    </row>
    <row r="87414" spans="1:6" x14ac:dyDescent="0.25">
      <c r="A87414">
        <v>265081</v>
      </c>
      <c r="B87414" s="2">
        <v>44387.876401294496</v>
      </c>
      <c r="C87414" s="26">
        <v>44387.876401294496</v>
      </c>
      <c r="D87414" s="24">
        <f t="shared" si="1365"/>
        <v>7</v>
      </c>
      <c r="E87414">
        <v>109263</v>
      </c>
      <c r="F87414">
        <v>274276</v>
      </c>
    </row>
    <row r="87415" spans="1:6" x14ac:dyDescent="0.25">
      <c r="A87415">
        <v>265086</v>
      </c>
      <c r="B87415" s="2">
        <v>44387.876674703206</v>
      </c>
      <c r="C87415" s="26">
        <v>44387.876674703206</v>
      </c>
      <c r="D87415" s="24">
        <f t="shared" si="1365"/>
        <v>7</v>
      </c>
      <c r="E87415">
        <v>96942</v>
      </c>
      <c r="F87415">
        <v>349014</v>
      </c>
    </row>
    <row r="87416" spans="1:6" x14ac:dyDescent="0.25">
      <c r="A87416">
        <v>265090</v>
      </c>
      <c r="B87416" s="2">
        <v>44387.877614886733</v>
      </c>
      <c r="C87416" s="26">
        <v>44387.877614886733</v>
      </c>
      <c r="D87416" s="24">
        <f t="shared" si="1365"/>
        <v>7</v>
      </c>
      <c r="E87416">
        <v>167852</v>
      </c>
      <c r="F87416">
        <v>146737</v>
      </c>
    </row>
    <row r="87417" spans="1:6" x14ac:dyDescent="0.25">
      <c r="A87417">
        <v>265095</v>
      </c>
      <c r="B87417" s="2">
        <v>44387.877666666667</v>
      </c>
      <c r="C87417" s="26">
        <v>44387.877666666667</v>
      </c>
      <c r="D87417" s="24">
        <f t="shared" si="1365"/>
        <v>7</v>
      </c>
      <c r="E87417">
        <v>245422</v>
      </c>
      <c r="F87417">
        <v>304128</v>
      </c>
    </row>
    <row r="87418" spans="1:6" x14ac:dyDescent="0.25">
      <c r="A87418">
        <v>265098</v>
      </c>
      <c r="B87418" s="2">
        <v>44387.878019417476</v>
      </c>
      <c r="C87418" s="26">
        <v>44387.878019417476</v>
      </c>
      <c r="D87418" s="24">
        <f t="shared" si="1365"/>
        <v>7</v>
      </c>
      <c r="E87418">
        <v>332170</v>
      </c>
      <c r="F87418">
        <v>215130</v>
      </c>
    </row>
    <row r="87419" spans="1:6" x14ac:dyDescent="0.25">
      <c r="A87419">
        <v>265103</v>
      </c>
      <c r="B87419" s="2">
        <v>44387.878828478963</v>
      </c>
      <c r="C87419" s="26">
        <v>44387.878828478963</v>
      </c>
      <c r="D87419" s="24">
        <f t="shared" si="1365"/>
        <v>7</v>
      </c>
      <c r="E87419">
        <v>43813</v>
      </c>
      <c r="F87419">
        <v>38789</v>
      </c>
    </row>
    <row r="87420" spans="1:6" x14ac:dyDescent="0.25">
      <c r="A87420">
        <v>265104</v>
      </c>
      <c r="B87420" s="2">
        <v>44387.878828478963</v>
      </c>
      <c r="C87420" s="26">
        <v>44387.878828478963</v>
      </c>
      <c r="D87420" s="24">
        <f t="shared" si="1365"/>
        <v>7</v>
      </c>
      <c r="E87420">
        <v>267668</v>
      </c>
      <c r="F87420">
        <v>411922</v>
      </c>
    </row>
    <row r="87421" spans="1:6" x14ac:dyDescent="0.25">
      <c r="A87421">
        <v>265106</v>
      </c>
      <c r="B87421" s="2">
        <v>44387.879233009713</v>
      </c>
      <c r="C87421" s="26">
        <v>44387.879233009713</v>
      </c>
      <c r="D87421" s="24">
        <f t="shared" si="1365"/>
        <v>7</v>
      </c>
      <c r="E87421">
        <v>158362</v>
      </c>
      <c r="F87421">
        <v>62068</v>
      </c>
    </row>
    <row r="87422" spans="1:6" x14ac:dyDescent="0.25">
      <c r="A87422">
        <v>265111</v>
      </c>
      <c r="B87422" s="2">
        <v>44387.879637540449</v>
      </c>
      <c r="C87422" s="26">
        <v>44387.879637540449</v>
      </c>
      <c r="D87422" s="24">
        <f t="shared" si="1365"/>
        <v>7</v>
      </c>
      <c r="E87422">
        <v>310361</v>
      </c>
      <c r="F87422">
        <v>112334</v>
      </c>
    </row>
    <row r="87423" spans="1:6" x14ac:dyDescent="0.25">
      <c r="A87423">
        <v>265113</v>
      </c>
      <c r="B87423" s="2">
        <v>44387.880446601943</v>
      </c>
      <c r="C87423" s="26">
        <v>44387.880446601943</v>
      </c>
      <c r="D87423" s="24">
        <f t="shared" si="1365"/>
        <v>7</v>
      </c>
      <c r="E87423">
        <v>94068</v>
      </c>
      <c r="F87423">
        <v>12149</v>
      </c>
    </row>
    <row r="87424" spans="1:6" x14ac:dyDescent="0.25">
      <c r="A87424">
        <v>265116</v>
      </c>
      <c r="B87424" s="2">
        <v>44387.880851132686</v>
      </c>
      <c r="C87424" s="26">
        <v>44387.880851132686</v>
      </c>
      <c r="D87424" s="24">
        <f t="shared" si="1365"/>
        <v>7</v>
      </c>
      <c r="E87424">
        <v>142775</v>
      </c>
      <c r="F87424">
        <v>158978</v>
      </c>
    </row>
    <row r="87425" spans="1:6" x14ac:dyDescent="0.25">
      <c r="A87425">
        <v>265120</v>
      </c>
      <c r="B87425" s="2">
        <v>44387.880851132686</v>
      </c>
      <c r="C87425" s="26">
        <v>44387.880851132686</v>
      </c>
      <c r="D87425" s="24">
        <f t="shared" si="1365"/>
        <v>7</v>
      </c>
      <c r="E87425">
        <v>166854</v>
      </c>
      <c r="F87425">
        <v>447567</v>
      </c>
    </row>
    <row r="87426" spans="1:6" x14ac:dyDescent="0.25">
      <c r="A87426">
        <v>265124</v>
      </c>
      <c r="B87426" s="2">
        <v>44387.881255663429</v>
      </c>
      <c r="C87426" s="26">
        <v>44387.881255663429</v>
      </c>
      <c r="D87426" s="24">
        <f t="shared" si="1365"/>
        <v>7</v>
      </c>
      <c r="E87426">
        <v>154683</v>
      </c>
      <c r="F87426">
        <v>423117</v>
      </c>
    </row>
    <row r="87427" spans="1:6" x14ac:dyDescent="0.25">
      <c r="A87427">
        <v>265128</v>
      </c>
      <c r="B87427" s="2">
        <v>44387.881255663429</v>
      </c>
      <c r="C87427" s="26">
        <v>44387.881255663429</v>
      </c>
      <c r="D87427" s="24">
        <f t="shared" ref="D87427:D87490" si="1366">MONTH(C87427)</f>
        <v>7</v>
      </c>
      <c r="E87427">
        <v>181665</v>
      </c>
      <c r="F87427">
        <v>128523</v>
      </c>
    </row>
    <row r="87428" spans="1:6" x14ac:dyDescent="0.25">
      <c r="A87428">
        <v>265129</v>
      </c>
      <c r="B87428" s="2">
        <v>44387.881255663429</v>
      </c>
      <c r="C87428" s="26">
        <v>44387.881255663429</v>
      </c>
      <c r="D87428" s="24">
        <f t="shared" si="1366"/>
        <v>7</v>
      </c>
      <c r="E87428">
        <v>219836</v>
      </c>
      <c r="F87428">
        <v>188004</v>
      </c>
    </row>
    <row r="87429" spans="1:6" x14ac:dyDescent="0.25">
      <c r="A87429">
        <v>265133</v>
      </c>
      <c r="B87429" s="2">
        <v>44387.882064724916</v>
      </c>
      <c r="C87429" s="26">
        <v>44387.882064724916</v>
      </c>
      <c r="D87429" s="24">
        <f t="shared" si="1366"/>
        <v>7</v>
      </c>
      <c r="E87429">
        <v>88843</v>
      </c>
      <c r="F87429">
        <v>49390</v>
      </c>
    </row>
    <row r="87430" spans="1:6" x14ac:dyDescent="0.25">
      <c r="A87430">
        <v>265138</v>
      </c>
      <c r="B87430" s="2">
        <v>44387.882064724916</v>
      </c>
      <c r="C87430" s="26">
        <v>44387.882064724916</v>
      </c>
      <c r="D87430" s="24">
        <f t="shared" si="1366"/>
        <v>7</v>
      </c>
      <c r="E87430">
        <v>169752</v>
      </c>
      <c r="F87430">
        <v>189009</v>
      </c>
    </row>
    <row r="87431" spans="1:6" x14ac:dyDescent="0.25">
      <c r="A87431">
        <v>265143</v>
      </c>
      <c r="B87431" s="2">
        <v>44387.882064724916</v>
      </c>
      <c r="C87431" s="26">
        <v>44387.882064724916</v>
      </c>
      <c r="D87431" s="24">
        <f t="shared" si="1366"/>
        <v>7</v>
      </c>
      <c r="E87431">
        <v>222499</v>
      </c>
      <c r="F87431">
        <v>347008</v>
      </c>
    </row>
    <row r="87432" spans="1:6" x14ac:dyDescent="0.25">
      <c r="A87432">
        <v>265146</v>
      </c>
      <c r="B87432" s="2">
        <v>44387.882469255666</v>
      </c>
      <c r="C87432" s="26">
        <v>44387.882469255666</v>
      </c>
      <c r="D87432" s="24">
        <f t="shared" si="1366"/>
        <v>7</v>
      </c>
      <c r="E87432">
        <v>3582</v>
      </c>
      <c r="F87432">
        <v>242428</v>
      </c>
    </row>
    <row r="87433" spans="1:6" x14ac:dyDescent="0.25">
      <c r="A87433">
        <v>265147</v>
      </c>
      <c r="B87433" s="2">
        <v>44387.882469255666</v>
      </c>
      <c r="C87433" s="26">
        <v>44387.882469255666</v>
      </c>
      <c r="D87433" s="24">
        <f t="shared" si="1366"/>
        <v>7</v>
      </c>
      <c r="E87433">
        <v>19313</v>
      </c>
      <c r="F87433">
        <v>158978</v>
      </c>
    </row>
    <row r="87434" spans="1:6" x14ac:dyDescent="0.25">
      <c r="A87434">
        <v>265152</v>
      </c>
      <c r="B87434" s="2">
        <v>44387.882873786402</v>
      </c>
      <c r="C87434" s="26">
        <v>44387.882873786402</v>
      </c>
      <c r="D87434" s="24">
        <f t="shared" si="1366"/>
        <v>7</v>
      </c>
      <c r="E87434">
        <v>286568</v>
      </c>
      <c r="F87434">
        <v>301748</v>
      </c>
    </row>
    <row r="87435" spans="1:6" x14ac:dyDescent="0.25">
      <c r="A87435">
        <v>265157</v>
      </c>
      <c r="B87435" s="2">
        <v>44387.883682847896</v>
      </c>
      <c r="C87435" s="26">
        <v>44387.883682847896</v>
      </c>
      <c r="D87435" s="24">
        <f t="shared" si="1366"/>
        <v>7</v>
      </c>
      <c r="E87435">
        <v>193093</v>
      </c>
      <c r="F87435">
        <v>227775</v>
      </c>
    </row>
    <row r="87436" spans="1:6" x14ac:dyDescent="0.25">
      <c r="A87436">
        <v>265161</v>
      </c>
      <c r="B87436" s="2">
        <v>44387.883785515914</v>
      </c>
      <c r="C87436" s="26">
        <v>44387.883785515914</v>
      </c>
      <c r="D87436" s="24">
        <f t="shared" si="1366"/>
        <v>7</v>
      </c>
      <c r="E87436">
        <v>74593</v>
      </c>
      <c r="F87436">
        <v>362248</v>
      </c>
    </row>
    <row r="87437" spans="1:6" x14ac:dyDescent="0.25">
      <c r="A87437">
        <v>265164</v>
      </c>
      <c r="B87437" s="2">
        <v>44387.883846552933</v>
      </c>
      <c r="C87437" s="26">
        <v>44387.883846552933</v>
      </c>
      <c r="D87437" s="24">
        <f t="shared" si="1366"/>
        <v>7</v>
      </c>
      <c r="E87437">
        <v>157097</v>
      </c>
      <c r="F87437">
        <v>64601</v>
      </c>
    </row>
    <row r="87438" spans="1:6" x14ac:dyDescent="0.25">
      <c r="A87438">
        <v>265167</v>
      </c>
      <c r="B87438" s="2">
        <v>44387.884087378647</v>
      </c>
      <c r="C87438" s="26">
        <v>44387.884087378647</v>
      </c>
      <c r="D87438" s="24">
        <f t="shared" si="1366"/>
        <v>7</v>
      </c>
      <c r="E87438">
        <v>107528</v>
      </c>
      <c r="F87438">
        <v>120139</v>
      </c>
    </row>
    <row r="87439" spans="1:6" x14ac:dyDescent="0.25">
      <c r="A87439">
        <v>265168</v>
      </c>
      <c r="B87439" s="2">
        <v>44387.884182256537</v>
      </c>
      <c r="C87439" s="26">
        <v>44387.884182256537</v>
      </c>
      <c r="D87439" s="24">
        <f t="shared" si="1366"/>
        <v>7</v>
      </c>
      <c r="E87439">
        <v>79588</v>
      </c>
      <c r="F87439">
        <v>250679</v>
      </c>
    </row>
    <row r="87440" spans="1:6" x14ac:dyDescent="0.25">
      <c r="A87440">
        <v>265172</v>
      </c>
      <c r="B87440" s="2">
        <v>44387.884333333335</v>
      </c>
      <c r="C87440" s="26">
        <v>44387.884333333335</v>
      </c>
      <c r="D87440" s="24">
        <f t="shared" si="1366"/>
        <v>7</v>
      </c>
      <c r="E87440">
        <v>51192</v>
      </c>
      <c r="F87440">
        <v>304128</v>
      </c>
    </row>
    <row r="87441" spans="1:6" x14ac:dyDescent="0.25">
      <c r="A87441">
        <v>265173</v>
      </c>
      <c r="B87441" s="2">
        <v>44387.884491909383</v>
      </c>
      <c r="C87441" s="26">
        <v>44387.884491909383</v>
      </c>
      <c r="D87441" s="24">
        <f t="shared" si="1366"/>
        <v>7</v>
      </c>
      <c r="E87441">
        <v>110119</v>
      </c>
      <c r="F87441">
        <v>428248</v>
      </c>
    </row>
    <row r="87442" spans="1:6" x14ac:dyDescent="0.25">
      <c r="A87442">
        <v>265176</v>
      </c>
      <c r="B87442" s="2">
        <v>44387.884491909383</v>
      </c>
      <c r="C87442" s="26">
        <v>44387.884491909383</v>
      </c>
      <c r="D87442" s="24">
        <f t="shared" si="1366"/>
        <v>7</v>
      </c>
      <c r="E87442">
        <v>234561</v>
      </c>
      <c r="F87442">
        <v>238334</v>
      </c>
    </row>
    <row r="87443" spans="1:6" x14ac:dyDescent="0.25">
      <c r="A87443">
        <v>265179</v>
      </c>
      <c r="B87443" s="2">
        <v>44387.885280922877</v>
      </c>
      <c r="C87443" s="26">
        <v>44387.885280922877</v>
      </c>
      <c r="D87443" s="24">
        <f t="shared" si="1366"/>
        <v>7</v>
      </c>
      <c r="E87443">
        <v>305112</v>
      </c>
      <c r="F87443">
        <v>242428</v>
      </c>
    </row>
    <row r="87444" spans="1:6" x14ac:dyDescent="0.25">
      <c r="A87444">
        <v>265184</v>
      </c>
      <c r="B87444" s="2">
        <v>44387.885333333339</v>
      </c>
      <c r="C87444" s="26">
        <v>44387.885333333339</v>
      </c>
      <c r="D87444" s="24">
        <f t="shared" si="1366"/>
        <v>7</v>
      </c>
      <c r="E87444">
        <v>72556</v>
      </c>
      <c r="F87444">
        <v>62570</v>
      </c>
    </row>
    <row r="87445" spans="1:6" x14ac:dyDescent="0.25">
      <c r="A87445">
        <v>265186</v>
      </c>
      <c r="B87445" s="2">
        <v>44387.886919093849</v>
      </c>
      <c r="C87445" s="26">
        <v>44387.886919093849</v>
      </c>
      <c r="D87445" s="24">
        <f t="shared" si="1366"/>
        <v>7</v>
      </c>
      <c r="E87445">
        <v>266307</v>
      </c>
      <c r="F87445">
        <v>411922</v>
      </c>
    </row>
    <row r="87446" spans="1:6" x14ac:dyDescent="0.25">
      <c r="A87446">
        <v>265190</v>
      </c>
      <c r="B87446" s="2">
        <v>44387.887333333332</v>
      </c>
      <c r="C87446" s="26">
        <v>44387.887333333332</v>
      </c>
      <c r="D87446" s="24">
        <f t="shared" si="1366"/>
        <v>7</v>
      </c>
      <c r="E87446">
        <v>8379</v>
      </c>
      <c r="F87446">
        <v>347008</v>
      </c>
    </row>
    <row r="87447" spans="1:6" x14ac:dyDescent="0.25">
      <c r="A87447">
        <v>265195</v>
      </c>
      <c r="B87447" s="2">
        <v>44387.888941747573</v>
      </c>
      <c r="C87447" s="26">
        <v>44387.888941747573</v>
      </c>
      <c r="D87447" s="24">
        <f t="shared" si="1366"/>
        <v>7</v>
      </c>
      <c r="E87447">
        <v>73982</v>
      </c>
      <c r="F87447">
        <v>185711</v>
      </c>
    </row>
    <row r="87448" spans="1:6" x14ac:dyDescent="0.25">
      <c r="A87448">
        <v>265200</v>
      </c>
      <c r="B87448" s="2">
        <v>44387.891333333333</v>
      </c>
      <c r="C87448" s="26">
        <v>44387.891333333333</v>
      </c>
      <c r="D87448" s="24">
        <f t="shared" si="1366"/>
        <v>7</v>
      </c>
      <c r="E87448">
        <v>70838</v>
      </c>
      <c r="F87448">
        <v>104958</v>
      </c>
    </row>
    <row r="87449" spans="1:6" x14ac:dyDescent="0.25">
      <c r="A87449">
        <v>265203</v>
      </c>
      <c r="B87449" s="2">
        <v>44387.892177993534</v>
      </c>
      <c r="C87449" s="26">
        <v>44387.892177993534</v>
      </c>
      <c r="D87449" s="24">
        <f t="shared" si="1366"/>
        <v>7</v>
      </c>
      <c r="E87449">
        <v>257752</v>
      </c>
      <c r="F87449">
        <v>4199</v>
      </c>
    </row>
    <row r="87450" spans="1:6" x14ac:dyDescent="0.25">
      <c r="A87450">
        <v>265206</v>
      </c>
      <c r="B87450" s="2">
        <v>44387.892333333337</v>
      </c>
      <c r="C87450" s="26">
        <v>44387.892333333337</v>
      </c>
      <c r="D87450" s="24">
        <f t="shared" si="1366"/>
        <v>7</v>
      </c>
      <c r="E87450">
        <v>151431</v>
      </c>
      <c r="F87450">
        <v>118549</v>
      </c>
    </row>
    <row r="87451" spans="1:6" x14ac:dyDescent="0.25">
      <c r="A87451">
        <v>265210</v>
      </c>
      <c r="B87451" s="2">
        <v>44387.892666402171</v>
      </c>
      <c r="C87451" s="26">
        <v>44387.892666402171</v>
      </c>
      <c r="D87451" s="24">
        <f t="shared" si="1366"/>
        <v>7</v>
      </c>
      <c r="E87451">
        <v>258990</v>
      </c>
      <c r="F87451">
        <v>84382</v>
      </c>
    </row>
    <row r="87452" spans="1:6" x14ac:dyDescent="0.25">
      <c r="A87452">
        <v>265215</v>
      </c>
      <c r="B87452" s="2">
        <v>44387.893391585763</v>
      </c>
      <c r="C87452" s="26">
        <v>44387.893391585763</v>
      </c>
      <c r="D87452" s="24">
        <f t="shared" si="1366"/>
        <v>7</v>
      </c>
      <c r="E87452">
        <v>80063</v>
      </c>
      <c r="F87452">
        <v>140885</v>
      </c>
    </row>
    <row r="87453" spans="1:6" x14ac:dyDescent="0.25">
      <c r="A87453">
        <v>265220</v>
      </c>
      <c r="B87453" s="2">
        <v>44387.893391585763</v>
      </c>
      <c r="C87453" s="26">
        <v>44387.893391585763</v>
      </c>
      <c r="D87453" s="24">
        <f t="shared" si="1366"/>
        <v>7</v>
      </c>
      <c r="E87453">
        <v>81082</v>
      </c>
      <c r="F87453">
        <v>422215</v>
      </c>
    </row>
    <row r="87454" spans="1:6" x14ac:dyDescent="0.25">
      <c r="A87454">
        <v>265225</v>
      </c>
      <c r="B87454" s="2">
        <v>44387.893391585763</v>
      </c>
      <c r="C87454" s="26">
        <v>44387.893391585763</v>
      </c>
      <c r="D87454" s="24">
        <f t="shared" si="1366"/>
        <v>7</v>
      </c>
      <c r="E87454">
        <v>338604</v>
      </c>
      <c r="F87454">
        <v>394819</v>
      </c>
    </row>
    <row r="87455" spans="1:6" x14ac:dyDescent="0.25">
      <c r="A87455">
        <v>265227</v>
      </c>
      <c r="B87455" s="2">
        <v>44387.893795587021</v>
      </c>
      <c r="C87455" s="26">
        <v>44387.893795587021</v>
      </c>
      <c r="D87455" s="24">
        <f t="shared" si="1366"/>
        <v>7</v>
      </c>
      <c r="E87455">
        <v>6585</v>
      </c>
      <c r="F87455">
        <v>56396</v>
      </c>
    </row>
    <row r="87456" spans="1:6" x14ac:dyDescent="0.25">
      <c r="A87456">
        <v>265231</v>
      </c>
      <c r="B87456" s="2">
        <v>44387.894605177993</v>
      </c>
      <c r="C87456" s="26">
        <v>44387.894605177993</v>
      </c>
      <c r="D87456" s="24">
        <f t="shared" si="1366"/>
        <v>7</v>
      </c>
      <c r="E87456">
        <v>95833</v>
      </c>
      <c r="F87456">
        <v>180863</v>
      </c>
    </row>
    <row r="87457" spans="1:6" x14ac:dyDescent="0.25">
      <c r="A87457">
        <v>265234</v>
      </c>
      <c r="B87457" s="2">
        <v>44387.894924771877</v>
      </c>
      <c r="C87457" s="26">
        <v>44387.894924771877</v>
      </c>
      <c r="D87457" s="24">
        <f t="shared" si="1366"/>
        <v>7</v>
      </c>
      <c r="E87457">
        <v>332644</v>
      </c>
      <c r="F87457">
        <v>154256</v>
      </c>
    </row>
    <row r="87458" spans="1:6" x14ac:dyDescent="0.25">
      <c r="A87458">
        <v>265236</v>
      </c>
      <c r="B87458" s="2">
        <v>44387.895009708736</v>
      </c>
      <c r="C87458" s="26">
        <v>44387.895009708736</v>
      </c>
      <c r="D87458" s="24">
        <f t="shared" si="1366"/>
        <v>7</v>
      </c>
      <c r="E87458">
        <v>102767</v>
      </c>
      <c r="F87458">
        <v>179296</v>
      </c>
    </row>
    <row r="87459" spans="1:6" x14ac:dyDescent="0.25">
      <c r="A87459">
        <v>265241</v>
      </c>
      <c r="B87459" s="2">
        <v>44387.895779290142</v>
      </c>
      <c r="C87459" s="26">
        <v>44387.895779290142</v>
      </c>
      <c r="D87459" s="24">
        <f t="shared" si="1366"/>
        <v>7</v>
      </c>
      <c r="E87459">
        <v>45078</v>
      </c>
      <c r="F87459">
        <v>16360</v>
      </c>
    </row>
    <row r="87460" spans="1:6" x14ac:dyDescent="0.25">
      <c r="A87460">
        <v>265246</v>
      </c>
      <c r="B87460" s="2">
        <v>44387.896223300973</v>
      </c>
      <c r="C87460" s="26">
        <v>44387.896223300973</v>
      </c>
      <c r="D87460" s="24">
        <f t="shared" si="1366"/>
        <v>7</v>
      </c>
      <c r="E87460">
        <v>41033</v>
      </c>
      <c r="F87460">
        <v>149755</v>
      </c>
    </row>
    <row r="87461" spans="1:6" x14ac:dyDescent="0.25">
      <c r="A87461">
        <v>265247</v>
      </c>
      <c r="B87461" s="2">
        <v>44387.896627831717</v>
      </c>
      <c r="C87461" s="26">
        <v>44387.896627831717</v>
      </c>
      <c r="D87461" s="24">
        <f t="shared" si="1366"/>
        <v>7</v>
      </c>
      <c r="E87461">
        <v>93450</v>
      </c>
      <c r="F87461">
        <v>108086</v>
      </c>
    </row>
    <row r="87462" spans="1:6" x14ac:dyDescent="0.25">
      <c r="A87462">
        <v>265249</v>
      </c>
      <c r="B87462" s="2">
        <v>44387.896627831717</v>
      </c>
      <c r="C87462" s="26">
        <v>44387.896627831717</v>
      </c>
      <c r="D87462" s="24">
        <f t="shared" si="1366"/>
        <v>7</v>
      </c>
      <c r="E87462">
        <v>145707</v>
      </c>
      <c r="F87462">
        <v>153808</v>
      </c>
    </row>
    <row r="87463" spans="1:6" x14ac:dyDescent="0.25">
      <c r="A87463">
        <v>265253</v>
      </c>
      <c r="B87463" s="2">
        <v>44387.89703236246</v>
      </c>
      <c r="C87463" s="26">
        <v>44387.89703236246</v>
      </c>
      <c r="D87463" s="24">
        <f t="shared" si="1366"/>
        <v>7</v>
      </c>
      <c r="E87463">
        <v>57857</v>
      </c>
      <c r="F87463">
        <v>389368</v>
      </c>
    </row>
    <row r="87464" spans="1:6" x14ac:dyDescent="0.25">
      <c r="A87464">
        <v>265257</v>
      </c>
      <c r="B87464" s="2">
        <v>44387.897824030275</v>
      </c>
      <c r="C87464" s="26">
        <v>44387.897824030275</v>
      </c>
      <c r="D87464" s="24">
        <f t="shared" si="1366"/>
        <v>7</v>
      </c>
      <c r="E87464">
        <v>290750</v>
      </c>
      <c r="F87464">
        <v>208723</v>
      </c>
    </row>
    <row r="87465" spans="1:6" x14ac:dyDescent="0.25">
      <c r="A87465">
        <v>265261</v>
      </c>
      <c r="B87465" s="2">
        <v>44387.898000000001</v>
      </c>
      <c r="C87465" s="26">
        <v>44387.898000000001</v>
      </c>
      <c r="D87465" s="24">
        <f t="shared" si="1366"/>
        <v>7</v>
      </c>
      <c r="E87465">
        <v>192756</v>
      </c>
      <c r="F87465">
        <v>158978</v>
      </c>
    </row>
    <row r="87466" spans="1:6" x14ac:dyDescent="0.25">
      <c r="A87466">
        <v>265266</v>
      </c>
      <c r="B87466" s="2">
        <v>44387.898403881954</v>
      </c>
      <c r="C87466" s="26">
        <v>44387.898403881954</v>
      </c>
      <c r="D87466" s="24">
        <f t="shared" si="1366"/>
        <v>7</v>
      </c>
      <c r="E87466">
        <v>278066</v>
      </c>
      <c r="F87466">
        <v>304128</v>
      </c>
    </row>
    <row r="87467" spans="1:6" x14ac:dyDescent="0.25">
      <c r="A87467">
        <v>265269</v>
      </c>
      <c r="B87467" s="2">
        <v>44387.89865048544</v>
      </c>
      <c r="C87467" s="26">
        <v>44387.89865048544</v>
      </c>
      <c r="D87467" s="24">
        <f t="shared" si="1366"/>
        <v>7</v>
      </c>
      <c r="E87467">
        <v>183955</v>
      </c>
      <c r="F87467">
        <v>411922</v>
      </c>
    </row>
    <row r="87468" spans="1:6" x14ac:dyDescent="0.25">
      <c r="A87468">
        <v>265272</v>
      </c>
      <c r="B87468" s="2">
        <v>44387.89865048544</v>
      </c>
      <c r="C87468" s="26">
        <v>44387.89865048544</v>
      </c>
      <c r="D87468" s="24">
        <f t="shared" si="1366"/>
        <v>7</v>
      </c>
      <c r="E87468">
        <v>268779</v>
      </c>
      <c r="F87468">
        <v>88863</v>
      </c>
    </row>
    <row r="87469" spans="1:6" x14ac:dyDescent="0.25">
      <c r="A87469">
        <v>265273</v>
      </c>
      <c r="B87469" s="2">
        <v>44387.899459546927</v>
      </c>
      <c r="C87469" s="26">
        <v>44387.899459546927</v>
      </c>
      <c r="D87469" s="24">
        <f t="shared" si="1366"/>
        <v>7</v>
      </c>
      <c r="E87469">
        <v>253513</v>
      </c>
      <c r="F87469">
        <v>297506</v>
      </c>
    </row>
    <row r="87470" spans="1:6" x14ac:dyDescent="0.25">
      <c r="A87470">
        <v>265275</v>
      </c>
      <c r="B87470" s="2">
        <v>44387.900268608413</v>
      </c>
      <c r="C87470" s="26">
        <v>44387.900268608413</v>
      </c>
      <c r="D87470" s="24">
        <f t="shared" si="1366"/>
        <v>7</v>
      </c>
      <c r="E87470">
        <v>159076</v>
      </c>
      <c r="F87470">
        <v>258219</v>
      </c>
    </row>
    <row r="87471" spans="1:6" x14ac:dyDescent="0.25">
      <c r="A87471">
        <v>265278</v>
      </c>
      <c r="B87471" s="2">
        <v>44387.900268608413</v>
      </c>
      <c r="C87471" s="26">
        <v>44387.900268608413</v>
      </c>
      <c r="D87471" s="24">
        <f t="shared" si="1366"/>
        <v>7</v>
      </c>
      <c r="E87471">
        <v>316153</v>
      </c>
      <c r="F87471">
        <v>312509</v>
      </c>
    </row>
    <row r="87472" spans="1:6" x14ac:dyDescent="0.25">
      <c r="A87472">
        <v>265280</v>
      </c>
      <c r="B87472" s="2">
        <v>44387.900333333338</v>
      </c>
      <c r="C87472" s="26">
        <v>44387.900333333338</v>
      </c>
      <c r="D87472" s="24">
        <f t="shared" si="1366"/>
        <v>7</v>
      </c>
      <c r="E87472">
        <v>260956</v>
      </c>
      <c r="F87472">
        <v>270741</v>
      </c>
    </row>
    <row r="87473" spans="1:6" x14ac:dyDescent="0.25">
      <c r="A87473">
        <v>265282</v>
      </c>
      <c r="B87473" s="2">
        <v>44387.901666666665</v>
      </c>
      <c r="C87473" s="26">
        <v>44387.901666666665</v>
      </c>
      <c r="D87473" s="24">
        <f t="shared" si="1366"/>
        <v>7</v>
      </c>
      <c r="E87473">
        <v>59508</v>
      </c>
      <c r="F87473">
        <v>411922</v>
      </c>
    </row>
    <row r="87474" spans="1:6" x14ac:dyDescent="0.25">
      <c r="A87474">
        <v>265283</v>
      </c>
      <c r="B87474" s="2">
        <v>44387.901886731393</v>
      </c>
      <c r="C87474" s="26">
        <v>44387.901886731393</v>
      </c>
      <c r="D87474" s="24">
        <f t="shared" si="1366"/>
        <v>7</v>
      </c>
      <c r="E87474">
        <v>181605</v>
      </c>
      <c r="F87474">
        <v>84062</v>
      </c>
    </row>
    <row r="87475" spans="1:6" x14ac:dyDescent="0.25">
      <c r="A87475">
        <v>265285</v>
      </c>
      <c r="B87475" s="2">
        <v>44387.902291262137</v>
      </c>
      <c r="C87475" s="26">
        <v>44387.902291262137</v>
      </c>
      <c r="D87475" s="24">
        <f t="shared" si="1366"/>
        <v>7</v>
      </c>
      <c r="E87475">
        <v>119102</v>
      </c>
      <c r="F87475">
        <v>450933</v>
      </c>
    </row>
    <row r="87476" spans="1:6" x14ac:dyDescent="0.25">
      <c r="A87476">
        <v>265290</v>
      </c>
      <c r="B87476" s="2">
        <v>44387.902291262137</v>
      </c>
      <c r="C87476" s="26">
        <v>44387.902291262137</v>
      </c>
      <c r="D87476" s="24">
        <f t="shared" si="1366"/>
        <v>7</v>
      </c>
      <c r="E87476">
        <v>127986</v>
      </c>
      <c r="F87476">
        <v>347008</v>
      </c>
    </row>
    <row r="87477" spans="1:6" x14ac:dyDescent="0.25">
      <c r="A87477">
        <v>265294</v>
      </c>
      <c r="B87477" s="2">
        <v>44387.902291262137</v>
      </c>
      <c r="C87477" s="26">
        <v>44387.902291262137</v>
      </c>
      <c r="D87477" s="24">
        <f t="shared" si="1366"/>
        <v>7</v>
      </c>
      <c r="E87477">
        <v>139073</v>
      </c>
      <c r="F87477">
        <v>63309</v>
      </c>
    </row>
    <row r="87478" spans="1:6" x14ac:dyDescent="0.25">
      <c r="A87478">
        <v>265296</v>
      </c>
      <c r="B87478" s="2">
        <v>44387.902291262137</v>
      </c>
      <c r="C87478" s="26">
        <v>44387.902291262137</v>
      </c>
      <c r="D87478" s="24">
        <f t="shared" si="1366"/>
        <v>7</v>
      </c>
      <c r="E87478">
        <v>289245</v>
      </c>
      <c r="F87478">
        <v>470762</v>
      </c>
    </row>
    <row r="87479" spans="1:6" x14ac:dyDescent="0.25">
      <c r="A87479">
        <v>265297</v>
      </c>
      <c r="B87479" s="2">
        <v>44387.902291262137</v>
      </c>
      <c r="C87479" s="26">
        <v>44387.902291262137</v>
      </c>
      <c r="D87479" s="24">
        <f t="shared" si="1366"/>
        <v>7</v>
      </c>
      <c r="E87479">
        <v>311899</v>
      </c>
      <c r="F87479">
        <v>345496</v>
      </c>
    </row>
    <row r="87480" spans="1:6" x14ac:dyDescent="0.25">
      <c r="A87480">
        <v>265298</v>
      </c>
      <c r="B87480" s="2">
        <v>44387.903100323623</v>
      </c>
      <c r="C87480" s="26">
        <v>44387.903100323623</v>
      </c>
      <c r="D87480" s="24">
        <f t="shared" si="1366"/>
        <v>7</v>
      </c>
      <c r="E87480">
        <v>329431</v>
      </c>
      <c r="F87480">
        <v>373732</v>
      </c>
    </row>
    <row r="87481" spans="1:6" x14ac:dyDescent="0.25">
      <c r="A87481">
        <v>265303</v>
      </c>
      <c r="B87481" s="2">
        <v>44387.903504854374</v>
      </c>
      <c r="C87481" s="26">
        <v>44387.903504854374</v>
      </c>
      <c r="D87481" s="24">
        <f t="shared" si="1366"/>
        <v>7</v>
      </c>
      <c r="E87481">
        <v>111924</v>
      </c>
      <c r="F87481">
        <v>258219</v>
      </c>
    </row>
    <row r="87482" spans="1:6" x14ac:dyDescent="0.25">
      <c r="A87482">
        <v>265305</v>
      </c>
      <c r="B87482" s="2">
        <v>44387.903530991549</v>
      </c>
      <c r="C87482" s="26">
        <v>44387.903530991549</v>
      </c>
      <c r="D87482" s="24">
        <f t="shared" si="1366"/>
        <v>7</v>
      </c>
      <c r="E87482">
        <v>283717</v>
      </c>
      <c r="F87482">
        <v>271767</v>
      </c>
    </row>
    <row r="87483" spans="1:6" x14ac:dyDescent="0.25">
      <c r="A87483">
        <v>265307</v>
      </c>
      <c r="B87483" s="2">
        <v>44387.903744621115</v>
      </c>
      <c r="C87483" s="26">
        <v>44387.903744621115</v>
      </c>
      <c r="D87483" s="24">
        <f t="shared" si="1366"/>
        <v>7</v>
      </c>
      <c r="E87483">
        <v>77103</v>
      </c>
      <c r="F87483">
        <v>230507</v>
      </c>
    </row>
    <row r="87484" spans="1:6" x14ac:dyDescent="0.25">
      <c r="A87484">
        <v>265311</v>
      </c>
      <c r="B87484" s="2">
        <v>44387.903836176643</v>
      </c>
      <c r="C87484" s="26">
        <v>44387.903836176643</v>
      </c>
      <c r="D87484" s="24">
        <f t="shared" si="1366"/>
        <v>7</v>
      </c>
      <c r="E87484">
        <v>270984</v>
      </c>
      <c r="F87484">
        <v>268090</v>
      </c>
    </row>
    <row r="87485" spans="1:6" x14ac:dyDescent="0.25">
      <c r="A87485">
        <v>265312</v>
      </c>
      <c r="B87485" s="2">
        <v>44387.90390938511</v>
      </c>
      <c r="C87485" s="26">
        <v>44387.90390938511</v>
      </c>
      <c r="D87485" s="24">
        <f t="shared" si="1366"/>
        <v>7</v>
      </c>
      <c r="E87485">
        <v>88051</v>
      </c>
      <c r="F87485">
        <v>154256</v>
      </c>
    </row>
    <row r="87486" spans="1:6" x14ac:dyDescent="0.25">
      <c r="A87486">
        <v>265316</v>
      </c>
      <c r="B87486" s="2">
        <v>44387.905122977347</v>
      </c>
      <c r="C87486" s="26">
        <v>44387.905122977347</v>
      </c>
      <c r="D87486" s="24">
        <f t="shared" si="1366"/>
        <v>7</v>
      </c>
      <c r="E87486">
        <v>293596</v>
      </c>
      <c r="F87486">
        <v>258251</v>
      </c>
    </row>
    <row r="87487" spans="1:6" x14ac:dyDescent="0.25">
      <c r="A87487">
        <v>265320</v>
      </c>
      <c r="B87487" s="2">
        <v>44387.905932038833</v>
      </c>
      <c r="C87487" s="26">
        <v>44387.905932038833</v>
      </c>
      <c r="D87487" s="24">
        <f t="shared" si="1366"/>
        <v>7</v>
      </c>
      <c r="E87487">
        <v>218164</v>
      </c>
      <c r="F87487">
        <v>258219</v>
      </c>
    </row>
    <row r="87488" spans="1:6" x14ac:dyDescent="0.25">
      <c r="A87488">
        <v>265324</v>
      </c>
      <c r="B87488" s="2">
        <v>44387.906336569577</v>
      </c>
      <c r="C87488" s="26">
        <v>44387.906336569577</v>
      </c>
      <c r="D87488" s="24">
        <f t="shared" si="1366"/>
        <v>7</v>
      </c>
      <c r="E87488">
        <v>136238</v>
      </c>
      <c r="F87488">
        <v>7177</v>
      </c>
    </row>
    <row r="87489" spans="1:6" x14ac:dyDescent="0.25">
      <c r="A87489">
        <v>265326</v>
      </c>
      <c r="B87489" s="2">
        <v>44387.907333333336</v>
      </c>
      <c r="C87489" s="26">
        <v>44387.907333333336</v>
      </c>
      <c r="D87489" s="24">
        <f t="shared" si="1366"/>
        <v>7</v>
      </c>
      <c r="E87489">
        <v>25012</v>
      </c>
      <c r="F87489">
        <v>177852</v>
      </c>
    </row>
    <row r="87490" spans="1:6" x14ac:dyDescent="0.25">
      <c r="A87490">
        <v>265329</v>
      </c>
      <c r="B87490" s="2">
        <v>44387.907550161814</v>
      </c>
      <c r="C87490" s="26">
        <v>44387.907550161814</v>
      </c>
      <c r="D87490" s="24">
        <f t="shared" si="1366"/>
        <v>7</v>
      </c>
      <c r="E87490">
        <v>88021</v>
      </c>
      <c r="F87490">
        <v>401945</v>
      </c>
    </row>
    <row r="87491" spans="1:6" x14ac:dyDescent="0.25">
      <c r="A87491">
        <v>265330</v>
      </c>
      <c r="B87491" s="2">
        <v>44387.907773064362</v>
      </c>
      <c r="C87491" s="26">
        <v>44387.907773064362</v>
      </c>
      <c r="D87491" s="24">
        <f t="shared" ref="D87491:D87554" si="1367">MONTH(C87491)</f>
        <v>7</v>
      </c>
      <c r="E87491">
        <v>214603</v>
      </c>
      <c r="F87491">
        <v>58674</v>
      </c>
    </row>
    <row r="87492" spans="1:6" x14ac:dyDescent="0.25">
      <c r="A87492">
        <v>265334</v>
      </c>
      <c r="B87492" s="2">
        <v>44387.907954692557</v>
      </c>
      <c r="C87492" s="26">
        <v>44387.907954692557</v>
      </c>
      <c r="D87492" s="24">
        <f t="shared" si="1367"/>
        <v>7</v>
      </c>
      <c r="E87492">
        <v>10410</v>
      </c>
      <c r="F87492">
        <v>411922</v>
      </c>
    </row>
    <row r="87493" spans="1:6" x14ac:dyDescent="0.25">
      <c r="A87493">
        <v>265339</v>
      </c>
      <c r="B87493" s="2">
        <v>44387.907954692557</v>
      </c>
      <c r="C87493" s="26">
        <v>44387.907954692557</v>
      </c>
      <c r="D87493" s="24">
        <f t="shared" si="1367"/>
        <v>7</v>
      </c>
      <c r="E87493">
        <v>190188</v>
      </c>
      <c r="F87493">
        <v>250679</v>
      </c>
    </row>
    <row r="87494" spans="1:6" x14ac:dyDescent="0.25">
      <c r="A87494">
        <v>265341</v>
      </c>
      <c r="B87494" s="2">
        <v>44387.9083592233</v>
      </c>
      <c r="C87494" s="26">
        <v>44387.9083592233</v>
      </c>
      <c r="D87494" s="24">
        <f t="shared" si="1367"/>
        <v>7</v>
      </c>
      <c r="E87494">
        <v>131467</v>
      </c>
      <c r="F87494">
        <v>474478</v>
      </c>
    </row>
    <row r="87495" spans="1:6" x14ac:dyDescent="0.25">
      <c r="A87495">
        <v>265345</v>
      </c>
      <c r="B87495" s="2">
        <v>44387.908763754043</v>
      </c>
      <c r="C87495" s="26">
        <v>44387.908763754043</v>
      </c>
      <c r="D87495" s="24">
        <f t="shared" si="1367"/>
        <v>7</v>
      </c>
      <c r="E87495">
        <v>322254</v>
      </c>
      <c r="F87495">
        <v>182191</v>
      </c>
    </row>
    <row r="87496" spans="1:6" x14ac:dyDescent="0.25">
      <c r="A87496">
        <v>265347</v>
      </c>
      <c r="B87496" s="2">
        <v>44387.90997734628</v>
      </c>
      <c r="C87496" s="26">
        <v>44387.90997734628</v>
      </c>
      <c r="D87496" s="24">
        <f t="shared" si="1367"/>
        <v>7</v>
      </c>
      <c r="E87496">
        <v>124917</v>
      </c>
      <c r="F87496">
        <v>448017</v>
      </c>
    </row>
    <row r="87497" spans="1:6" x14ac:dyDescent="0.25">
      <c r="A87497">
        <v>265351</v>
      </c>
      <c r="B87497" s="2">
        <v>44387.911130100409</v>
      </c>
      <c r="C87497" s="26">
        <v>44387.911130100409</v>
      </c>
      <c r="D87497" s="24">
        <f t="shared" si="1367"/>
        <v>7</v>
      </c>
      <c r="E87497">
        <v>8598</v>
      </c>
      <c r="F87497">
        <v>230507</v>
      </c>
    </row>
    <row r="87498" spans="1:6" x14ac:dyDescent="0.25">
      <c r="A87498">
        <v>265356</v>
      </c>
      <c r="B87498" s="2">
        <v>44387.91119093851</v>
      </c>
      <c r="C87498" s="26">
        <v>44387.91119093851</v>
      </c>
      <c r="D87498" s="24">
        <f t="shared" si="1367"/>
        <v>7</v>
      </c>
      <c r="E87498">
        <v>327825</v>
      </c>
      <c r="F87498">
        <v>411922</v>
      </c>
    </row>
    <row r="87499" spans="1:6" x14ac:dyDescent="0.25">
      <c r="A87499">
        <v>265357</v>
      </c>
      <c r="B87499" s="2">
        <v>44387.911333333337</v>
      </c>
      <c r="C87499" s="26">
        <v>44387.911333333337</v>
      </c>
      <c r="D87499" s="24">
        <f t="shared" si="1367"/>
        <v>7</v>
      </c>
      <c r="E87499">
        <v>114338</v>
      </c>
      <c r="F87499">
        <v>158978</v>
      </c>
    </row>
    <row r="87500" spans="1:6" x14ac:dyDescent="0.25">
      <c r="A87500">
        <v>265362</v>
      </c>
      <c r="B87500" s="2">
        <v>44387.911595469261</v>
      </c>
      <c r="C87500" s="26">
        <v>44387.911595469261</v>
      </c>
      <c r="D87500" s="24">
        <f t="shared" si="1367"/>
        <v>7</v>
      </c>
      <c r="E87500">
        <v>82909</v>
      </c>
      <c r="F87500">
        <v>76405</v>
      </c>
    </row>
    <row r="87501" spans="1:6" x14ac:dyDescent="0.25">
      <c r="A87501">
        <v>265365</v>
      </c>
      <c r="B87501" s="2">
        <v>44387.91280906149</v>
      </c>
      <c r="C87501" s="26">
        <v>44387.91280906149</v>
      </c>
      <c r="D87501" s="24">
        <f t="shared" si="1367"/>
        <v>7</v>
      </c>
      <c r="E87501">
        <v>64153</v>
      </c>
      <c r="F87501">
        <v>194875</v>
      </c>
    </row>
    <row r="87502" spans="1:6" x14ac:dyDescent="0.25">
      <c r="A87502">
        <v>265366</v>
      </c>
      <c r="B87502" s="2">
        <v>44387.91439558092</v>
      </c>
      <c r="C87502" s="26">
        <v>44387.91439558092</v>
      </c>
      <c r="D87502" s="24">
        <f t="shared" si="1367"/>
        <v>7</v>
      </c>
      <c r="E87502">
        <v>224973</v>
      </c>
      <c r="F87502">
        <v>420674</v>
      </c>
    </row>
    <row r="87503" spans="1:6" x14ac:dyDescent="0.25">
      <c r="A87503">
        <v>265371</v>
      </c>
      <c r="B87503" s="2">
        <v>44387.914831715214</v>
      </c>
      <c r="C87503" s="26">
        <v>44387.914831715214</v>
      </c>
      <c r="D87503" s="24">
        <f t="shared" si="1367"/>
        <v>7</v>
      </c>
      <c r="E87503">
        <v>37385</v>
      </c>
      <c r="F87503">
        <v>230507</v>
      </c>
    </row>
    <row r="87504" spans="1:6" x14ac:dyDescent="0.25">
      <c r="A87504">
        <v>265374</v>
      </c>
      <c r="B87504" s="2">
        <v>44387.914831715214</v>
      </c>
      <c r="C87504" s="26">
        <v>44387.914831715214</v>
      </c>
      <c r="D87504" s="24">
        <f t="shared" si="1367"/>
        <v>7</v>
      </c>
      <c r="E87504">
        <v>143439</v>
      </c>
      <c r="F87504">
        <v>137327</v>
      </c>
    </row>
    <row r="87505" spans="1:6" x14ac:dyDescent="0.25">
      <c r="A87505">
        <v>265375</v>
      </c>
      <c r="B87505" s="2">
        <v>44387.91523624595</v>
      </c>
      <c r="C87505" s="26">
        <v>44387.91523624595</v>
      </c>
      <c r="D87505" s="24">
        <f t="shared" si="1367"/>
        <v>7</v>
      </c>
      <c r="E87505">
        <v>75442</v>
      </c>
      <c r="F87505">
        <v>82901</v>
      </c>
    </row>
    <row r="87506" spans="1:6" x14ac:dyDescent="0.25">
      <c r="A87506">
        <v>265377</v>
      </c>
      <c r="B87506" s="2">
        <v>44387.917663430424</v>
      </c>
      <c r="C87506" s="26">
        <v>44387.917663430424</v>
      </c>
      <c r="D87506" s="24">
        <f t="shared" si="1367"/>
        <v>7</v>
      </c>
      <c r="E87506">
        <v>31449</v>
      </c>
      <c r="F87506">
        <v>206501</v>
      </c>
    </row>
    <row r="87507" spans="1:6" x14ac:dyDescent="0.25">
      <c r="A87507">
        <v>265382</v>
      </c>
      <c r="B87507" s="2">
        <v>44387.918067961167</v>
      </c>
      <c r="C87507" s="26">
        <v>44387.918067961167</v>
      </c>
      <c r="D87507" s="24">
        <f t="shared" si="1367"/>
        <v>7</v>
      </c>
      <c r="E87507">
        <v>62951</v>
      </c>
      <c r="F87507">
        <v>471403</v>
      </c>
    </row>
    <row r="87508" spans="1:6" x14ac:dyDescent="0.25">
      <c r="A87508">
        <v>265385</v>
      </c>
      <c r="B87508" s="2">
        <v>44387.918067961167</v>
      </c>
      <c r="C87508" s="26">
        <v>44387.918067961167</v>
      </c>
      <c r="D87508" s="24">
        <f t="shared" si="1367"/>
        <v>7</v>
      </c>
      <c r="E87508">
        <v>280956</v>
      </c>
      <c r="F87508">
        <v>104958</v>
      </c>
    </row>
    <row r="87509" spans="1:6" x14ac:dyDescent="0.25">
      <c r="A87509">
        <v>265390</v>
      </c>
      <c r="B87509" s="2">
        <v>44387.918067961167</v>
      </c>
      <c r="C87509" s="26">
        <v>44387.918067961167</v>
      </c>
      <c r="D87509" s="24">
        <f t="shared" si="1367"/>
        <v>7</v>
      </c>
      <c r="E87509">
        <v>324935</v>
      </c>
      <c r="F87509">
        <v>409782</v>
      </c>
    </row>
    <row r="87510" spans="1:6" x14ac:dyDescent="0.25">
      <c r="A87510">
        <v>265393</v>
      </c>
      <c r="B87510" s="2">
        <v>44387.918424024174</v>
      </c>
      <c r="C87510" s="26">
        <v>44387.918424024174</v>
      </c>
      <c r="D87510" s="24">
        <f t="shared" si="1367"/>
        <v>7</v>
      </c>
      <c r="E87510">
        <v>139960</v>
      </c>
      <c r="F87510">
        <v>329376</v>
      </c>
    </row>
    <row r="87511" spans="1:6" x14ac:dyDescent="0.25">
      <c r="A87511">
        <v>265396</v>
      </c>
      <c r="B87511" s="2">
        <v>44387.918877022654</v>
      </c>
      <c r="C87511" s="26">
        <v>44387.918877022654</v>
      </c>
      <c r="D87511" s="24">
        <f t="shared" si="1367"/>
        <v>7</v>
      </c>
      <c r="E87511">
        <v>73091</v>
      </c>
      <c r="F87511">
        <v>445443</v>
      </c>
    </row>
    <row r="87512" spans="1:6" x14ac:dyDescent="0.25">
      <c r="A87512">
        <v>265400</v>
      </c>
      <c r="B87512" s="2">
        <v>44387.920804467911</v>
      </c>
      <c r="C87512" s="26">
        <v>44387.920804467911</v>
      </c>
      <c r="D87512" s="24">
        <f t="shared" si="1367"/>
        <v>7</v>
      </c>
      <c r="E87512">
        <v>270633</v>
      </c>
      <c r="F87512">
        <v>40892</v>
      </c>
    </row>
    <row r="87513" spans="1:6" x14ac:dyDescent="0.25">
      <c r="A87513">
        <v>265404</v>
      </c>
      <c r="B87513" s="2">
        <v>44387.920899676377</v>
      </c>
      <c r="C87513" s="26">
        <v>44387.920899676377</v>
      </c>
      <c r="D87513" s="24">
        <f t="shared" si="1367"/>
        <v>7</v>
      </c>
      <c r="E87513">
        <v>59557</v>
      </c>
      <c r="F87513">
        <v>437309</v>
      </c>
    </row>
    <row r="87514" spans="1:6" x14ac:dyDescent="0.25">
      <c r="A87514">
        <v>265409</v>
      </c>
      <c r="B87514" s="2">
        <v>44387.921304207121</v>
      </c>
      <c r="C87514" s="26">
        <v>44387.921304207121</v>
      </c>
      <c r="D87514" s="24">
        <f t="shared" si="1367"/>
        <v>7</v>
      </c>
      <c r="E87514">
        <v>59065</v>
      </c>
      <c r="F87514">
        <v>389702</v>
      </c>
    </row>
    <row r="87515" spans="1:6" x14ac:dyDescent="0.25">
      <c r="A87515">
        <v>265414</v>
      </c>
      <c r="B87515" s="2">
        <v>44387.921304207121</v>
      </c>
      <c r="C87515" s="26">
        <v>44387.921304207121</v>
      </c>
      <c r="D87515" s="24">
        <f t="shared" si="1367"/>
        <v>7</v>
      </c>
      <c r="E87515">
        <v>97923</v>
      </c>
      <c r="F87515">
        <v>404226</v>
      </c>
    </row>
    <row r="87516" spans="1:6" x14ac:dyDescent="0.25">
      <c r="A87516">
        <v>265415</v>
      </c>
      <c r="B87516" s="2">
        <v>44387.921536912138</v>
      </c>
      <c r="C87516" s="26">
        <v>44387.921536912138</v>
      </c>
      <c r="D87516" s="24">
        <f t="shared" si="1367"/>
        <v>7</v>
      </c>
      <c r="E87516">
        <v>191919</v>
      </c>
      <c r="F87516">
        <v>396575</v>
      </c>
    </row>
    <row r="87517" spans="1:6" x14ac:dyDescent="0.25">
      <c r="A87517">
        <v>265418</v>
      </c>
      <c r="B87517" s="2">
        <v>44387.921708737864</v>
      </c>
      <c r="C87517" s="26">
        <v>44387.921708737864</v>
      </c>
      <c r="D87517" s="24">
        <f t="shared" si="1367"/>
        <v>7</v>
      </c>
      <c r="E87517">
        <v>215093</v>
      </c>
      <c r="F87517">
        <v>158978</v>
      </c>
    </row>
    <row r="87518" spans="1:6" x14ac:dyDescent="0.25">
      <c r="A87518">
        <v>265420</v>
      </c>
      <c r="B87518" s="2">
        <v>44387.922113268607</v>
      </c>
      <c r="C87518" s="26">
        <v>44387.922113268607</v>
      </c>
      <c r="D87518" s="24">
        <f t="shared" si="1367"/>
        <v>7</v>
      </c>
      <c r="E87518">
        <v>185918</v>
      </c>
      <c r="F87518">
        <v>258251</v>
      </c>
    </row>
    <row r="87519" spans="1:6" x14ac:dyDescent="0.25">
      <c r="A87519">
        <v>265425</v>
      </c>
      <c r="B87519" s="2">
        <v>44387.922333333336</v>
      </c>
      <c r="C87519" s="26">
        <v>44387.922333333336</v>
      </c>
      <c r="D87519" s="24">
        <f t="shared" si="1367"/>
        <v>7</v>
      </c>
      <c r="E87519">
        <v>297835</v>
      </c>
      <c r="F87519">
        <v>111368</v>
      </c>
    </row>
    <row r="87520" spans="1:6" x14ac:dyDescent="0.25">
      <c r="A87520">
        <v>265426</v>
      </c>
      <c r="B87520" s="2">
        <v>44387.92251779935</v>
      </c>
      <c r="C87520" s="26">
        <v>44387.92251779935</v>
      </c>
      <c r="D87520" s="24">
        <f t="shared" si="1367"/>
        <v>7</v>
      </c>
      <c r="E87520">
        <v>246872</v>
      </c>
      <c r="F87520">
        <v>311590</v>
      </c>
    </row>
    <row r="87521" spans="1:6" x14ac:dyDescent="0.25">
      <c r="A87521">
        <v>265429</v>
      </c>
      <c r="B87521" s="2">
        <v>44387.923326860844</v>
      </c>
      <c r="C87521" s="26">
        <v>44387.923326860844</v>
      </c>
      <c r="D87521" s="24">
        <f t="shared" si="1367"/>
        <v>7</v>
      </c>
      <c r="E87521">
        <v>85393</v>
      </c>
      <c r="F87521">
        <v>376706</v>
      </c>
    </row>
    <row r="87522" spans="1:6" x14ac:dyDescent="0.25">
      <c r="A87522">
        <v>265434</v>
      </c>
      <c r="B87522" s="2">
        <v>44387.924222540969</v>
      </c>
      <c r="C87522" s="26">
        <v>44387.924222540969</v>
      </c>
      <c r="D87522" s="24">
        <f t="shared" si="1367"/>
        <v>7</v>
      </c>
      <c r="E87522">
        <v>56836</v>
      </c>
      <c r="F87522">
        <v>151749</v>
      </c>
    </row>
    <row r="87523" spans="1:6" x14ac:dyDescent="0.25">
      <c r="A87523">
        <v>265438</v>
      </c>
      <c r="B87523" s="2">
        <v>44387.924540453074</v>
      </c>
      <c r="C87523" s="26">
        <v>44387.924540453074</v>
      </c>
      <c r="D87523" s="24">
        <f t="shared" si="1367"/>
        <v>7</v>
      </c>
      <c r="E87523">
        <v>128838</v>
      </c>
      <c r="F87523">
        <v>412293</v>
      </c>
    </row>
    <row r="87524" spans="1:6" x14ac:dyDescent="0.25">
      <c r="A87524">
        <v>265443</v>
      </c>
      <c r="B87524" s="2">
        <v>44387.924540453074</v>
      </c>
      <c r="C87524" s="26">
        <v>44387.924540453074</v>
      </c>
      <c r="D87524" s="24">
        <f t="shared" si="1367"/>
        <v>7</v>
      </c>
      <c r="E87524">
        <v>158327</v>
      </c>
      <c r="F87524">
        <v>187427</v>
      </c>
    </row>
    <row r="87525" spans="1:6" x14ac:dyDescent="0.25">
      <c r="A87525">
        <v>265447</v>
      </c>
      <c r="B87525" s="2">
        <v>44387.925999999999</v>
      </c>
      <c r="C87525" s="26">
        <v>44387.925999999999</v>
      </c>
      <c r="D87525" s="24">
        <f t="shared" si="1367"/>
        <v>7</v>
      </c>
      <c r="E87525">
        <v>291769</v>
      </c>
      <c r="F87525">
        <v>149881</v>
      </c>
    </row>
    <row r="87526" spans="1:6" x14ac:dyDescent="0.25">
      <c r="A87526">
        <v>265450</v>
      </c>
      <c r="B87526" s="2">
        <v>44387.926158576054</v>
      </c>
      <c r="C87526" s="26">
        <v>44387.926158576054</v>
      </c>
      <c r="D87526" s="24">
        <f t="shared" si="1367"/>
        <v>7</v>
      </c>
      <c r="E87526">
        <v>213396</v>
      </c>
      <c r="F87526">
        <v>316541</v>
      </c>
    </row>
    <row r="87527" spans="1:6" x14ac:dyDescent="0.25">
      <c r="A87527">
        <v>265451</v>
      </c>
      <c r="B87527" s="2">
        <v>44387.926158576054</v>
      </c>
      <c r="C87527" s="26">
        <v>44387.926158576054</v>
      </c>
      <c r="D87527" s="24">
        <f t="shared" si="1367"/>
        <v>7</v>
      </c>
      <c r="E87527">
        <v>342304</v>
      </c>
      <c r="F87527">
        <v>183290</v>
      </c>
    </row>
    <row r="87528" spans="1:6" x14ac:dyDescent="0.25">
      <c r="A87528">
        <v>265452</v>
      </c>
      <c r="B87528" s="2">
        <v>44387.926333333337</v>
      </c>
      <c r="C87528" s="26">
        <v>44387.926333333337</v>
      </c>
      <c r="D87528" s="24">
        <f t="shared" si="1367"/>
        <v>7</v>
      </c>
      <c r="E87528">
        <v>275684</v>
      </c>
      <c r="F87528">
        <v>351192</v>
      </c>
    </row>
    <row r="87529" spans="1:6" x14ac:dyDescent="0.25">
      <c r="A87529">
        <v>265454</v>
      </c>
      <c r="B87529" s="2">
        <v>44387.926967637541</v>
      </c>
      <c r="C87529" s="26">
        <v>44387.926967637541</v>
      </c>
      <c r="D87529" s="24">
        <f t="shared" si="1367"/>
        <v>7</v>
      </c>
      <c r="E87529">
        <v>112651</v>
      </c>
      <c r="F87529">
        <v>411922</v>
      </c>
    </row>
    <row r="87530" spans="1:6" x14ac:dyDescent="0.25">
      <c r="A87530">
        <v>265456</v>
      </c>
      <c r="B87530" s="2">
        <v>44387.927372168284</v>
      </c>
      <c r="C87530" s="26">
        <v>44387.927372168284</v>
      </c>
      <c r="D87530" s="24">
        <f t="shared" si="1367"/>
        <v>7</v>
      </c>
      <c r="E87530">
        <v>220854</v>
      </c>
      <c r="F87530">
        <v>347393</v>
      </c>
    </row>
    <row r="87531" spans="1:6" x14ac:dyDescent="0.25">
      <c r="A87531">
        <v>265458</v>
      </c>
      <c r="B87531" s="2">
        <v>44387.927610095525</v>
      </c>
      <c r="C87531" s="26">
        <v>44387.927610095525</v>
      </c>
      <c r="D87531" s="24">
        <f t="shared" si="1367"/>
        <v>7</v>
      </c>
      <c r="E87531">
        <v>247465</v>
      </c>
      <c r="F87531">
        <v>311565</v>
      </c>
    </row>
    <row r="87532" spans="1:6" x14ac:dyDescent="0.25">
      <c r="A87532">
        <v>265460</v>
      </c>
      <c r="B87532" s="2">
        <v>44387.928373058261</v>
      </c>
      <c r="C87532" s="26">
        <v>44387.928373058261</v>
      </c>
      <c r="D87532" s="24">
        <f t="shared" si="1367"/>
        <v>7</v>
      </c>
      <c r="E87532">
        <v>131319</v>
      </c>
      <c r="F87532">
        <v>320620</v>
      </c>
    </row>
    <row r="87533" spans="1:6" x14ac:dyDescent="0.25">
      <c r="A87533">
        <v>265463</v>
      </c>
      <c r="B87533" s="2">
        <v>44387.929319132054</v>
      </c>
      <c r="C87533" s="26">
        <v>44387.929319132054</v>
      </c>
      <c r="D87533" s="24">
        <f t="shared" si="1367"/>
        <v>7</v>
      </c>
      <c r="E87533">
        <v>36113</v>
      </c>
      <c r="F87533">
        <v>42842</v>
      </c>
    </row>
    <row r="87534" spans="1:6" x14ac:dyDescent="0.25">
      <c r="A87534">
        <v>265468</v>
      </c>
      <c r="B87534" s="2">
        <v>44387.929799352751</v>
      </c>
      <c r="C87534" s="26">
        <v>44387.929799352751</v>
      </c>
      <c r="D87534" s="24">
        <f t="shared" si="1367"/>
        <v>7</v>
      </c>
      <c r="E87534">
        <v>244982</v>
      </c>
      <c r="F87534">
        <v>470762</v>
      </c>
    </row>
    <row r="87535" spans="1:6" x14ac:dyDescent="0.25">
      <c r="A87535">
        <v>265470</v>
      </c>
      <c r="B87535" s="2">
        <v>44387.930203883494</v>
      </c>
      <c r="C87535" s="26">
        <v>44387.930203883494</v>
      </c>
      <c r="D87535" s="24">
        <f t="shared" si="1367"/>
        <v>7</v>
      </c>
      <c r="E87535">
        <v>319755</v>
      </c>
      <c r="F87535">
        <v>394087</v>
      </c>
    </row>
    <row r="87536" spans="1:6" x14ac:dyDescent="0.25">
      <c r="A87536">
        <v>265471</v>
      </c>
      <c r="B87536" s="2">
        <v>44387.931012944988</v>
      </c>
      <c r="C87536" s="26">
        <v>44387.931012944988</v>
      </c>
      <c r="D87536" s="24">
        <f t="shared" si="1367"/>
        <v>7</v>
      </c>
      <c r="E87536">
        <v>72887</v>
      </c>
      <c r="F87536">
        <v>167074</v>
      </c>
    </row>
    <row r="87537" spans="1:6" x14ac:dyDescent="0.25">
      <c r="A87537">
        <v>265473</v>
      </c>
      <c r="B87537" s="2">
        <v>44387.933844660198</v>
      </c>
      <c r="C87537" s="26">
        <v>44387.933844660198</v>
      </c>
      <c r="D87537" s="24">
        <f t="shared" si="1367"/>
        <v>7</v>
      </c>
      <c r="E87537">
        <v>326974</v>
      </c>
      <c r="F87537">
        <v>270741</v>
      </c>
    </row>
    <row r="87538" spans="1:6" x14ac:dyDescent="0.25">
      <c r="A87538">
        <v>265476</v>
      </c>
      <c r="B87538" s="2">
        <v>44387.934249190941</v>
      </c>
      <c r="C87538" s="26">
        <v>44387.934249190941</v>
      </c>
      <c r="D87538" s="24">
        <f t="shared" si="1367"/>
        <v>7</v>
      </c>
      <c r="E87538">
        <v>142176</v>
      </c>
      <c r="F87538">
        <v>68870</v>
      </c>
    </row>
    <row r="87539" spans="1:6" x14ac:dyDescent="0.25">
      <c r="A87539">
        <v>265477</v>
      </c>
      <c r="B87539" s="2">
        <v>44387.934249190941</v>
      </c>
      <c r="C87539" s="26">
        <v>44387.934249190941</v>
      </c>
      <c r="D87539" s="24">
        <f t="shared" si="1367"/>
        <v>7</v>
      </c>
      <c r="E87539">
        <v>325727</v>
      </c>
      <c r="F87539">
        <v>153808</v>
      </c>
    </row>
    <row r="87540" spans="1:6" x14ac:dyDescent="0.25">
      <c r="A87540">
        <v>265480</v>
      </c>
      <c r="B87540" s="2">
        <v>44387.934653721684</v>
      </c>
      <c r="C87540" s="26">
        <v>44387.934653721684</v>
      </c>
      <c r="D87540" s="24">
        <f t="shared" si="1367"/>
        <v>7</v>
      </c>
      <c r="E87540">
        <v>195597</v>
      </c>
      <c r="F87540">
        <v>158978</v>
      </c>
    </row>
    <row r="87541" spans="1:6" x14ac:dyDescent="0.25">
      <c r="A87541">
        <v>265484</v>
      </c>
      <c r="B87541" s="2">
        <v>44387.934873500781</v>
      </c>
      <c r="C87541" s="26">
        <v>44387.934873500781</v>
      </c>
      <c r="D87541" s="24">
        <f t="shared" si="1367"/>
        <v>7</v>
      </c>
      <c r="E87541">
        <v>254409</v>
      </c>
      <c r="F87541">
        <v>463226</v>
      </c>
    </row>
    <row r="87542" spans="1:6" x14ac:dyDescent="0.25">
      <c r="A87542">
        <v>265485</v>
      </c>
      <c r="B87542" s="2">
        <v>44387.935058252428</v>
      </c>
      <c r="C87542" s="26">
        <v>44387.935058252428</v>
      </c>
      <c r="D87542" s="24">
        <f t="shared" si="1367"/>
        <v>7</v>
      </c>
      <c r="E87542">
        <v>255754</v>
      </c>
      <c r="F87542">
        <v>351740</v>
      </c>
    </row>
    <row r="87543" spans="1:6" x14ac:dyDescent="0.25">
      <c r="A87543">
        <v>265490</v>
      </c>
      <c r="B87543" s="2">
        <v>44387.935462783171</v>
      </c>
      <c r="C87543" s="26">
        <v>44387.935462783171</v>
      </c>
      <c r="D87543" s="24">
        <f t="shared" si="1367"/>
        <v>7</v>
      </c>
      <c r="E87543">
        <v>286937</v>
      </c>
      <c r="F87543">
        <v>347008</v>
      </c>
    </row>
    <row r="87544" spans="1:6" x14ac:dyDescent="0.25">
      <c r="A87544">
        <v>265492</v>
      </c>
      <c r="B87544" s="2">
        <v>44387.937080906151</v>
      </c>
      <c r="C87544" s="26">
        <v>44387.937080906151</v>
      </c>
      <c r="D87544" s="24">
        <f t="shared" si="1367"/>
        <v>7</v>
      </c>
      <c r="E87544">
        <v>44734</v>
      </c>
      <c r="F87544">
        <v>351192</v>
      </c>
    </row>
    <row r="87545" spans="1:6" x14ac:dyDescent="0.25">
      <c r="A87545">
        <v>265496</v>
      </c>
      <c r="B87545" s="2">
        <v>44387.937485436894</v>
      </c>
      <c r="C87545" s="26">
        <v>44387.937485436894</v>
      </c>
      <c r="D87545" s="24">
        <f t="shared" si="1367"/>
        <v>7</v>
      </c>
      <c r="E87545">
        <v>175072</v>
      </c>
      <c r="F87545">
        <v>351192</v>
      </c>
    </row>
    <row r="87546" spans="1:6" x14ac:dyDescent="0.25">
      <c r="A87546">
        <v>265500</v>
      </c>
      <c r="B87546" s="2">
        <v>44387.938138981292</v>
      </c>
      <c r="C87546" s="26">
        <v>44387.938138981292</v>
      </c>
      <c r="D87546" s="24">
        <f t="shared" si="1367"/>
        <v>7</v>
      </c>
      <c r="E87546">
        <v>27135</v>
      </c>
      <c r="F87546">
        <v>339039</v>
      </c>
    </row>
    <row r="87547" spans="1:6" x14ac:dyDescent="0.25">
      <c r="A87547">
        <v>265502</v>
      </c>
      <c r="B87547" s="2">
        <v>44387.939054536575</v>
      </c>
      <c r="C87547" s="26">
        <v>44387.939054536575</v>
      </c>
      <c r="D87547" s="24">
        <f t="shared" si="1367"/>
        <v>7</v>
      </c>
      <c r="E87547">
        <v>194869</v>
      </c>
      <c r="F87547">
        <v>182191</v>
      </c>
    </row>
    <row r="87548" spans="1:6" x14ac:dyDescent="0.25">
      <c r="A87548">
        <v>265504</v>
      </c>
      <c r="B87548" s="2">
        <v>44387.939103559875</v>
      </c>
      <c r="C87548" s="26">
        <v>44387.939103559875</v>
      </c>
      <c r="D87548" s="24">
        <f t="shared" si="1367"/>
        <v>7</v>
      </c>
      <c r="E87548">
        <v>22182</v>
      </c>
      <c r="F87548">
        <v>153893</v>
      </c>
    </row>
    <row r="87549" spans="1:6" x14ac:dyDescent="0.25">
      <c r="A87549">
        <v>265509</v>
      </c>
      <c r="B87549" s="2">
        <v>44387.939508090611</v>
      </c>
      <c r="C87549" s="26">
        <v>44387.939508090611</v>
      </c>
      <c r="D87549" s="24">
        <f t="shared" si="1367"/>
        <v>7</v>
      </c>
      <c r="E87549">
        <v>243414</v>
      </c>
      <c r="F87549">
        <v>347008</v>
      </c>
    </row>
    <row r="87550" spans="1:6" x14ac:dyDescent="0.25">
      <c r="A87550">
        <v>265511</v>
      </c>
      <c r="B87550" s="2">
        <v>44387.940317152104</v>
      </c>
      <c r="C87550" s="26">
        <v>44387.940317152104</v>
      </c>
      <c r="D87550" s="24">
        <f t="shared" si="1367"/>
        <v>7</v>
      </c>
      <c r="E87550">
        <v>335926</v>
      </c>
      <c r="F87550">
        <v>411922</v>
      </c>
    </row>
    <row r="87551" spans="1:6" x14ac:dyDescent="0.25">
      <c r="A87551">
        <v>265516</v>
      </c>
      <c r="B87551" s="2">
        <v>44387.940721682848</v>
      </c>
      <c r="C87551" s="26">
        <v>44387.940721682848</v>
      </c>
      <c r="D87551" s="24">
        <f t="shared" si="1367"/>
        <v>7</v>
      </c>
      <c r="E87551">
        <v>306320</v>
      </c>
      <c r="F87551">
        <v>5151</v>
      </c>
    </row>
    <row r="87552" spans="1:6" x14ac:dyDescent="0.25">
      <c r="A87552">
        <v>265518</v>
      </c>
      <c r="B87552" s="2">
        <v>44387.941935275077</v>
      </c>
      <c r="C87552" s="26">
        <v>44387.941935275077</v>
      </c>
      <c r="D87552" s="24">
        <f t="shared" si="1367"/>
        <v>7</v>
      </c>
      <c r="E87552">
        <v>14216</v>
      </c>
      <c r="F87552">
        <v>105200</v>
      </c>
    </row>
    <row r="87553" spans="1:6" x14ac:dyDescent="0.25">
      <c r="A87553">
        <v>265523</v>
      </c>
      <c r="B87553" s="2">
        <v>44387.941935275077</v>
      </c>
      <c r="C87553" s="26">
        <v>44387.941935275077</v>
      </c>
      <c r="D87553" s="24">
        <f t="shared" si="1367"/>
        <v>7</v>
      </c>
      <c r="E87553">
        <v>186806</v>
      </c>
      <c r="F87553">
        <v>183290</v>
      </c>
    </row>
    <row r="87554" spans="1:6" x14ac:dyDescent="0.25">
      <c r="A87554">
        <v>265524</v>
      </c>
      <c r="B87554" s="2">
        <v>44387.942564165169</v>
      </c>
      <c r="C87554" s="26">
        <v>44387.942564165169</v>
      </c>
      <c r="D87554" s="24">
        <f t="shared" si="1367"/>
        <v>7</v>
      </c>
      <c r="E87554">
        <v>97073</v>
      </c>
      <c r="F87554">
        <v>347008</v>
      </c>
    </row>
    <row r="87555" spans="1:6" x14ac:dyDescent="0.25">
      <c r="A87555">
        <v>265529</v>
      </c>
      <c r="B87555" s="2">
        <v>44387.942960905792</v>
      </c>
      <c r="C87555" s="26">
        <v>44387.942960905792</v>
      </c>
      <c r="D87555" s="24">
        <f t="shared" ref="D87555:D87618" si="1368">MONTH(C87555)</f>
        <v>7</v>
      </c>
      <c r="E87555">
        <v>17904</v>
      </c>
      <c r="F87555">
        <v>181651</v>
      </c>
    </row>
    <row r="87556" spans="1:6" x14ac:dyDescent="0.25">
      <c r="A87556">
        <v>265533</v>
      </c>
      <c r="B87556" s="2">
        <v>44387.943553398058</v>
      </c>
      <c r="C87556" s="26">
        <v>44387.943553398058</v>
      </c>
      <c r="D87556" s="24">
        <f t="shared" si="1368"/>
        <v>7</v>
      </c>
      <c r="E87556">
        <v>99829</v>
      </c>
      <c r="F87556">
        <v>351192</v>
      </c>
    </row>
    <row r="87557" spans="1:6" x14ac:dyDescent="0.25">
      <c r="A87557">
        <v>265535</v>
      </c>
      <c r="B87557" s="2">
        <v>44387.947194174762</v>
      </c>
      <c r="C87557" s="26">
        <v>44387.947194174762</v>
      </c>
      <c r="D87557" s="24">
        <f t="shared" si="1368"/>
        <v>7</v>
      </c>
      <c r="E87557">
        <v>286455</v>
      </c>
      <c r="F87557">
        <v>470762</v>
      </c>
    </row>
    <row r="87558" spans="1:6" x14ac:dyDescent="0.25">
      <c r="A87558">
        <v>265538</v>
      </c>
      <c r="B87558" s="2">
        <v>44387.947508163699</v>
      </c>
      <c r="C87558" s="26">
        <v>44387.947508163699</v>
      </c>
      <c r="D87558" s="24">
        <f t="shared" si="1368"/>
        <v>7</v>
      </c>
      <c r="E87558">
        <v>189781</v>
      </c>
      <c r="F87558">
        <v>471403</v>
      </c>
    </row>
    <row r="87559" spans="1:6" x14ac:dyDescent="0.25">
      <c r="A87559">
        <v>265541</v>
      </c>
      <c r="B87559" s="2">
        <v>44387.947904904322</v>
      </c>
      <c r="C87559" s="26">
        <v>44387.947904904322</v>
      </c>
      <c r="D87559" s="24">
        <f t="shared" si="1368"/>
        <v>7</v>
      </c>
      <c r="E87559">
        <v>153567</v>
      </c>
      <c r="F87559">
        <v>82850</v>
      </c>
    </row>
    <row r="87560" spans="1:6" x14ac:dyDescent="0.25">
      <c r="A87560">
        <v>265542</v>
      </c>
      <c r="B87560" s="2">
        <v>44387.948407766991</v>
      </c>
      <c r="C87560" s="26">
        <v>44387.948407766991</v>
      </c>
      <c r="D87560" s="24">
        <f t="shared" si="1368"/>
        <v>7</v>
      </c>
      <c r="E87560">
        <v>320979</v>
      </c>
      <c r="F87560">
        <v>88863</v>
      </c>
    </row>
    <row r="87561" spans="1:6" x14ac:dyDescent="0.25">
      <c r="A87561">
        <v>265544</v>
      </c>
      <c r="B87561" s="2">
        <v>44387.948423718983</v>
      </c>
      <c r="C87561" s="26">
        <v>44387.948423718983</v>
      </c>
      <c r="D87561" s="24">
        <f t="shared" si="1368"/>
        <v>7</v>
      </c>
      <c r="E87561">
        <v>102573</v>
      </c>
      <c r="F87561">
        <v>153893</v>
      </c>
    </row>
    <row r="87562" spans="1:6" x14ac:dyDescent="0.25">
      <c r="A87562">
        <v>265547</v>
      </c>
      <c r="B87562" s="2">
        <v>44387.948812297735</v>
      </c>
      <c r="C87562" s="26">
        <v>44387.948812297735</v>
      </c>
      <c r="D87562" s="24">
        <f t="shared" si="1368"/>
        <v>7</v>
      </c>
      <c r="E87562">
        <v>215459</v>
      </c>
      <c r="F87562">
        <v>439190</v>
      </c>
    </row>
    <row r="87563" spans="1:6" x14ac:dyDescent="0.25">
      <c r="A87563">
        <v>265550</v>
      </c>
      <c r="B87563" s="2">
        <v>44387.949333333338</v>
      </c>
      <c r="C87563" s="26">
        <v>44387.949333333338</v>
      </c>
      <c r="D87563" s="24">
        <f t="shared" si="1368"/>
        <v>7</v>
      </c>
      <c r="E87563">
        <v>322986</v>
      </c>
      <c r="F87563">
        <v>351192</v>
      </c>
    </row>
    <row r="87564" spans="1:6" x14ac:dyDescent="0.25">
      <c r="A87564">
        <v>265555</v>
      </c>
      <c r="B87564" s="2">
        <v>44387.950025889964</v>
      </c>
      <c r="C87564" s="26">
        <v>44387.950025889964</v>
      </c>
      <c r="D87564" s="24">
        <f t="shared" si="1368"/>
        <v>7</v>
      </c>
      <c r="E87564">
        <v>104057</v>
      </c>
      <c r="F87564">
        <v>154256</v>
      </c>
    </row>
    <row r="87565" spans="1:6" x14ac:dyDescent="0.25">
      <c r="A87565">
        <v>265559</v>
      </c>
      <c r="B87565" s="2">
        <v>44387.9500717185</v>
      </c>
      <c r="C87565" s="26">
        <v>44387.9500717185</v>
      </c>
      <c r="D87565" s="24">
        <f t="shared" si="1368"/>
        <v>7</v>
      </c>
      <c r="E87565">
        <v>90642</v>
      </c>
      <c r="F87565">
        <v>4199</v>
      </c>
    </row>
    <row r="87566" spans="1:6" x14ac:dyDescent="0.25">
      <c r="A87566">
        <v>265561</v>
      </c>
      <c r="B87566" s="2">
        <v>44387.950666666664</v>
      </c>
      <c r="C87566" s="26">
        <v>44387.950666666664</v>
      </c>
      <c r="D87566" s="24">
        <f t="shared" si="1368"/>
        <v>7</v>
      </c>
      <c r="E87566">
        <v>231882</v>
      </c>
      <c r="F87566">
        <v>472585</v>
      </c>
    </row>
    <row r="87567" spans="1:6" x14ac:dyDescent="0.25">
      <c r="A87567">
        <v>265562</v>
      </c>
      <c r="B87567" s="2">
        <v>44387.950834951451</v>
      </c>
      <c r="C87567" s="26">
        <v>44387.950834951451</v>
      </c>
      <c r="D87567" s="24">
        <f t="shared" si="1368"/>
        <v>7</v>
      </c>
      <c r="E87567">
        <v>313717</v>
      </c>
      <c r="F87567">
        <v>241927</v>
      </c>
    </row>
    <row r="87568" spans="1:6" x14ac:dyDescent="0.25">
      <c r="A87568">
        <v>265564</v>
      </c>
      <c r="B87568" s="2">
        <v>44387.951644012945</v>
      </c>
      <c r="C87568" s="26">
        <v>44387.951644012945</v>
      </c>
      <c r="D87568" s="24">
        <f t="shared" si="1368"/>
        <v>7</v>
      </c>
      <c r="E87568">
        <v>25391</v>
      </c>
      <c r="F87568">
        <v>72841</v>
      </c>
    </row>
    <row r="87569" spans="1:6" x14ac:dyDescent="0.25">
      <c r="A87569">
        <v>265565</v>
      </c>
      <c r="B87569" s="2">
        <v>44387.951644012945</v>
      </c>
      <c r="C87569" s="26">
        <v>44387.951644012945</v>
      </c>
      <c r="D87569" s="24">
        <f t="shared" si="1368"/>
        <v>7</v>
      </c>
      <c r="E87569">
        <v>273553</v>
      </c>
      <c r="F87569">
        <v>245484</v>
      </c>
    </row>
    <row r="87570" spans="1:6" x14ac:dyDescent="0.25">
      <c r="A87570">
        <v>265569</v>
      </c>
      <c r="B87570" s="2">
        <v>44387.952048543695</v>
      </c>
      <c r="C87570" s="26">
        <v>44387.952048543695</v>
      </c>
      <c r="D87570" s="24">
        <f t="shared" si="1368"/>
        <v>7</v>
      </c>
      <c r="E87570">
        <v>55213</v>
      </c>
      <c r="F87570">
        <v>204218</v>
      </c>
    </row>
    <row r="87571" spans="1:6" x14ac:dyDescent="0.25">
      <c r="A87571">
        <v>265570</v>
      </c>
      <c r="B87571" s="2">
        <v>44387.953666666661</v>
      </c>
      <c r="C87571" s="26">
        <v>44387.953666666661</v>
      </c>
      <c r="D87571" s="24">
        <f t="shared" si="1368"/>
        <v>7</v>
      </c>
      <c r="E87571">
        <v>223545</v>
      </c>
      <c r="F87571">
        <v>42705</v>
      </c>
    </row>
    <row r="87572" spans="1:6" x14ac:dyDescent="0.25">
      <c r="A87572">
        <v>265572</v>
      </c>
      <c r="B87572" s="2">
        <v>44387.953666666668</v>
      </c>
      <c r="C87572" s="26">
        <v>44387.953666666668</v>
      </c>
      <c r="D87572" s="24">
        <f t="shared" si="1368"/>
        <v>7</v>
      </c>
      <c r="E87572">
        <v>113595</v>
      </c>
      <c r="F87572">
        <v>300941</v>
      </c>
    </row>
    <row r="87573" spans="1:6" x14ac:dyDescent="0.25">
      <c r="A87573">
        <v>265577</v>
      </c>
      <c r="B87573" s="2">
        <v>44387.953666666668</v>
      </c>
      <c r="C87573" s="26">
        <v>44387.953666666668</v>
      </c>
      <c r="D87573" s="24">
        <f t="shared" si="1368"/>
        <v>7</v>
      </c>
      <c r="E87573">
        <v>266893</v>
      </c>
      <c r="F87573">
        <v>409500</v>
      </c>
    </row>
    <row r="87574" spans="1:6" x14ac:dyDescent="0.25">
      <c r="A87574">
        <v>265582</v>
      </c>
      <c r="B87574" s="2">
        <v>44387.954071197411</v>
      </c>
      <c r="C87574" s="26">
        <v>44387.954071197411</v>
      </c>
      <c r="D87574" s="24">
        <f t="shared" si="1368"/>
        <v>7</v>
      </c>
      <c r="E87574">
        <v>11104</v>
      </c>
      <c r="F87574">
        <v>387595</v>
      </c>
    </row>
    <row r="87575" spans="1:6" x14ac:dyDescent="0.25">
      <c r="A87575">
        <v>265583</v>
      </c>
      <c r="B87575" s="2">
        <v>44387.954071197411</v>
      </c>
      <c r="C87575" s="26">
        <v>44387.954071197411</v>
      </c>
      <c r="D87575" s="24">
        <f t="shared" si="1368"/>
        <v>7</v>
      </c>
      <c r="E87575">
        <v>103818</v>
      </c>
      <c r="F87575">
        <v>154256</v>
      </c>
    </row>
    <row r="87576" spans="1:6" x14ac:dyDescent="0.25">
      <c r="A87576">
        <v>265588</v>
      </c>
      <c r="B87576" s="2">
        <v>44387.954880258898</v>
      </c>
      <c r="C87576" s="26">
        <v>44387.954880258898</v>
      </c>
      <c r="D87576" s="24">
        <f t="shared" si="1368"/>
        <v>7</v>
      </c>
      <c r="E87576">
        <v>48965</v>
      </c>
      <c r="F87576">
        <v>276231</v>
      </c>
    </row>
    <row r="87577" spans="1:6" x14ac:dyDescent="0.25">
      <c r="A87577">
        <v>265592</v>
      </c>
      <c r="B87577" s="2">
        <v>44387.957333333339</v>
      </c>
      <c r="C87577" s="26">
        <v>44387.957333333339</v>
      </c>
      <c r="D87577" s="24">
        <f t="shared" si="1368"/>
        <v>7</v>
      </c>
      <c r="E87577">
        <v>199217</v>
      </c>
      <c r="F87577">
        <v>42705</v>
      </c>
    </row>
    <row r="87578" spans="1:6" x14ac:dyDescent="0.25">
      <c r="A87578">
        <v>265597</v>
      </c>
      <c r="B87578" s="2">
        <v>44387.957762382888</v>
      </c>
      <c r="C87578" s="26">
        <v>44387.957762382888</v>
      </c>
      <c r="D87578" s="24">
        <f t="shared" si="1368"/>
        <v>7</v>
      </c>
      <c r="E87578">
        <v>86449</v>
      </c>
      <c r="F87578">
        <v>244574</v>
      </c>
    </row>
    <row r="87579" spans="1:6" x14ac:dyDescent="0.25">
      <c r="A87579">
        <v>265602</v>
      </c>
      <c r="B87579" s="2">
        <v>44387.958116504851</v>
      </c>
      <c r="C87579" s="26">
        <v>44387.958116504851</v>
      </c>
      <c r="D87579" s="24">
        <f t="shared" si="1368"/>
        <v>7</v>
      </c>
      <c r="E87579">
        <v>179110</v>
      </c>
      <c r="F87579">
        <v>310209</v>
      </c>
    </row>
    <row r="87580" spans="1:6" x14ac:dyDescent="0.25">
      <c r="A87580">
        <v>265605</v>
      </c>
      <c r="B87580" s="2">
        <v>44387.959562974946</v>
      </c>
      <c r="C87580" s="26">
        <v>44387.959562974946</v>
      </c>
      <c r="D87580" s="24">
        <f t="shared" si="1368"/>
        <v>7</v>
      </c>
      <c r="E87580">
        <v>288082</v>
      </c>
      <c r="F87580">
        <v>122027</v>
      </c>
    </row>
    <row r="87581" spans="1:6" x14ac:dyDescent="0.25">
      <c r="A87581">
        <v>265606</v>
      </c>
      <c r="B87581" s="2">
        <v>44387.959807123021</v>
      </c>
      <c r="C87581" s="26">
        <v>44387.959807123021</v>
      </c>
      <c r="D87581" s="24">
        <f t="shared" si="1368"/>
        <v>7</v>
      </c>
      <c r="E87581">
        <v>95931</v>
      </c>
      <c r="F87581">
        <v>353381</v>
      </c>
    </row>
    <row r="87582" spans="1:6" x14ac:dyDescent="0.25">
      <c r="A87582">
        <v>265608</v>
      </c>
      <c r="B87582" s="2">
        <v>44387.960543689318</v>
      </c>
      <c r="C87582" s="26">
        <v>44387.960543689318</v>
      </c>
      <c r="D87582" s="24">
        <f t="shared" si="1368"/>
        <v>7</v>
      </c>
      <c r="E87582">
        <v>269958</v>
      </c>
      <c r="F87582">
        <v>250679</v>
      </c>
    </row>
    <row r="87583" spans="1:6" x14ac:dyDescent="0.25">
      <c r="A87583">
        <v>265610</v>
      </c>
      <c r="B87583" s="2">
        <v>44387.961333333333</v>
      </c>
      <c r="C87583" s="26">
        <v>44387.961333333333</v>
      </c>
      <c r="D87583" s="24">
        <f t="shared" si="1368"/>
        <v>7</v>
      </c>
      <c r="E87583">
        <v>235696</v>
      </c>
      <c r="F87583">
        <v>409800</v>
      </c>
    </row>
    <row r="87584" spans="1:6" x14ac:dyDescent="0.25">
      <c r="A87584">
        <v>265615</v>
      </c>
      <c r="B87584" s="2">
        <v>44387.961757281555</v>
      </c>
      <c r="C87584" s="26">
        <v>44387.961757281555</v>
      </c>
      <c r="D87584" s="24">
        <f t="shared" si="1368"/>
        <v>7</v>
      </c>
      <c r="E87584">
        <v>99047</v>
      </c>
      <c r="F87584">
        <v>351192</v>
      </c>
    </row>
    <row r="87585" spans="1:6" x14ac:dyDescent="0.25">
      <c r="A87585">
        <v>265620</v>
      </c>
      <c r="B87585" s="2">
        <v>44387.962970873785</v>
      </c>
      <c r="C87585" s="26">
        <v>44387.962970873785</v>
      </c>
      <c r="D87585" s="24">
        <f t="shared" si="1368"/>
        <v>7</v>
      </c>
      <c r="E87585">
        <v>247313</v>
      </c>
      <c r="F87585">
        <v>146115</v>
      </c>
    </row>
    <row r="87586" spans="1:6" x14ac:dyDescent="0.25">
      <c r="A87586">
        <v>265621</v>
      </c>
      <c r="B87586" s="2">
        <v>44387.963779935271</v>
      </c>
      <c r="C87586" s="26">
        <v>44387.963779935271</v>
      </c>
      <c r="D87586" s="24">
        <f t="shared" si="1368"/>
        <v>7</v>
      </c>
      <c r="E87586">
        <v>24410</v>
      </c>
      <c r="F87586">
        <v>378438</v>
      </c>
    </row>
    <row r="87587" spans="1:6" x14ac:dyDescent="0.25">
      <c r="A87587">
        <v>265622</v>
      </c>
      <c r="B87587" s="2">
        <v>44387.964588996765</v>
      </c>
      <c r="C87587" s="26">
        <v>44387.964588996765</v>
      </c>
      <c r="D87587" s="24">
        <f t="shared" si="1368"/>
        <v>7</v>
      </c>
      <c r="E87587">
        <v>147237</v>
      </c>
      <c r="F87587">
        <v>351192</v>
      </c>
    </row>
    <row r="87588" spans="1:6" x14ac:dyDescent="0.25">
      <c r="A87588">
        <v>265623</v>
      </c>
      <c r="B87588" s="2">
        <v>44387.964588996765</v>
      </c>
      <c r="C87588" s="26">
        <v>44387.964588996765</v>
      </c>
      <c r="D87588" s="24">
        <f t="shared" si="1368"/>
        <v>7</v>
      </c>
      <c r="E87588">
        <v>247038</v>
      </c>
      <c r="F87588">
        <v>400113</v>
      </c>
    </row>
    <row r="87589" spans="1:6" x14ac:dyDescent="0.25">
      <c r="A87589">
        <v>265628</v>
      </c>
      <c r="B87589" s="2">
        <v>44387.964993527508</v>
      </c>
      <c r="C87589" s="26">
        <v>44387.964993527508</v>
      </c>
      <c r="D87589" s="24">
        <f t="shared" si="1368"/>
        <v>7</v>
      </c>
      <c r="E87589">
        <v>95229</v>
      </c>
      <c r="F87589">
        <v>158978</v>
      </c>
    </row>
    <row r="87590" spans="1:6" x14ac:dyDescent="0.25">
      <c r="A87590">
        <v>265632</v>
      </c>
      <c r="B87590" s="2">
        <v>44387.964999999997</v>
      </c>
      <c r="C87590" s="26">
        <v>44387.964999999997</v>
      </c>
      <c r="D87590" s="24">
        <f t="shared" si="1368"/>
        <v>7</v>
      </c>
      <c r="E87590">
        <v>284771</v>
      </c>
      <c r="F87590">
        <v>154256</v>
      </c>
    </row>
    <row r="87591" spans="1:6" x14ac:dyDescent="0.25">
      <c r="A87591">
        <v>265634</v>
      </c>
      <c r="B87591" s="2">
        <v>44387.967825242718</v>
      </c>
      <c r="C87591" s="26">
        <v>44387.967825242718</v>
      </c>
      <c r="D87591" s="24">
        <f t="shared" si="1368"/>
        <v>7</v>
      </c>
      <c r="E87591">
        <v>118932</v>
      </c>
      <c r="F87591">
        <v>111368</v>
      </c>
    </row>
    <row r="87592" spans="1:6" x14ac:dyDescent="0.25">
      <c r="A87592">
        <v>265637</v>
      </c>
      <c r="B87592" s="2">
        <v>44387.968634304205</v>
      </c>
      <c r="C87592" s="26">
        <v>44387.968634304205</v>
      </c>
      <c r="D87592" s="24">
        <f t="shared" si="1368"/>
        <v>7</v>
      </c>
      <c r="E87592">
        <v>144329</v>
      </c>
      <c r="F87592">
        <v>106039</v>
      </c>
    </row>
    <row r="87593" spans="1:6" x14ac:dyDescent="0.25">
      <c r="A87593">
        <v>265639</v>
      </c>
      <c r="B87593" s="2">
        <v>44387.969443365699</v>
      </c>
      <c r="C87593" s="26">
        <v>44387.969443365699</v>
      </c>
      <c r="D87593" s="24">
        <f t="shared" si="1368"/>
        <v>7</v>
      </c>
      <c r="E87593">
        <v>227683</v>
      </c>
      <c r="F87593">
        <v>439981</v>
      </c>
    </row>
    <row r="87594" spans="1:6" x14ac:dyDescent="0.25">
      <c r="A87594">
        <v>265643</v>
      </c>
      <c r="B87594" s="2">
        <v>44387.969542527542</v>
      </c>
      <c r="C87594" s="26">
        <v>44387.969542527542</v>
      </c>
      <c r="D87594" s="24">
        <f t="shared" si="1368"/>
        <v>7</v>
      </c>
      <c r="E87594">
        <v>270196</v>
      </c>
      <c r="F87594">
        <v>375324</v>
      </c>
    </row>
    <row r="87595" spans="1:6" x14ac:dyDescent="0.25">
      <c r="A87595">
        <v>265647</v>
      </c>
      <c r="B87595" s="2">
        <v>44387.969847896442</v>
      </c>
      <c r="C87595" s="26">
        <v>44387.969847896442</v>
      </c>
      <c r="D87595" s="24">
        <f t="shared" si="1368"/>
        <v>7</v>
      </c>
      <c r="E87595">
        <v>260718</v>
      </c>
      <c r="F87595">
        <v>179296</v>
      </c>
    </row>
    <row r="87596" spans="1:6" x14ac:dyDescent="0.25">
      <c r="A87596">
        <v>265650</v>
      </c>
      <c r="B87596" s="2">
        <v>44387.970061342203</v>
      </c>
      <c r="C87596" s="26">
        <v>44387.970061342203</v>
      </c>
      <c r="D87596" s="24">
        <f t="shared" si="1368"/>
        <v>7</v>
      </c>
      <c r="E87596">
        <v>305057</v>
      </c>
      <c r="F87596">
        <v>237520</v>
      </c>
    </row>
    <row r="87597" spans="1:6" x14ac:dyDescent="0.25">
      <c r="A87597">
        <v>265652</v>
      </c>
      <c r="B87597" s="2">
        <v>44387.970946378977</v>
      </c>
      <c r="C87597" s="26">
        <v>44387.970946378977</v>
      </c>
      <c r="D87597" s="24">
        <f t="shared" si="1368"/>
        <v>7</v>
      </c>
      <c r="E87597">
        <v>300671</v>
      </c>
      <c r="F87597">
        <v>82901</v>
      </c>
    </row>
    <row r="87598" spans="1:6" x14ac:dyDescent="0.25">
      <c r="A87598">
        <v>265657</v>
      </c>
      <c r="B87598" s="2">
        <v>44387.971037934505</v>
      </c>
      <c r="C87598" s="26">
        <v>44387.971037934505</v>
      </c>
      <c r="D87598" s="24">
        <f t="shared" si="1368"/>
        <v>7</v>
      </c>
      <c r="E87598">
        <v>41277</v>
      </c>
      <c r="F87598">
        <v>118549</v>
      </c>
    </row>
    <row r="87599" spans="1:6" x14ac:dyDescent="0.25">
      <c r="A87599">
        <v>265662</v>
      </c>
      <c r="B87599" s="2">
        <v>44387.97131260109</v>
      </c>
      <c r="C87599" s="26">
        <v>44387.97131260109</v>
      </c>
      <c r="D87599" s="24">
        <f t="shared" si="1368"/>
        <v>7</v>
      </c>
      <c r="E87599">
        <v>76728</v>
      </c>
      <c r="F87599">
        <v>242428</v>
      </c>
    </row>
    <row r="87600" spans="1:6" x14ac:dyDescent="0.25">
      <c r="A87600">
        <v>265664</v>
      </c>
      <c r="B87600" s="2">
        <v>44387.972502822959</v>
      </c>
      <c r="C87600" s="26">
        <v>44387.972502822959</v>
      </c>
      <c r="D87600" s="24">
        <f t="shared" si="1368"/>
        <v>7</v>
      </c>
      <c r="E87600">
        <v>97125</v>
      </c>
      <c r="F87600">
        <v>139904</v>
      </c>
    </row>
    <row r="87601" spans="1:6" x14ac:dyDescent="0.25">
      <c r="A87601">
        <v>265665</v>
      </c>
      <c r="B87601" s="2">
        <v>44387.972679611652</v>
      </c>
      <c r="C87601" s="26">
        <v>44387.972679611652</v>
      </c>
      <c r="D87601" s="24">
        <f t="shared" si="1368"/>
        <v>7</v>
      </c>
      <c r="E87601">
        <v>185736</v>
      </c>
      <c r="F87601">
        <v>96007</v>
      </c>
    </row>
    <row r="87602" spans="1:6" x14ac:dyDescent="0.25">
      <c r="A87602">
        <v>265668</v>
      </c>
      <c r="B87602" s="2">
        <v>44387.973084142395</v>
      </c>
      <c r="C87602" s="26">
        <v>44387.973084142395</v>
      </c>
      <c r="D87602" s="24">
        <f t="shared" si="1368"/>
        <v>7</v>
      </c>
      <c r="E87602">
        <v>53223</v>
      </c>
      <c r="F87602">
        <v>316541</v>
      </c>
    </row>
    <row r="87603" spans="1:6" x14ac:dyDescent="0.25">
      <c r="A87603">
        <v>265673</v>
      </c>
      <c r="B87603" s="2">
        <v>44387.973488673138</v>
      </c>
      <c r="C87603" s="26">
        <v>44387.973488673138</v>
      </c>
      <c r="D87603" s="24">
        <f t="shared" si="1368"/>
        <v>7</v>
      </c>
      <c r="E87603">
        <v>141785</v>
      </c>
      <c r="F87603">
        <v>189009</v>
      </c>
    </row>
    <row r="87604" spans="1:6" x14ac:dyDescent="0.25">
      <c r="A87604">
        <v>265677</v>
      </c>
      <c r="B87604" s="2">
        <v>44387.974089785457</v>
      </c>
      <c r="C87604" s="26">
        <v>44387.974089785457</v>
      </c>
      <c r="D87604" s="24">
        <f t="shared" si="1368"/>
        <v>7</v>
      </c>
      <c r="E87604">
        <v>97352</v>
      </c>
      <c r="F87604">
        <v>162482</v>
      </c>
    </row>
    <row r="87605" spans="1:6" x14ac:dyDescent="0.25">
      <c r="A87605">
        <v>265681</v>
      </c>
      <c r="B87605" s="2">
        <v>44387.974666666662</v>
      </c>
      <c r="C87605" s="26">
        <v>44387.974666666662</v>
      </c>
      <c r="D87605" s="24">
        <f t="shared" si="1368"/>
        <v>7</v>
      </c>
      <c r="E87605">
        <v>254183</v>
      </c>
      <c r="F87605">
        <v>351192</v>
      </c>
    </row>
    <row r="87606" spans="1:6" x14ac:dyDescent="0.25">
      <c r="A87606">
        <v>265682</v>
      </c>
      <c r="B87606" s="2">
        <v>44387.97503585925</v>
      </c>
      <c r="C87606" s="26">
        <v>44387.97503585925</v>
      </c>
      <c r="D87606" s="24">
        <f t="shared" si="1368"/>
        <v>7</v>
      </c>
      <c r="E87606">
        <v>274905</v>
      </c>
      <c r="F87606">
        <v>202914</v>
      </c>
    </row>
    <row r="87607" spans="1:6" x14ac:dyDescent="0.25">
      <c r="A87607">
        <v>265685</v>
      </c>
      <c r="B87607" s="2">
        <v>44387.976320388349</v>
      </c>
      <c r="C87607" s="26">
        <v>44387.976320388349</v>
      </c>
      <c r="D87607" s="24">
        <f t="shared" si="1368"/>
        <v>7</v>
      </c>
      <c r="E87607">
        <v>12543</v>
      </c>
      <c r="F87607">
        <v>6447</v>
      </c>
    </row>
    <row r="87608" spans="1:6" x14ac:dyDescent="0.25">
      <c r="A87608">
        <v>265689</v>
      </c>
      <c r="B87608" s="2">
        <v>44387.976500747704</v>
      </c>
      <c r="C87608" s="26">
        <v>44387.976500747704</v>
      </c>
      <c r="D87608" s="24">
        <f t="shared" si="1368"/>
        <v>7</v>
      </c>
      <c r="E87608">
        <v>329506</v>
      </c>
      <c r="F87608">
        <v>122982</v>
      </c>
    </row>
    <row r="87609" spans="1:6" x14ac:dyDescent="0.25">
      <c r="A87609">
        <v>265694</v>
      </c>
      <c r="B87609" s="2">
        <v>44387.976836451307</v>
      </c>
      <c r="C87609" s="26">
        <v>44387.976836451307</v>
      </c>
      <c r="D87609" s="24">
        <f t="shared" si="1368"/>
        <v>7</v>
      </c>
      <c r="E87609">
        <v>87672</v>
      </c>
      <c r="F87609">
        <v>325852</v>
      </c>
    </row>
    <row r="87610" spans="1:6" x14ac:dyDescent="0.25">
      <c r="A87610">
        <v>265695</v>
      </c>
      <c r="B87610" s="2">
        <v>44387.977533980578</v>
      </c>
      <c r="C87610" s="26">
        <v>44387.977533980578</v>
      </c>
      <c r="D87610" s="24">
        <f t="shared" si="1368"/>
        <v>7</v>
      </c>
      <c r="E87610">
        <v>68662</v>
      </c>
      <c r="F87610">
        <v>223719</v>
      </c>
    </row>
    <row r="87611" spans="1:6" x14ac:dyDescent="0.25">
      <c r="A87611">
        <v>265699</v>
      </c>
      <c r="B87611" s="2">
        <v>44387.977533980586</v>
      </c>
      <c r="C87611" s="26">
        <v>44387.977533980586</v>
      </c>
      <c r="D87611" s="24">
        <f t="shared" si="1368"/>
        <v>7</v>
      </c>
      <c r="E87611">
        <v>81801</v>
      </c>
      <c r="F87611">
        <v>180863</v>
      </c>
    </row>
    <row r="87612" spans="1:6" x14ac:dyDescent="0.25">
      <c r="A87612">
        <v>265700</v>
      </c>
      <c r="B87612" s="2">
        <v>44387.978637043365</v>
      </c>
      <c r="C87612" s="26">
        <v>44387.978637043365</v>
      </c>
      <c r="D87612" s="24">
        <f t="shared" si="1368"/>
        <v>7</v>
      </c>
      <c r="E87612">
        <v>24655</v>
      </c>
      <c r="F87612">
        <v>327633</v>
      </c>
    </row>
    <row r="87613" spans="1:6" x14ac:dyDescent="0.25">
      <c r="A87613">
        <v>265703</v>
      </c>
      <c r="B87613" s="2">
        <v>44387.978747572815</v>
      </c>
      <c r="C87613" s="26">
        <v>44387.978747572815</v>
      </c>
      <c r="D87613" s="24">
        <f t="shared" si="1368"/>
        <v>7</v>
      </c>
      <c r="E87613">
        <v>248316</v>
      </c>
      <c r="F87613">
        <v>293021</v>
      </c>
    </row>
    <row r="87614" spans="1:6" x14ac:dyDescent="0.25">
      <c r="A87614">
        <v>265705</v>
      </c>
      <c r="B87614" s="2">
        <v>44387.979125339516</v>
      </c>
      <c r="C87614" s="26">
        <v>44387.979125339516</v>
      </c>
      <c r="D87614" s="24">
        <f t="shared" si="1368"/>
        <v>7</v>
      </c>
      <c r="E87614">
        <v>5053</v>
      </c>
      <c r="F87614">
        <v>191893</v>
      </c>
    </row>
    <row r="87615" spans="1:6" x14ac:dyDescent="0.25">
      <c r="A87615">
        <v>265709</v>
      </c>
      <c r="B87615" s="2">
        <v>44387.980712302015</v>
      </c>
      <c r="C87615" s="26">
        <v>44387.980712302015</v>
      </c>
      <c r="D87615" s="24">
        <f t="shared" si="1368"/>
        <v>7</v>
      </c>
      <c r="E87615">
        <v>118335</v>
      </c>
      <c r="F87615">
        <v>189296</v>
      </c>
    </row>
    <row r="87616" spans="1:6" x14ac:dyDescent="0.25">
      <c r="A87616">
        <v>265714</v>
      </c>
      <c r="B87616" s="2">
        <v>44387.982388349512</v>
      </c>
      <c r="C87616" s="26">
        <v>44387.982388349512</v>
      </c>
      <c r="D87616" s="24">
        <f t="shared" si="1368"/>
        <v>7</v>
      </c>
      <c r="E87616">
        <v>66496</v>
      </c>
      <c r="F87616">
        <v>208723</v>
      </c>
    </row>
    <row r="87617" spans="1:6" x14ac:dyDescent="0.25">
      <c r="A87617">
        <v>265715</v>
      </c>
      <c r="B87617" s="2">
        <v>44387.983092745751</v>
      </c>
      <c r="C87617" s="26">
        <v>44387.983092745751</v>
      </c>
      <c r="D87617" s="24">
        <f t="shared" si="1368"/>
        <v>7</v>
      </c>
      <c r="E87617">
        <v>204786</v>
      </c>
      <c r="F87617">
        <v>301549</v>
      </c>
    </row>
    <row r="87618" spans="1:6" x14ac:dyDescent="0.25">
      <c r="A87618">
        <v>265716</v>
      </c>
      <c r="B87618" s="2">
        <v>44387.985624595465</v>
      </c>
      <c r="C87618" s="26">
        <v>44387.985624595465</v>
      </c>
      <c r="D87618" s="24">
        <f t="shared" si="1368"/>
        <v>7</v>
      </c>
      <c r="E87618">
        <v>282272</v>
      </c>
      <c r="F87618">
        <v>470762</v>
      </c>
    </row>
    <row r="87619" spans="1:6" x14ac:dyDescent="0.25">
      <c r="A87619">
        <v>265717</v>
      </c>
      <c r="B87619" s="2">
        <v>44387.986029126216</v>
      </c>
      <c r="C87619" s="26">
        <v>44387.986029126216</v>
      </c>
      <c r="D87619" s="24">
        <f t="shared" ref="D87619:D87682" si="1369">MONTH(C87619)</f>
        <v>7</v>
      </c>
      <c r="E87619">
        <v>257537</v>
      </c>
      <c r="F87619">
        <v>153893</v>
      </c>
    </row>
    <row r="87620" spans="1:6" x14ac:dyDescent="0.25">
      <c r="A87620">
        <v>265721</v>
      </c>
      <c r="B87620" s="2">
        <v>44387.987242718445</v>
      </c>
      <c r="C87620" s="26">
        <v>44387.987242718445</v>
      </c>
      <c r="D87620" s="24">
        <f t="shared" si="1369"/>
        <v>7</v>
      </c>
      <c r="E87620">
        <v>209320</v>
      </c>
      <c r="F87620">
        <v>346056</v>
      </c>
    </row>
    <row r="87621" spans="1:6" x14ac:dyDescent="0.25">
      <c r="A87621">
        <v>265723</v>
      </c>
      <c r="B87621" s="2">
        <v>44387.987333333338</v>
      </c>
      <c r="C87621" s="26">
        <v>44387.987333333338</v>
      </c>
      <c r="D87621" s="24">
        <f t="shared" si="1369"/>
        <v>7</v>
      </c>
      <c r="E87621">
        <v>93351</v>
      </c>
      <c r="F87621">
        <v>397</v>
      </c>
    </row>
    <row r="87622" spans="1:6" x14ac:dyDescent="0.25">
      <c r="A87622">
        <v>265726</v>
      </c>
      <c r="B87622" s="2">
        <v>44387.98852504044</v>
      </c>
      <c r="C87622" s="26">
        <v>44387.98852504044</v>
      </c>
      <c r="D87622" s="24">
        <f t="shared" si="1369"/>
        <v>7</v>
      </c>
      <c r="E87622">
        <v>27668</v>
      </c>
      <c r="F87622">
        <v>250679</v>
      </c>
    </row>
    <row r="87623" spans="1:6" x14ac:dyDescent="0.25">
      <c r="A87623">
        <v>265727</v>
      </c>
      <c r="B87623" s="2">
        <v>44387.990844447158</v>
      </c>
      <c r="C87623" s="26">
        <v>44387.990844447158</v>
      </c>
      <c r="D87623" s="24">
        <f t="shared" si="1369"/>
        <v>7</v>
      </c>
      <c r="E87623">
        <v>277700</v>
      </c>
      <c r="F87623">
        <v>154256</v>
      </c>
    </row>
    <row r="87624" spans="1:6" x14ac:dyDescent="0.25">
      <c r="A87624">
        <v>265731</v>
      </c>
      <c r="B87624" s="2">
        <v>44387.990883495149</v>
      </c>
      <c r="C87624" s="26">
        <v>44387.990883495149</v>
      </c>
      <c r="D87624" s="24">
        <f t="shared" si="1369"/>
        <v>7</v>
      </c>
      <c r="E87624">
        <v>208517</v>
      </c>
      <c r="F87624">
        <v>281236</v>
      </c>
    </row>
    <row r="87625" spans="1:6" x14ac:dyDescent="0.25">
      <c r="A87625">
        <v>265735</v>
      </c>
      <c r="B87625" s="2">
        <v>44387.994323557235</v>
      </c>
      <c r="C87625" s="26">
        <v>44387.994323557235</v>
      </c>
      <c r="D87625" s="24">
        <f t="shared" si="1369"/>
        <v>7</v>
      </c>
      <c r="E87625">
        <v>51366</v>
      </c>
      <c r="F87625">
        <v>144636</v>
      </c>
    </row>
    <row r="87626" spans="1:6" x14ac:dyDescent="0.25">
      <c r="A87626">
        <v>265737</v>
      </c>
      <c r="B87626" s="2">
        <v>44387.994928802589</v>
      </c>
      <c r="C87626" s="26">
        <v>44387.994928802589</v>
      </c>
      <c r="D87626" s="24">
        <f t="shared" si="1369"/>
        <v>7</v>
      </c>
      <c r="E87626">
        <v>205856</v>
      </c>
      <c r="F87626">
        <v>129410</v>
      </c>
    </row>
    <row r="87627" spans="1:6" x14ac:dyDescent="0.25">
      <c r="A87627">
        <v>265740</v>
      </c>
      <c r="B87627" s="2">
        <v>44387.997666666663</v>
      </c>
      <c r="C87627" s="26">
        <v>44387.997666666663</v>
      </c>
      <c r="D87627" s="24">
        <f t="shared" si="1369"/>
        <v>7</v>
      </c>
      <c r="E87627">
        <v>306138</v>
      </c>
      <c r="F87627">
        <v>414899</v>
      </c>
    </row>
    <row r="87628" spans="1:6" x14ac:dyDescent="0.25">
      <c r="A87628">
        <v>265744</v>
      </c>
      <c r="B87628" s="2">
        <v>44388</v>
      </c>
      <c r="C87628" s="26">
        <v>44388</v>
      </c>
      <c r="D87628" s="24">
        <f t="shared" si="1369"/>
        <v>7</v>
      </c>
      <c r="E87628">
        <v>115358</v>
      </c>
      <c r="F87628">
        <v>218088</v>
      </c>
    </row>
    <row r="87629" spans="1:6" x14ac:dyDescent="0.25">
      <c r="A87629">
        <v>265749</v>
      </c>
      <c r="B87629" s="2">
        <v>44388.000030518509</v>
      </c>
      <c r="C87629" s="26">
        <v>44388.000030518509</v>
      </c>
      <c r="D87629" s="24">
        <f t="shared" si="1369"/>
        <v>7</v>
      </c>
      <c r="E87629">
        <v>272617</v>
      </c>
      <c r="F87629">
        <v>33094</v>
      </c>
    </row>
    <row r="87630" spans="1:6" x14ac:dyDescent="0.25">
      <c r="A87630">
        <v>265750</v>
      </c>
      <c r="B87630" s="2">
        <v>44388.001861629076</v>
      </c>
      <c r="C87630" s="26">
        <v>44388.001861629076</v>
      </c>
      <c r="D87630" s="24">
        <f t="shared" si="1369"/>
        <v>7</v>
      </c>
      <c r="E87630">
        <v>105272</v>
      </c>
      <c r="F87630">
        <v>198724</v>
      </c>
    </row>
    <row r="87631" spans="1:6" x14ac:dyDescent="0.25">
      <c r="A87631">
        <v>265754</v>
      </c>
      <c r="B87631" s="2">
        <v>44388.002655110322</v>
      </c>
      <c r="C87631" s="26">
        <v>44388.002655110322</v>
      </c>
      <c r="D87631" s="24">
        <f t="shared" si="1369"/>
        <v>7</v>
      </c>
      <c r="E87631">
        <v>155504</v>
      </c>
      <c r="F87631">
        <v>130739</v>
      </c>
    </row>
    <row r="87632" spans="1:6" x14ac:dyDescent="0.25">
      <c r="A87632">
        <v>265756</v>
      </c>
      <c r="B87632" s="2">
        <v>44388.002999999997</v>
      </c>
      <c r="C87632" s="26">
        <v>44388.002999999997</v>
      </c>
      <c r="D87632" s="24">
        <f t="shared" si="1369"/>
        <v>7</v>
      </c>
      <c r="E87632">
        <v>302889</v>
      </c>
      <c r="F87632">
        <v>68899</v>
      </c>
    </row>
    <row r="87633" spans="1:6" x14ac:dyDescent="0.25">
      <c r="A87633">
        <v>265760</v>
      </c>
      <c r="B87633" s="2">
        <v>44388.003570665605</v>
      </c>
      <c r="C87633" s="26">
        <v>44388.003570665605</v>
      </c>
      <c r="D87633" s="24">
        <f t="shared" si="1369"/>
        <v>7</v>
      </c>
      <c r="E87633">
        <v>2863</v>
      </c>
      <c r="F87633">
        <v>347008</v>
      </c>
    </row>
    <row r="87634" spans="1:6" x14ac:dyDescent="0.25">
      <c r="A87634">
        <v>265764</v>
      </c>
      <c r="B87634" s="2">
        <v>44388.004608294934</v>
      </c>
      <c r="C87634" s="26">
        <v>44388.004608294934</v>
      </c>
      <c r="D87634" s="24">
        <f t="shared" si="1369"/>
        <v>7</v>
      </c>
      <c r="E87634">
        <v>171667</v>
      </c>
      <c r="F87634">
        <v>118549</v>
      </c>
    </row>
    <row r="87635" spans="1:6" x14ac:dyDescent="0.25">
      <c r="A87635">
        <v>265766</v>
      </c>
      <c r="B87635" s="2">
        <v>44388.004943998538</v>
      </c>
      <c r="C87635" s="26">
        <v>44388.004943998538</v>
      </c>
      <c r="D87635" s="24">
        <f t="shared" si="1369"/>
        <v>7</v>
      </c>
      <c r="E87635">
        <v>265783</v>
      </c>
      <c r="F87635">
        <v>54565</v>
      </c>
    </row>
    <row r="87636" spans="1:6" x14ac:dyDescent="0.25">
      <c r="A87636">
        <v>265770</v>
      </c>
      <c r="B87636" s="2">
        <v>44388.005279702142</v>
      </c>
      <c r="C87636" s="26">
        <v>44388.005279702142</v>
      </c>
      <c r="D87636" s="24">
        <f t="shared" si="1369"/>
        <v>7</v>
      </c>
      <c r="E87636">
        <v>139261</v>
      </c>
      <c r="F87636">
        <v>259259</v>
      </c>
    </row>
    <row r="87637" spans="1:6" x14ac:dyDescent="0.25">
      <c r="A87637">
        <v>265773</v>
      </c>
      <c r="B87637" s="2">
        <v>44388.00701925718</v>
      </c>
      <c r="C87637" s="26">
        <v>44388.00701925718</v>
      </c>
      <c r="D87637" s="24">
        <f t="shared" si="1369"/>
        <v>7</v>
      </c>
      <c r="E87637">
        <v>128909</v>
      </c>
      <c r="F87637">
        <v>145779</v>
      </c>
    </row>
    <row r="87638" spans="1:6" x14ac:dyDescent="0.25">
      <c r="A87638">
        <v>265776</v>
      </c>
      <c r="B87638" s="2">
        <v>44388.007064724916</v>
      </c>
      <c r="C87638" s="26">
        <v>44388.007064724916</v>
      </c>
      <c r="D87638" s="24">
        <f t="shared" si="1369"/>
        <v>7</v>
      </c>
      <c r="E87638">
        <v>11720</v>
      </c>
      <c r="F87638">
        <v>16360</v>
      </c>
    </row>
    <row r="87639" spans="1:6" x14ac:dyDescent="0.25">
      <c r="A87639">
        <v>265778</v>
      </c>
      <c r="B87639" s="2">
        <v>44388.008666666661</v>
      </c>
      <c r="C87639" s="26">
        <v>44388.008666666661</v>
      </c>
      <c r="D87639" s="24">
        <f t="shared" si="1369"/>
        <v>7</v>
      </c>
      <c r="E87639">
        <v>102423</v>
      </c>
      <c r="F87639">
        <v>112334</v>
      </c>
    </row>
    <row r="87640" spans="1:6" x14ac:dyDescent="0.25">
      <c r="A87640">
        <v>265781</v>
      </c>
      <c r="B87640" s="2">
        <v>44388.013061922058</v>
      </c>
      <c r="C87640" s="26">
        <v>44388.013061922058</v>
      </c>
      <c r="D87640" s="24">
        <f t="shared" si="1369"/>
        <v>7</v>
      </c>
      <c r="E87640">
        <v>188432</v>
      </c>
      <c r="F87640">
        <v>26847</v>
      </c>
    </row>
    <row r="87641" spans="1:6" x14ac:dyDescent="0.25">
      <c r="A87641">
        <v>265782</v>
      </c>
      <c r="B87641" s="2">
        <v>44388.016510513626</v>
      </c>
      <c r="C87641" s="26">
        <v>44388.016510513626</v>
      </c>
      <c r="D87641" s="24">
        <f t="shared" si="1369"/>
        <v>7</v>
      </c>
      <c r="E87641">
        <v>106772</v>
      </c>
      <c r="F87641">
        <v>21760</v>
      </c>
    </row>
    <row r="87642" spans="1:6" x14ac:dyDescent="0.25">
      <c r="A87642">
        <v>265787</v>
      </c>
      <c r="B87642" s="2">
        <v>44388.016632587663</v>
      </c>
      <c r="C87642" s="26">
        <v>44388.016632587663</v>
      </c>
      <c r="D87642" s="24">
        <f t="shared" si="1369"/>
        <v>7</v>
      </c>
      <c r="E87642">
        <v>31650</v>
      </c>
      <c r="F87642">
        <v>21760</v>
      </c>
    </row>
    <row r="87643" spans="1:6" x14ac:dyDescent="0.25">
      <c r="A87643">
        <v>265792</v>
      </c>
      <c r="B87643" s="2">
        <v>44388.02053895688</v>
      </c>
      <c r="C87643" s="26">
        <v>44388.02053895688</v>
      </c>
      <c r="D87643" s="24">
        <f t="shared" si="1369"/>
        <v>7</v>
      </c>
      <c r="E87643">
        <v>99523</v>
      </c>
      <c r="F87643">
        <v>4199</v>
      </c>
    </row>
    <row r="87644" spans="1:6" x14ac:dyDescent="0.25">
      <c r="A87644">
        <v>265793</v>
      </c>
      <c r="B87644" s="2">
        <v>44388.020783104956</v>
      </c>
      <c r="C87644" s="26">
        <v>44388.020783104956</v>
      </c>
      <c r="D87644" s="24">
        <f t="shared" si="1369"/>
        <v>7</v>
      </c>
      <c r="E87644">
        <v>237851</v>
      </c>
      <c r="F87644">
        <v>73471</v>
      </c>
    </row>
    <row r="87645" spans="1:6" x14ac:dyDescent="0.25">
      <c r="A87645">
        <v>265796</v>
      </c>
      <c r="B87645" s="2">
        <v>44388.021332438126</v>
      </c>
      <c r="C87645" s="26">
        <v>44388.021332438126</v>
      </c>
      <c r="D87645" s="24">
        <f t="shared" si="1369"/>
        <v>7</v>
      </c>
      <c r="E87645">
        <v>38616</v>
      </c>
      <c r="F87645">
        <v>405366</v>
      </c>
    </row>
    <row r="87646" spans="1:6" x14ac:dyDescent="0.25">
      <c r="A87646">
        <v>265800</v>
      </c>
      <c r="B87646" s="2">
        <v>44388.024170659504</v>
      </c>
      <c r="C87646" s="26">
        <v>44388.024170659504</v>
      </c>
      <c r="D87646" s="24">
        <f t="shared" si="1369"/>
        <v>7</v>
      </c>
      <c r="E87646">
        <v>327478</v>
      </c>
      <c r="F87646">
        <v>347008</v>
      </c>
    </row>
    <row r="87647" spans="1:6" x14ac:dyDescent="0.25">
      <c r="A87647">
        <v>265803</v>
      </c>
      <c r="B87647" s="2">
        <v>44388.024459546927</v>
      </c>
      <c r="C87647" s="26">
        <v>44388.024459546927</v>
      </c>
      <c r="D87647" s="24">
        <f t="shared" si="1369"/>
        <v>7</v>
      </c>
      <c r="E87647">
        <v>76711</v>
      </c>
      <c r="F87647">
        <v>204809</v>
      </c>
    </row>
    <row r="87648" spans="1:6" x14ac:dyDescent="0.25">
      <c r="A87648">
        <v>265804</v>
      </c>
      <c r="B87648" s="2">
        <v>44388.025330362863</v>
      </c>
      <c r="C87648" s="26">
        <v>44388.025330362863</v>
      </c>
      <c r="D87648" s="24">
        <f t="shared" si="1369"/>
        <v>7</v>
      </c>
      <c r="E87648">
        <v>158224</v>
      </c>
      <c r="F87648">
        <v>103560</v>
      </c>
    </row>
    <row r="87649" spans="1:6" x14ac:dyDescent="0.25">
      <c r="A87649">
        <v>265806</v>
      </c>
      <c r="B87649" s="2">
        <v>44388.025940733052</v>
      </c>
      <c r="C87649" s="26">
        <v>44388.025940733052</v>
      </c>
      <c r="D87649" s="24">
        <f t="shared" si="1369"/>
        <v>7</v>
      </c>
      <c r="E87649">
        <v>199564</v>
      </c>
      <c r="F87649">
        <v>343712</v>
      </c>
    </row>
    <row r="87650" spans="1:6" x14ac:dyDescent="0.25">
      <c r="A87650">
        <v>265810</v>
      </c>
      <c r="B87650" s="2">
        <v>44388.026276436656</v>
      </c>
      <c r="C87650" s="26">
        <v>44388.026276436656</v>
      </c>
      <c r="D87650" s="24">
        <f t="shared" si="1369"/>
        <v>7</v>
      </c>
      <c r="E87650">
        <v>62989</v>
      </c>
      <c r="F87650">
        <v>158978</v>
      </c>
    </row>
    <row r="87651" spans="1:6" x14ac:dyDescent="0.25">
      <c r="A87651">
        <v>265815</v>
      </c>
      <c r="B87651" s="2">
        <v>44388.028504854366</v>
      </c>
      <c r="C87651" s="26">
        <v>44388.028504854366</v>
      </c>
      <c r="D87651" s="24">
        <f t="shared" si="1369"/>
        <v>7</v>
      </c>
      <c r="E87651">
        <v>115546</v>
      </c>
      <c r="F87651">
        <v>421272</v>
      </c>
    </row>
    <row r="87652" spans="1:6" x14ac:dyDescent="0.25">
      <c r="A87652">
        <v>265816</v>
      </c>
      <c r="B87652" s="2">
        <v>44388.029023102514</v>
      </c>
      <c r="C87652" s="26">
        <v>44388.029023102514</v>
      </c>
      <c r="D87652" s="24">
        <f t="shared" si="1369"/>
        <v>7</v>
      </c>
      <c r="E87652">
        <v>1326</v>
      </c>
      <c r="F87652">
        <v>241927</v>
      </c>
    </row>
    <row r="87653" spans="1:6" x14ac:dyDescent="0.25">
      <c r="A87653">
        <v>265820</v>
      </c>
      <c r="B87653" s="2">
        <v>44388.029084139533</v>
      </c>
      <c r="C87653" s="26">
        <v>44388.029084139533</v>
      </c>
      <c r="D87653" s="24">
        <f t="shared" si="1369"/>
        <v>7</v>
      </c>
      <c r="E87653">
        <v>290229</v>
      </c>
      <c r="F87653">
        <v>207760</v>
      </c>
    </row>
    <row r="87654" spans="1:6" x14ac:dyDescent="0.25">
      <c r="A87654">
        <v>265822</v>
      </c>
      <c r="B87654" s="2">
        <v>44388.03146458327</v>
      </c>
      <c r="C87654" s="26">
        <v>44388.03146458327</v>
      </c>
      <c r="D87654" s="24">
        <f t="shared" si="1369"/>
        <v>7</v>
      </c>
      <c r="E87654">
        <v>326105</v>
      </c>
      <c r="F87654">
        <v>411922</v>
      </c>
    </row>
    <row r="87655" spans="1:6" x14ac:dyDescent="0.25">
      <c r="A87655">
        <v>265827</v>
      </c>
      <c r="B87655" s="2">
        <v>44388.03619093851</v>
      </c>
      <c r="C87655" s="26">
        <v>44388.03619093851</v>
      </c>
      <c r="D87655" s="24">
        <f t="shared" si="1369"/>
        <v>7</v>
      </c>
      <c r="E87655">
        <v>265871</v>
      </c>
      <c r="F87655">
        <v>472908</v>
      </c>
    </row>
    <row r="87656" spans="1:6" x14ac:dyDescent="0.25">
      <c r="A87656">
        <v>265832</v>
      </c>
      <c r="B87656" s="2">
        <v>44388.038087099827</v>
      </c>
      <c r="C87656" s="26">
        <v>44388.038087099827</v>
      </c>
      <c r="D87656" s="24">
        <f t="shared" si="1369"/>
        <v>7</v>
      </c>
      <c r="E87656">
        <v>259266</v>
      </c>
      <c r="F87656">
        <v>325758</v>
      </c>
    </row>
    <row r="87657" spans="1:6" x14ac:dyDescent="0.25">
      <c r="A87657">
        <v>265835</v>
      </c>
      <c r="B87657" s="2">
        <v>44388.041322061828</v>
      </c>
      <c r="C87657" s="26">
        <v>44388.041322061828</v>
      </c>
      <c r="D87657" s="24">
        <f t="shared" si="1369"/>
        <v>7</v>
      </c>
      <c r="E87657">
        <v>282477</v>
      </c>
      <c r="F87657">
        <v>230507</v>
      </c>
    </row>
    <row r="87658" spans="1:6" x14ac:dyDescent="0.25">
      <c r="A87658">
        <v>265838</v>
      </c>
      <c r="B87658" s="2">
        <v>44388.041596728413</v>
      </c>
      <c r="C87658" s="26">
        <v>44388.041596728413</v>
      </c>
      <c r="D87658" s="24">
        <f t="shared" si="1369"/>
        <v>7</v>
      </c>
      <c r="E87658">
        <v>188621</v>
      </c>
      <c r="F87658">
        <v>140460</v>
      </c>
    </row>
    <row r="87659" spans="1:6" x14ac:dyDescent="0.25">
      <c r="A87659">
        <v>265841</v>
      </c>
      <c r="B87659" s="2">
        <v>44388.043549913025</v>
      </c>
      <c r="C87659" s="26">
        <v>44388.043549913025</v>
      </c>
      <c r="D87659" s="24">
        <f t="shared" si="1369"/>
        <v>7</v>
      </c>
      <c r="E87659">
        <v>300163</v>
      </c>
      <c r="F87659">
        <v>21407</v>
      </c>
    </row>
    <row r="87660" spans="1:6" x14ac:dyDescent="0.25">
      <c r="A87660">
        <v>265842</v>
      </c>
      <c r="B87660" s="2">
        <v>44388.045075838498</v>
      </c>
      <c r="C87660" s="26">
        <v>44388.045075838498</v>
      </c>
      <c r="D87660" s="24">
        <f t="shared" si="1369"/>
        <v>7</v>
      </c>
      <c r="E87660">
        <v>31194</v>
      </c>
      <c r="F87660">
        <v>470762</v>
      </c>
    </row>
    <row r="87661" spans="1:6" x14ac:dyDescent="0.25">
      <c r="A87661">
        <v>265847</v>
      </c>
      <c r="B87661" s="2">
        <v>44388.045747245706</v>
      </c>
      <c r="C87661" s="26">
        <v>44388.045747245706</v>
      </c>
      <c r="D87661" s="24">
        <f t="shared" si="1369"/>
        <v>7</v>
      </c>
      <c r="E87661">
        <v>111882</v>
      </c>
      <c r="F87661">
        <v>37644</v>
      </c>
    </row>
    <row r="87662" spans="1:6" x14ac:dyDescent="0.25">
      <c r="A87662">
        <v>265848</v>
      </c>
      <c r="B87662" s="2">
        <v>44388.052372168284</v>
      </c>
      <c r="C87662" s="26">
        <v>44388.052372168284</v>
      </c>
      <c r="D87662" s="24">
        <f t="shared" si="1369"/>
        <v>7</v>
      </c>
      <c r="E87662">
        <v>212065</v>
      </c>
      <c r="F87662">
        <v>250679</v>
      </c>
    </row>
    <row r="87663" spans="1:6" x14ac:dyDescent="0.25">
      <c r="A87663">
        <v>265852</v>
      </c>
      <c r="B87663" s="2">
        <v>44388.053585760521</v>
      </c>
      <c r="C87663" s="26">
        <v>44388.053585760521</v>
      </c>
      <c r="D87663" s="24">
        <f t="shared" si="1369"/>
        <v>7</v>
      </c>
      <c r="E87663">
        <v>186540</v>
      </c>
      <c r="F87663">
        <v>347008</v>
      </c>
    </row>
    <row r="87664" spans="1:6" x14ac:dyDescent="0.25">
      <c r="A87664">
        <v>265853</v>
      </c>
      <c r="B87664" s="2">
        <v>44388.054536576434</v>
      </c>
      <c r="C87664" s="26">
        <v>44388.054536576434</v>
      </c>
      <c r="D87664" s="24">
        <f t="shared" si="1369"/>
        <v>7</v>
      </c>
      <c r="E87664">
        <v>223659</v>
      </c>
      <c r="F87664">
        <v>158978</v>
      </c>
    </row>
    <row r="87665" spans="1:6" x14ac:dyDescent="0.25">
      <c r="A87665">
        <v>265857</v>
      </c>
      <c r="B87665" s="2">
        <v>44388.062485436894</v>
      </c>
      <c r="C87665" s="26">
        <v>44388.062485436894</v>
      </c>
      <c r="D87665" s="24">
        <f t="shared" si="1369"/>
        <v>7</v>
      </c>
      <c r="E87665">
        <v>108808</v>
      </c>
      <c r="F87665">
        <v>162482</v>
      </c>
    </row>
    <row r="87666" spans="1:6" x14ac:dyDescent="0.25">
      <c r="A87666">
        <v>265861</v>
      </c>
      <c r="B87666" s="2">
        <v>44388.064607684559</v>
      </c>
      <c r="C87666" s="26">
        <v>44388.064607684559</v>
      </c>
      <c r="D87666" s="24">
        <f t="shared" si="1369"/>
        <v>7</v>
      </c>
      <c r="E87666">
        <v>11137</v>
      </c>
      <c r="F87666">
        <v>110504</v>
      </c>
    </row>
    <row r="87667" spans="1:6" x14ac:dyDescent="0.25">
      <c r="A87667">
        <v>265862</v>
      </c>
      <c r="B87667" s="2">
        <v>44388.067506942964</v>
      </c>
      <c r="C87667" s="26">
        <v>44388.067506942964</v>
      </c>
      <c r="D87667" s="24">
        <f t="shared" si="1369"/>
        <v>7</v>
      </c>
      <c r="E87667">
        <v>149031</v>
      </c>
      <c r="F87667">
        <v>304722</v>
      </c>
    </row>
    <row r="87668" spans="1:6" x14ac:dyDescent="0.25">
      <c r="A87668">
        <v>265867</v>
      </c>
      <c r="B87668" s="2">
        <v>44388.068880275889</v>
      </c>
      <c r="C87668" s="26">
        <v>44388.068880275889</v>
      </c>
      <c r="D87668" s="24">
        <f t="shared" si="1369"/>
        <v>7</v>
      </c>
      <c r="E87668">
        <v>119699</v>
      </c>
      <c r="F87668">
        <v>173184</v>
      </c>
    </row>
    <row r="87669" spans="1:6" x14ac:dyDescent="0.25">
      <c r="A87669">
        <v>265872</v>
      </c>
      <c r="B87669" s="2">
        <v>44388.069277016511</v>
      </c>
      <c r="C87669" s="26">
        <v>44388.069277016511</v>
      </c>
      <c r="D87669" s="24">
        <f t="shared" si="1369"/>
        <v>7</v>
      </c>
      <c r="E87669">
        <v>130709</v>
      </c>
      <c r="F87669">
        <v>411922</v>
      </c>
    </row>
    <row r="87670" spans="1:6" x14ac:dyDescent="0.25">
      <c r="A87670">
        <v>265874</v>
      </c>
      <c r="B87670" s="2">
        <v>44388.069333333333</v>
      </c>
      <c r="C87670" s="26">
        <v>44388.069333333333</v>
      </c>
      <c r="D87670" s="24">
        <f t="shared" si="1369"/>
        <v>7</v>
      </c>
      <c r="E87670">
        <v>68026</v>
      </c>
      <c r="F87670">
        <v>262278</v>
      </c>
    </row>
    <row r="87671" spans="1:6" x14ac:dyDescent="0.25">
      <c r="A87671">
        <v>265875</v>
      </c>
      <c r="B87671" s="2">
        <v>44388.069333333333</v>
      </c>
      <c r="C87671" s="26">
        <v>44388.069333333333</v>
      </c>
      <c r="D87671" s="24">
        <f t="shared" si="1369"/>
        <v>7</v>
      </c>
      <c r="E87671">
        <v>241211</v>
      </c>
      <c r="F87671">
        <v>218037</v>
      </c>
    </row>
    <row r="87672" spans="1:6" x14ac:dyDescent="0.25">
      <c r="A87672">
        <v>265877</v>
      </c>
      <c r="B87672" s="2">
        <v>44388.070925016022</v>
      </c>
      <c r="C87672" s="26">
        <v>44388.070925016022</v>
      </c>
      <c r="D87672" s="24">
        <f t="shared" si="1369"/>
        <v>7</v>
      </c>
      <c r="E87672">
        <v>112519</v>
      </c>
      <c r="F87672">
        <v>327968</v>
      </c>
    </row>
    <row r="87673" spans="1:6" x14ac:dyDescent="0.25">
      <c r="A87673">
        <v>265880</v>
      </c>
      <c r="B87673" s="2">
        <v>44388.074000000001</v>
      </c>
      <c r="C87673" s="26">
        <v>44388.074000000001</v>
      </c>
      <c r="D87673" s="24">
        <f t="shared" si="1369"/>
        <v>7</v>
      </c>
      <c r="E87673">
        <v>264030</v>
      </c>
      <c r="F87673">
        <v>269158</v>
      </c>
    </row>
    <row r="87674" spans="1:6" x14ac:dyDescent="0.25">
      <c r="A87674">
        <v>265882</v>
      </c>
      <c r="B87674" s="2">
        <v>44388.074434644615</v>
      </c>
      <c r="C87674" s="26">
        <v>44388.074434644615</v>
      </c>
      <c r="D87674" s="24">
        <f t="shared" si="1369"/>
        <v>7</v>
      </c>
      <c r="E87674">
        <v>51003</v>
      </c>
      <c r="F87674">
        <v>301748</v>
      </c>
    </row>
    <row r="87675" spans="1:6" x14ac:dyDescent="0.25">
      <c r="A87675">
        <v>265887</v>
      </c>
      <c r="B87675" s="2">
        <v>44388.076239482201</v>
      </c>
      <c r="C87675" s="26">
        <v>44388.076239482201</v>
      </c>
      <c r="D87675" s="24">
        <f t="shared" si="1369"/>
        <v>7</v>
      </c>
      <c r="E87675">
        <v>287006</v>
      </c>
      <c r="F87675">
        <v>175663</v>
      </c>
    </row>
    <row r="87676" spans="1:6" x14ac:dyDescent="0.25">
      <c r="A87676">
        <v>265890</v>
      </c>
      <c r="B87676" s="2">
        <v>44388.077333903013</v>
      </c>
      <c r="C87676" s="26">
        <v>44388.077333903013</v>
      </c>
      <c r="D87676" s="24">
        <f t="shared" si="1369"/>
        <v>7</v>
      </c>
      <c r="E87676">
        <v>56823</v>
      </c>
      <c r="F87676">
        <v>411922</v>
      </c>
    </row>
    <row r="87677" spans="1:6" x14ac:dyDescent="0.25">
      <c r="A87677">
        <v>265892</v>
      </c>
      <c r="B87677" s="2">
        <v>44388.079287087618</v>
      </c>
      <c r="C87677" s="26">
        <v>44388.079287087618</v>
      </c>
      <c r="D87677" s="24">
        <f t="shared" si="1369"/>
        <v>7</v>
      </c>
      <c r="E87677">
        <v>140736</v>
      </c>
      <c r="F87677">
        <v>129210</v>
      </c>
    </row>
    <row r="87678" spans="1:6" x14ac:dyDescent="0.25">
      <c r="A87678">
        <v>265896</v>
      </c>
      <c r="B87678" s="2">
        <v>44388.079666666665</v>
      </c>
      <c r="C87678" s="26">
        <v>44388.079666666665</v>
      </c>
      <c r="D87678" s="24">
        <f t="shared" si="1369"/>
        <v>7</v>
      </c>
      <c r="E87678">
        <v>219046</v>
      </c>
      <c r="F87678">
        <v>420674</v>
      </c>
    </row>
    <row r="87679" spans="1:6" x14ac:dyDescent="0.25">
      <c r="A87679">
        <v>265898</v>
      </c>
      <c r="B87679" s="2">
        <v>44388.080935087128</v>
      </c>
      <c r="C87679" s="26">
        <v>44388.080935087128</v>
      </c>
      <c r="D87679" s="24">
        <f t="shared" si="1369"/>
        <v>7</v>
      </c>
      <c r="E87679">
        <v>66972</v>
      </c>
      <c r="F87679">
        <v>411922</v>
      </c>
    </row>
    <row r="87680" spans="1:6" x14ac:dyDescent="0.25">
      <c r="A87680">
        <v>265900</v>
      </c>
      <c r="B87680" s="2">
        <v>44388.081606494336</v>
      </c>
      <c r="C87680" s="26">
        <v>44388.081606494336</v>
      </c>
      <c r="D87680" s="24">
        <f t="shared" si="1369"/>
        <v>7</v>
      </c>
      <c r="E87680">
        <v>144097</v>
      </c>
      <c r="F87680">
        <v>420578</v>
      </c>
    </row>
    <row r="87681" spans="1:6" x14ac:dyDescent="0.25">
      <c r="A87681">
        <v>265901</v>
      </c>
      <c r="B87681" s="2">
        <v>44388.083315530872</v>
      </c>
      <c r="C87681" s="26">
        <v>44388.083315530872</v>
      </c>
      <c r="D87681" s="24">
        <f t="shared" si="1369"/>
        <v>7</v>
      </c>
      <c r="E87681">
        <v>145878</v>
      </c>
      <c r="F87681">
        <v>182191</v>
      </c>
    </row>
    <row r="87682" spans="1:6" x14ac:dyDescent="0.25">
      <c r="A87682">
        <v>265903</v>
      </c>
      <c r="B87682" s="2">
        <v>44388.086367381817</v>
      </c>
      <c r="C87682" s="26">
        <v>44388.086367381817</v>
      </c>
      <c r="D87682" s="24">
        <f t="shared" si="1369"/>
        <v>7</v>
      </c>
      <c r="E87682">
        <v>335190</v>
      </c>
      <c r="F87682">
        <v>304722</v>
      </c>
    </row>
    <row r="87683" spans="1:6" x14ac:dyDescent="0.25">
      <c r="A87683">
        <v>265906</v>
      </c>
      <c r="B87683" s="2">
        <v>44388.089724417856</v>
      </c>
      <c r="C87683" s="26">
        <v>44388.089724417856</v>
      </c>
      <c r="D87683" s="24">
        <f t="shared" ref="D87683:D87746" si="1370">MONTH(C87683)</f>
        <v>7</v>
      </c>
      <c r="E87683">
        <v>133334</v>
      </c>
      <c r="F87683">
        <v>37644</v>
      </c>
    </row>
    <row r="87684" spans="1:6" x14ac:dyDescent="0.25">
      <c r="A87684">
        <v>265907</v>
      </c>
      <c r="B87684" s="2">
        <v>44388.091372417373</v>
      </c>
      <c r="C87684" s="26">
        <v>44388.091372417373</v>
      </c>
      <c r="D87684" s="24">
        <f t="shared" si="1370"/>
        <v>7</v>
      </c>
      <c r="E87684">
        <v>266078</v>
      </c>
      <c r="F87684">
        <v>324893</v>
      </c>
    </row>
    <row r="87685" spans="1:6" x14ac:dyDescent="0.25">
      <c r="A87685">
        <v>265909</v>
      </c>
      <c r="B87685" s="2">
        <v>44388.095656957928</v>
      </c>
      <c r="C87685" s="26">
        <v>44388.095656957928</v>
      </c>
      <c r="D87685" s="24">
        <f t="shared" si="1370"/>
        <v>7</v>
      </c>
      <c r="E87685">
        <v>125889</v>
      </c>
      <c r="F87685">
        <v>25014</v>
      </c>
    </row>
    <row r="87686" spans="1:6" x14ac:dyDescent="0.25">
      <c r="A87686">
        <v>265912</v>
      </c>
      <c r="B87686" s="2">
        <v>44388.095656957928</v>
      </c>
      <c r="C87686" s="26">
        <v>44388.095656957928</v>
      </c>
      <c r="D87686" s="24">
        <f t="shared" si="1370"/>
        <v>7</v>
      </c>
      <c r="E87686">
        <v>138834</v>
      </c>
      <c r="F87686">
        <v>250679</v>
      </c>
    </row>
    <row r="87687" spans="1:6" x14ac:dyDescent="0.25">
      <c r="A87687">
        <v>265913</v>
      </c>
      <c r="B87687" s="2">
        <v>44388.096194341866</v>
      </c>
      <c r="C87687" s="26">
        <v>44388.096194341866</v>
      </c>
      <c r="D87687" s="24">
        <f t="shared" si="1370"/>
        <v>7</v>
      </c>
      <c r="E87687">
        <v>256650</v>
      </c>
      <c r="F87687">
        <v>351192</v>
      </c>
    </row>
    <row r="87688" spans="1:6" x14ac:dyDescent="0.25">
      <c r="A87688">
        <v>265915</v>
      </c>
      <c r="B87688" s="2">
        <v>44388.097781304365</v>
      </c>
      <c r="C87688" s="26">
        <v>44388.097781304365</v>
      </c>
      <c r="D87688" s="24">
        <f t="shared" si="1370"/>
        <v>7</v>
      </c>
      <c r="E87688">
        <v>329706</v>
      </c>
      <c r="F87688">
        <v>357547</v>
      </c>
    </row>
    <row r="87689" spans="1:6" x14ac:dyDescent="0.25">
      <c r="A87689">
        <v>265917</v>
      </c>
      <c r="B87689" s="2">
        <v>44388.098084142395</v>
      </c>
      <c r="C87689" s="26">
        <v>44388.098084142395</v>
      </c>
      <c r="D87689" s="24">
        <f t="shared" si="1370"/>
        <v>7</v>
      </c>
      <c r="E87689">
        <v>181578</v>
      </c>
      <c r="F87689">
        <v>411922</v>
      </c>
    </row>
    <row r="87690" spans="1:6" x14ac:dyDescent="0.25">
      <c r="A87690">
        <v>265921</v>
      </c>
      <c r="B87690" s="2">
        <v>44388.09915463729</v>
      </c>
      <c r="C87690" s="26">
        <v>44388.09915463729</v>
      </c>
      <c r="D87690" s="24">
        <f t="shared" si="1370"/>
        <v>7</v>
      </c>
      <c r="E87690">
        <v>289645</v>
      </c>
      <c r="F87690">
        <v>200756</v>
      </c>
    </row>
    <row r="87691" spans="1:6" x14ac:dyDescent="0.25">
      <c r="A87691">
        <v>265925</v>
      </c>
      <c r="B87691" s="2">
        <v>44388.099297734625</v>
      </c>
      <c r="C87691" s="26">
        <v>44388.099297734625</v>
      </c>
      <c r="D87691" s="24">
        <f t="shared" si="1370"/>
        <v>7</v>
      </c>
      <c r="E87691">
        <v>123470</v>
      </c>
      <c r="F87691">
        <v>180017</v>
      </c>
    </row>
    <row r="87692" spans="1:6" x14ac:dyDescent="0.25">
      <c r="A87692">
        <v>265928</v>
      </c>
      <c r="B87692" s="2">
        <v>44388.10025330363</v>
      </c>
      <c r="C87692" s="26">
        <v>44388.10025330363</v>
      </c>
      <c r="D87692" s="24">
        <f t="shared" si="1370"/>
        <v>7</v>
      </c>
      <c r="E87692">
        <v>276099</v>
      </c>
      <c r="F87692">
        <v>182191</v>
      </c>
    </row>
    <row r="87693" spans="1:6" x14ac:dyDescent="0.25">
      <c r="A87693">
        <v>265930</v>
      </c>
      <c r="B87693" s="2">
        <v>44388.100527970215</v>
      </c>
      <c r="C87693" s="26">
        <v>44388.100527970215</v>
      </c>
      <c r="D87693" s="24">
        <f t="shared" si="1370"/>
        <v>7</v>
      </c>
      <c r="E87693">
        <v>305111</v>
      </c>
      <c r="F87693">
        <v>250679</v>
      </c>
    </row>
    <row r="87694" spans="1:6" x14ac:dyDescent="0.25">
      <c r="A87694">
        <v>265935</v>
      </c>
      <c r="B87694" s="2">
        <v>44388.101687673574</v>
      </c>
      <c r="C87694" s="26">
        <v>44388.101687673574</v>
      </c>
      <c r="D87694" s="24">
        <f t="shared" si="1370"/>
        <v>7</v>
      </c>
      <c r="E87694">
        <v>338304</v>
      </c>
      <c r="F87694">
        <v>154228</v>
      </c>
    </row>
    <row r="87695" spans="1:6" x14ac:dyDescent="0.25">
      <c r="A87695">
        <v>265940</v>
      </c>
      <c r="B87695" s="2">
        <v>44388.105365695788</v>
      </c>
      <c r="C87695" s="26">
        <v>44388.105365695788</v>
      </c>
      <c r="D87695" s="24">
        <f t="shared" si="1370"/>
        <v>7</v>
      </c>
      <c r="E87695">
        <v>127505</v>
      </c>
      <c r="F87695">
        <v>158978</v>
      </c>
    </row>
    <row r="87696" spans="1:6" x14ac:dyDescent="0.25">
      <c r="A87696">
        <v>265941</v>
      </c>
      <c r="B87696" s="2">
        <v>44388.105666666663</v>
      </c>
      <c r="C87696" s="26">
        <v>44388.105666666663</v>
      </c>
      <c r="D87696" s="24">
        <f t="shared" si="1370"/>
        <v>7</v>
      </c>
      <c r="E87696">
        <v>12603</v>
      </c>
      <c r="F87696">
        <v>433247</v>
      </c>
    </row>
    <row r="87697" spans="1:6" x14ac:dyDescent="0.25">
      <c r="A87697">
        <v>265945</v>
      </c>
      <c r="B87697" s="2">
        <v>44388.106579288025</v>
      </c>
      <c r="C87697" s="26">
        <v>44388.106579288025</v>
      </c>
      <c r="D87697" s="24">
        <f t="shared" si="1370"/>
        <v>7</v>
      </c>
      <c r="E87697">
        <v>56315</v>
      </c>
      <c r="F87697">
        <v>250679</v>
      </c>
    </row>
    <row r="87698" spans="1:6" x14ac:dyDescent="0.25">
      <c r="A87698">
        <v>265947</v>
      </c>
      <c r="B87698" s="2">
        <v>44388.107974486527</v>
      </c>
      <c r="C87698" s="26">
        <v>44388.107974486527</v>
      </c>
      <c r="D87698" s="24">
        <f t="shared" si="1370"/>
        <v>7</v>
      </c>
      <c r="E87698">
        <v>221995</v>
      </c>
      <c r="F87698">
        <v>411922</v>
      </c>
    </row>
    <row r="87699" spans="1:6" x14ac:dyDescent="0.25">
      <c r="A87699">
        <v>265951</v>
      </c>
      <c r="B87699" s="2">
        <v>44388.108035523546</v>
      </c>
      <c r="C87699" s="26">
        <v>44388.108035523546</v>
      </c>
      <c r="D87699" s="24">
        <f t="shared" si="1370"/>
        <v>7</v>
      </c>
      <c r="E87699">
        <v>84390</v>
      </c>
      <c r="F87699">
        <v>180863</v>
      </c>
    </row>
    <row r="87700" spans="1:6" x14ac:dyDescent="0.25">
      <c r="A87700">
        <v>265954</v>
      </c>
      <c r="B87700" s="2">
        <v>44388.108157597584</v>
      </c>
      <c r="C87700" s="26">
        <v>44388.108157597584</v>
      </c>
      <c r="D87700" s="24">
        <f t="shared" si="1370"/>
        <v>7</v>
      </c>
      <c r="E87700">
        <v>343175</v>
      </c>
      <c r="F87700">
        <v>204315</v>
      </c>
    </row>
    <row r="87701" spans="1:6" x14ac:dyDescent="0.25">
      <c r="A87701">
        <v>265957</v>
      </c>
      <c r="B87701" s="2">
        <v>44388.109815533986</v>
      </c>
      <c r="C87701" s="26">
        <v>44388.109815533986</v>
      </c>
      <c r="D87701" s="24">
        <f t="shared" si="1370"/>
        <v>7</v>
      </c>
      <c r="E87701">
        <v>133843</v>
      </c>
      <c r="F87701">
        <v>158978</v>
      </c>
    </row>
    <row r="87702" spans="1:6" x14ac:dyDescent="0.25">
      <c r="A87702">
        <v>265958</v>
      </c>
      <c r="B87702" s="2">
        <v>44388.110690633868</v>
      </c>
      <c r="C87702" s="26">
        <v>44388.110690633868</v>
      </c>
      <c r="D87702" s="24">
        <f t="shared" si="1370"/>
        <v>7</v>
      </c>
      <c r="E87702">
        <v>286011</v>
      </c>
      <c r="F87702">
        <v>230507</v>
      </c>
    </row>
    <row r="87703" spans="1:6" x14ac:dyDescent="0.25">
      <c r="A87703">
        <v>265961</v>
      </c>
      <c r="B87703" s="2">
        <v>44388.112155522322</v>
      </c>
      <c r="C87703" s="26">
        <v>44388.112155522322</v>
      </c>
      <c r="D87703" s="24">
        <f t="shared" si="1370"/>
        <v>7</v>
      </c>
      <c r="E87703">
        <v>72108</v>
      </c>
      <c r="F87703">
        <v>68991</v>
      </c>
    </row>
    <row r="87704" spans="1:6" x14ac:dyDescent="0.25">
      <c r="A87704">
        <v>265965</v>
      </c>
      <c r="B87704" s="2">
        <v>44388.112155522322</v>
      </c>
      <c r="C87704" s="26">
        <v>44388.112155522322</v>
      </c>
      <c r="D87704" s="24">
        <f t="shared" si="1370"/>
        <v>7</v>
      </c>
      <c r="E87704">
        <v>190444</v>
      </c>
      <c r="F87704">
        <v>452568</v>
      </c>
    </row>
    <row r="87705" spans="1:6" x14ac:dyDescent="0.25">
      <c r="A87705">
        <v>265967</v>
      </c>
      <c r="B87705" s="2">
        <v>44388.112999999998</v>
      </c>
      <c r="C87705" s="26">
        <v>44388.112999999998</v>
      </c>
      <c r="D87705" s="24">
        <f t="shared" si="1370"/>
        <v>7</v>
      </c>
      <c r="E87705">
        <v>320472</v>
      </c>
      <c r="F87705">
        <v>470762</v>
      </c>
    </row>
    <row r="87706" spans="1:6" x14ac:dyDescent="0.25">
      <c r="A87706">
        <v>265969</v>
      </c>
      <c r="B87706" s="2">
        <v>44388.115478964399</v>
      </c>
      <c r="C87706" s="26">
        <v>44388.115478964399</v>
      </c>
      <c r="D87706" s="24">
        <f t="shared" si="1370"/>
        <v>7</v>
      </c>
      <c r="E87706">
        <v>308570</v>
      </c>
      <c r="F87706">
        <v>440825</v>
      </c>
    </row>
    <row r="87707" spans="1:6" x14ac:dyDescent="0.25">
      <c r="A87707">
        <v>265971</v>
      </c>
      <c r="B87707" s="2">
        <v>44388.116672261727</v>
      </c>
      <c r="C87707" s="26">
        <v>44388.116672261727</v>
      </c>
      <c r="D87707" s="24">
        <f t="shared" si="1370"/>
        <v>7</v>
      </c>
      <c r="E87707">
        <v>270272</v>
      </c>
      <c r="F87707">
        <v>123413</v>
      </c>
    </row>
    <row r="87708" spans="1:6" x14ac:dyDescent="0.25">
      <c r="A87708">
        <v>265973</v>
      </c>
      <c r="B87708" s="2">
        <v>44388.117038483841</v>
      </c>
      <c r="C87708" s="26">
        <v>44388.117038483841</v>
      </c>
      <c r="D87708" s="24">
        <f t="shared" si="1370"/>
        <v>7</v>
      </c>
      <c r="E87708">
        <v>124087</v>
      </c>
      <c r="F87708">
        <v>327968</v>
      </c>
    </row>
    <row r="87709" spans="1:6" x14ac:dyDescent="0.25">
      <c r="A87709">
        <v>265976</v>
      </c>
      <c r="B87709" s="2">
        <v>44388.117252113407</v>
      </c>
      <c r="C87709" s="26">
        <v>44388.117252113407</v>
      </c>
      <c r="D87709" s="24">
        <f t="shared" si="1370"/>
        <v>7</v>
      </c>
      <c r="E87709">
        <v>309742</v>
      </c>
      <c r="F87709">
        <v>230507</v>
      </c>
    </row>
    <row r="87710" spans="1:6" x14ac:dyDescent="0.25">
      <c r="A87710">
        <v>265977</v>
      </c>
      <c r="B87710" s="2">
        <v>44388.117374187445</v>
      </c>
      <c r="C87710" s="26">
        <v>44388.117374187445</v>
      </c>
      <c r="D87710" s="24">
        <f t="shared" si="1370"/>
        <v>7</v>
      </c>
      <c r="E87710">
        <v>199401</v>
      </c>
      <c r="F87710">
        <v>304722</v>
      </c>
    </row>
    <row r="87711" spans="1:6" x14ac:dyDescent="0.25">
      <c r="A87711">
        <v>265979</v>
      </c>
      <c r="B87711" s="2">
        <v>44388.117709891048</v>
      </c>
      <c r="C87711" s="26">
        <v>44388.117709891048</v>
      </c>
      <c r="D87711" s="24">
        <f t="shared" si="1370"/>
        <v>7</v>
      </c>
      <c r="E87711">
        <v>292909</v>
      </c>
      <c r="F87711">
        <v>293657</v>
      </c>
    </row>
    <row r="87712" spans="1:6" x14ac:dyDescent="0.25">
      <c r="A87712">
        <v>265980</v>
      </c>
      <c r="B87712" s="2">
        <v>44388.119235816521</v>
      </c>
      <c r="C87712" s="26">
        <v>44388.119235816521</v>
      </c>
      <c r="D87712" s="24">
        <f t="shared" si="1370"/>
        <v>7</v>
      </c>
      <c r="E87712">
        <v>97319</v>
      </c>
      <c r="F87712">
        <v>246549</v>
      </c>
    </row>
    <row r="87713" spans="1:6" x14ac:dyDescent="0.25">
      <c r="A87713">
        <v>265982</v>
      </c>
      <c r="B87713" s="2">
        <v>44388.12039551988</v>
      </c>
      <c r="C87713" s="26">
        <v>44388.12039551988</v>
      </c>
      <c r="D87713" s="24">
        <f t="shared" si="1370"/>
        <v>7</v>
      </c>
      <c r="E87713">
        <v>87677</v>
      </c>
      <c r="F87713">
        <v>248817</v>
      </c>
    </row>
    <row r="87714" spans="1:6" x14ac:dyDescent="0.25">
      <c r="A87714">
        <v>265987</v>
      </c>
      <c r="B87714" s="2">
        <v>44388.12316504855</v>
      </c>
      <c r="C87714" s="26">
        <v>44388.12316504855</v>
      </c>
      <c r="D87714" s="24">
        <f t="shared" si="1370"/>
        <v>7</v>
      </c>
      <c r="E87714">
        <v>121934</v>
      </c>
      <c r="F87714">
        <v>377791</v>
      </c>
    </row>
    <row r="87715" spans="1:6" x14ac:dyDescent="0.25">
      <c r="A87715">
        <v>265990</v>
      </c>
      <c r="B87715" s="2">
        <v>44388.123294778285</v>
      </c>
      <c r="C87715" s="26">
        <v>44388.123294778285</v>
      </c>
      <c r="D87715" s="24">
        <f t="shared" si="1370"/>
        <v>7</v>
      </c>
      <c r="E87715">
        <v>272127</v>
      </c>
      <c r="F87715">
        <v>227775</v>
      </c>
    </row>
    <row r="87716" spans="1:6" x14ac:dyDescent="0.25">
      <c r="A87716">
        <v>265992</v>
      </c>
      <c r="B87716" s="2">
        <v>44388.124333333333</v>
      </c>
      <c r="C87716" s="26">
        <v>44388.124333333333</v>
      </c>
      <c r="D87716" s="24">
        <f t="shared" si="1370"/>
        <v>7</v>
      </c>
      <c r="E87716">
        <v>255400</v>
      </c>
      <c r="F87716">
        <v>5151</v>
      </c>
    </row>
    <row r="87717" spans="1:6" x14ac:dyDescent="0.25">
      <c r="A87717">
        <v>265994</v>
      </c>
      <c r="B87717" s="2">
        <v>44388.124881740776</v>
      </c>
      <c r="C87717" s="26">
        <v>44388.124881740776</v>
      </c>
      <c r="D87717" s="24">
        <f t="shared" si="1370"/>
        <v>7</v>
      </c>
      <c r="E87717">
        <v>347692</v>
      </c>
      <c r="F87717">
        <v>175663</v>
      </c>
    </row>
    <row r="87718" spans="1:6" x14ac:dyDescent="0.25">
      <c r="A87718">
        <v>265998</v>
      </c>
      <c r="B87718" s="2">
        <v>44388.126529740286</v>
      </c>
      <c r="C87718" s="26">
        <v>44388.126529740286</v>
      </c>
      <c r="D87718" s="24">
        <f t="shared" si="1370"/>
        <v>7</v>
      </c>
      <c r="E87718">
        <v>165711</v>
      </c>
      <c r="F87718">
        <v>343491</v>
      </c>
    </row>
    <row r="87719" spans="1:6" x14ac:dyDescent="0.25">
      <c r="A87719">
        <v>266003</v>
      </c>
      <c r="B87719" s="2">
        <v>44388.127</v>
      </c>
      <c r="C87719" s="26">
        <v>44388.127</v>
      </c>
      <c r="D87719" s="24">
        <f t="shared" si="1370"/>
        <v>7</v>
      </c>
      <c r="E87719">
        <v>330952</v>
      </c>
      <c r="F87719">
        <v>560</v>
      </c>
    </row>
    <row r="87720" spans="1:6" x14ac:dyDescent="0.25">
      <c r="A87720">
        <v>266006</v>
      </c>
      <c r="B87720" s="2">
        <v>44388.129637540449</v>
      </c>
      <c r="C87720" s="26">
        <v>44388.129637540449</v>
      </c>
      <c r="D87720" s="24">
        <f t="shared" si="1370"/>
        <v>7</v>
      </c>
      <c r="E87720">
        <v>100173</v>
      </c>
      <c r="F87720">
        <v>154374</v>
      </c>
    </row>
    <row r="87721" spans="1:6" x14ac:dyDescent="0.25">
      <c r="A87721">
        <v>266010</v>
      </c>
      <c r="B87721" s="2">
        <v>44388.131443220314</v>
      </c>
      <c r="C87721" s="26">
        <v>44388.131443220314</v>
      </c>
      <c r="D87721" s="24">
        <f t="shared" si="1370"/>
        <v>7</v>
      </c>
      <c r="E87721">
        <v>149510</v>
      </c>
      <c r="F87721">
        <v>274088</v>
      </c>
    </row>
    <row r="87722" spans="1:6" x14ac:dyDescent="0.25">
      <c r="A87722">
        <v>266012</v>
      </c>
      <c r="B87722" s="2">
        <v>44388.133396404919</v>
      </c>
      <c r="C87722" s="26">
        <v>44388.133396404919</v>
      </c>
      <c r="D87722" s="24">
        <f t="shared" si="1370"/>
        <v>7</v>
      </c>
      <c r="E87722">
        <v>303046</v>
      </c>
      <c r="F87722">
        <v>401945</v>
      </c>
    </row>
    <row r="87723" spans="1:6" x14ac:dyDescent="0.25">
      <c r="A87723">
        <v>266014</v>
      </c>
      <c r="B87723" s="2">
        <v>44388.135380108033</v>
      </c>
      <c r="C87723" s="26">
        <v>44388.135380108033</v>
      </c>
      <c r="D87723" s="24">
        <f t="shared" si="1370"/>
        <v>7</v>
      </c>
      <c r="E87723">
        <v>144809</v>
      </c>
      <c r="F87723">
        <v>230507</v>
      </c>
    </row>
    <row r="87724" spans="1:6" x14ac:dyDescent="0.25">
      <c r="A87724">
        <v>266016</v>
      </c>
      <c r="B87724" s="2">
        <v>44388.136600848411</v>
      </c>
      <c r="C87724" s="26">
        <v>44388.136600848411</v>
      </c>
      <c r="D87724" s="24">
        <f t="shared" si="1370"/>
        <v>7</v>
      </c>
      <c r="E87724">
        <v>89485</v>
      </c>
      <c r="F87724">
        <v>78099</v>
      </c>
    </row>
    <row r="87725" spans="1:6" x14ac:dyDescent="0.25">
      <c r="A87725">
        <v>266020</v>
      </c>
      <c r="B87725" s="2">
        <v>44388.138248847928</v>
      </c>
      <c r="C87725" s="26">
        <v>44388.138248847928</v>
      </c>
      <c r="D87725" s="24">
        <f t="shared" si="1370"/>
        <v>7</v>
      </c>
      <c r="E87725">
        <v>127399</v>
      </c>
      <c r="F87725">
        <v>376706</v>
      </c>
    </row>
    <row r="87726" spans="1:6" x14ac:dyDescent="0.25">
      <c r="A87726">
        <v>266022</v>
      </c>
      <c r="B87726" s="2">
        <v>44388.140018921476</v>
      </c>
      <c r="C87726" s="26">
        <v>44388.140018921476</v>
      </c>
      <c r="D87726" s="24">
        <f t="shared" si="1370"/>
        <v>7</v>
      </c>
      <c r="E87726">
        <v>160175</v>
      </c>
      <c r="F87726">
        <v>470762</v>
      </c>
    </row>
    <row r="87727" spans="1:6" x14ac:dyDescent="0.25">
      <c r="A87727">
        <v>266027</v>
      </c>
      <c r="B87727" s="2">
        <v>44388.140293588061</v>
      </c>
      <c r="C87727" s="26">
        <v>44388.140293588061</v>
      </c>
      <c r="D87727" s="24">
        <f t="shared" si="1370"/>
        <v>7</v>
      </c>
      <c r="E87727">
        <v>134455</v>
      </c>
      <c r="F87727">
        <v>363126</v>
      </c>
    </row>
    <row r="87728" spans="1:6" x14ac:dyDescent="0.25">
      <c r="A87728">
        <v>266028</v>
      </c>
      <c r="B87728" s="2">
        <v>44388.141209143345</v>
      </c>
      <c r="C87728" s="26">
        <v>44388.141209143345</v>
      </c>
      <c r="D87728" s="24">
        <f t="shared" si="1370"/>
        <v>7</v>
      </c>
      <c r="E87728">
        <v>232208</v>
      </c>
      <c r="F87728">
        <v>230507</v>
      </c>
    </row>
    <row r="87729" spans="1:6" x14ac:dyDescent="0.25">
      <c r="A87729">
        <v>266033</v>
      </c>
      <c r="B87729" s="2">
        <v>44388.143796116507</v>
      </c>
      <c r="C87729" s="26">
        <v>44388.143796116507</v>
      </c>
      <c r="D87729" s="24">
        <f t="shared" si="1370"/>
        <v>7</v>
      </c>
      <c r="E87729">
        <v>72786</v>
      </c>
      <c r="F87729">
        <v>388561</v>
      </c>
    </row>
    <row r="87730" spans="1:6" x14ac:dyDescent="0.25">
      <c r="A87730">
        <v>266035</v>
      </c>
      <c r="B87730" s="2">
        <v>44388.143894772176</v>
      </c>
      <c r="C87730" s="26">
        <v>44388.143894772176</v>
      </c>
      <c r="D87730" s="24">
        <f t="shared" si="1370"/>
        <v>7</v>
      </c>
      <c r="E87730">
        <v>184047</v>
      </c>
      <c r="F87730">
        <v>411922</v>
      </c>
    </row>
    <row r="87731" spans="1:6" x14ac:dyDescent="0.25">
      <c r="A87731">
        <v>266040</v>
      </c>
      <c r="B87731" s="2">
        <v>44388.14420064725</v>
      </c>
      <c r="C87731" s="26">
        <v>44388.14420064725</v>
      </c>
      <c r="D87731" s="24">
        <f t="shared" si="1370"/>
        <v>7</v>
      </c>
      <c r="E87731">
        <v>33132</v>
      </c>
      <c r="F87731">
        <v>411922</v>
      </c>
    </row>
    <row r="87732" spans="1:6" x14ac:dyDescent="0.25">
      <c r="A87732">
        <v>266043</v>
      </c>
      <c r="B87732" s="2">
        <v>44388.14581877023</v>
      </c>
      <c r="C87732" s="26">
        <v>44388.14581877023</v>
      </c>
      <c r="D87732" s="24">
        <f t="shared" si="1370"/>
        <v>7</v>
      </c>
      <c r="E87732">
        <v>91894</v>
      </c>
      <c r="F87732">
        <v>347008</v>
      </c>
    </row>
    <row r="87733" spans="1:6" x14ac:dyDescent="0.25">
      <c r="A87733">
        <v>266046</v>
      </c>
      <c r="B87733" s="2">
        <v>44388.148380993072</v>
      </c>
      <c r="C87733" s="26">
        <v>44388.148380993072</v>
      </c>
      <c r="D87733" s="24">
        <f t="shared" si="1370"/>
        <v>7</v>
      </c>
      <c r="E87733">
        <v>122488</v>
      </c>
      <c r="F87733">
        <v>250679</v>
      </c>
    </row>
    <row r="87734" spans="1:6" x14ac:dyDescent="0.25">
      <c r="A87734">
        <v>266047</v>
      </c>
      <c r="B87734" s="2">
        <v>44388.148999999998</v>
      </c>
      <c r="C87734" s="26">
        <v>44388.148999999998</v>
      </c>
      <c r="D87734" s="24">
        <f t="shared" si="1370"/>
        <v>7</v>
      </c>
      <c r="E87734">
        <v>147946</v>
      </c>
      <c r="F87734">
        <v>98789</v>
      </c>
    </row>
    <row r="87735" spans="1:6" x14ac:dyDescent="0.25">
      <c r="A87735">
        <v>266052</v>
      </c>
      <c r="B87735" s="2">
        <v>44388.149055016176</v>
      </c>
      <c r="C87735" s="26">
        <v>44388.149055016176</v>
      </c>
      <c r="D87735" s="24">
        <f t="shared" si="1370"/>
        <v>7</v>
      </c>
      <c r="E87735">
        <v>67067</v>
      </c>
      <c r="F87735">
        <v>125006</v>
      </c>
    </row>
    <row r="87736" spans="1:6" x14ac:dyDescent="0.25">
      <c r="A87736">
        <v>266054</v>
      </c>
      <c r="B87736" s="2">
        <v>44388.149906918545</v>
      </c>
      <c r="C87736" s="26">
        <v>44388.149906918545</v>
      </c>
      <c r="D87736" s="24">
        <f t="shared" si="1370"/>
        <v>7</v>
      </c>
      <c r="E87736">
        <v>317826</v>
      </c>
      <c r="F87736">
        <v>155428</v>
      </c>
    </row>
    <row r="87737" spans="1:6" x14ac:dyDescent="0.25">
      <c r="A87737">
        <v>266057</v>
      </c>
      <c r="B87737" s="2">
        <v>44388.151524399545</v>
      </c>
      <c r="C87737" s="26">
        <v>44388.151524399545</v>
      </c>
      <c r="D87737" s="24">
        <f t="shared" si="1370"/>
        <v>7</v>
      </c>
      <c r="E87737">
        <v>277631</v>
      </c>
      <c r="F87737">
        <v>420375</v>
      </c>
    </row>
    <row r="87738" spans="1:6" x14ac:dyDescent="0.25">
      <c r="A87738">
        <v>266060</v>
      </c>
      <c r="B87738" s="2">
        <v>44388.152928250987</v>
      </c>
      <c r="C87738" s="26">
        <v>44388.152928250987</v>
      </c>
      <c r="D87738" s="24">
        <f t="shared" si="1370"/>
        <v>7</v>
      </c>
      <c r="E87738">
        <v>25822</v>
      </c>
      <c r="F87738">
        <v>472712</v>
      </c>
    </row>
    <row r="87739" spans="1:6" x14ac:dyDescent="0.25">
      <c r="A87739">
        <v>266061</v>
      </c>
      <c r="B87739" s="2">
        <v>44388.153843806271</v>
      </c>
      <c r="C87739" s="26">
        <v>44388.153843806271</v>
      </c>
      <c r="D87739" s="24">
        <f t="shared" si="1370"/>
        <v>7</v>
      </c>
      <c r="E87739">
        <v>2651</v>
      </c>
      <c r="F87739">
        <v>461756</v>
      </c>
    </row>
    <row r="87740" spans="1:6" x14ac:dyDescent="0.25">
      <c r="A87740">
        <v>266065</v>
      </c>
      <c r="B87740" s="2">
        <v>44388.15390938511</v>
      </c>
      <c r="C87740" s="26">
        <v>44388.15390938511</v>
      </c>
      <c r="D87740" s="24">
        <f t="shared" si="1370"/>
        <v>7</v>
      </c>
      <c r="E87740">
        <v>162611</v>
      </c>
      <c r="F87740">
        <v>230507</v>
      </c>
    </row>
    <row r="87741" spans="1:6" x14ac:dyDescent="0.25">
      <c r="A87741">
        <v>266066</v>
      </c>
      <c r="B87741" s="2">
        <v>44388.154728843045</v>
      </c>
      <c r="C87741" s="26">
        <v>44388.154728843045</v>
      </c>
      <c r="D87741" s="24">
        <f t="shared" si="1370"/>
        <v>7</v>
      </c>
      <c r="E87741">
        <v>176973</v>
      </c>
      <c r="F87741">
        <v>303686</v>
      </c>
    </row>
    <row r="87742" spans="1:6" x14ac:dyDescent="0.25">
      <c r="A87742">
        <v>266068</v>
      </c>
      <c r="B87742" s="2">
        <v>44388.15552750809</v>
      </c>
      <c r="C87742" s="26">
        <v>44388.15552750809</v>
      </c>
      <c r="D87742" s="24">
        <f t="shared" si="1370"/>
        <v>7</v>
      </c>
      <c r="E87742">
        <v>8144</v>
      </c>
      <c r="F87742">
        <v>95782</v>
      </c>
    </row>
    <row r="87743" spans="1:6" x14ac:dyDescent="0.25">
      <c r="A87743">
        <v>266072</v>
      </c>
      <c r="B87743" s="2">
        <v>44388.156682027649</v>
      </c>
      <c r="C87743" s="26">
        <v>44388.156682027649</v>
      </c>
      <c r="D87743" s="24">
        <f t="shared" si="1370"/>
        <v>7</v>
      </c>
      <c r="E87743">
        <v>186856</v>
      </c>
      <c r="F87743">
        <v>123584</v>
      </c>
    </row>
    <row r="87744" spans="1:6" x14ac:dyDescent="0.25">
      <c r="A87744">
        <v>266076</v>
      </c>
      <c r="B87744" s="2">
        <v>44388.156743064668</v>
      </c>
      <c r="C87744" s="26">
        <v>44388.156743064668</v>
      </c>
      <c r="D87744" s="24">
        <f t="shared" si="1370"/>
        <v>7</v>
      </c>
      <c r="E87744">
        <v>318988</v>
      </c>
      <c r="F87744">
        <v>394819</v>
      </c>
    </row>
    <row r="87745" spans="1:6" x14ac:dyDescent="0.25">
      <c r="A87745">
        <v>266077</v>
      </c>
      <c r="B87745" s="2">
        <v>44388.157994323556</v>
      </c>
      <c r="C87745" s="26">
        <v>44388.157994323556</v>
      </c>
      <c r="D87745" s="24">
        <f t="shared" si="1370"/>
        <v>7</v>
      </c>
      <c r="E87745">
        <v>215718</v>
      </c>
      <c r="F87745">
        <v>327633</v>
      </c>
    </row>
    <row r="87746" spans="1:6" x14ac:dyDescent="0.25">
      <c r="A87746">
        <v>266079</v>
      </c>
      <c r="B87746" s="2">
        <v>44388.159337137971</v>
      </c>
      <c r="C87746" s="26">
        <v>44388.159337137971</v>
      </c>
      <c r="D87746" s="24">
        <f t="shared" si="1370"/>
        <v>7</v>
      </c>
      <c r="E87746">
        <v>235014</v>
      </c>
      <c r="F87746">
        <v>250679</v>
      </c>
    </row>
    <row r="87747" spans="1:6" x14ac:dyDescent="0.25">
      <c r="A87747">
        <v>266082</v>
      </c>
      <c r="B87747" s="2">
        <v>44388.160039063689</v>
      </c>
      <c r="C87747" s="26">
        <v>44388.160039063689</v>
      </c>
      <c r="D87747" s="24">
        <f t="shared" ref="D87747:D87810" si="1371">MONTH(C87747)</f>
        <v>7</v>
      </c>
      <c r="E87747">
        <v>325223</v>
      </c>
      <c r="F87747">
        <v>250679</v>
      </c>
    </row>
    <row r="87748" spans="1:6" x14ac:dyDescent="0.25">
      <c r="A87748">
        <v>266083</v>
      </c>
      <c r="B87748" s="2">
        <v>44388.162450025942</v>
      </c>
      <c r="C87748" s="26">
        <v>44388.162450025942</v>
      </c>
      <c r="D87748" s="24">
        <f t="shared" si="1371"/>
        <v>7</v>
      </c>
      <c r="E87748">
        <v>167244</v>
      </c>
      <c r="F87748">
        <v>175948</v>
      </c>
    </row>
    <row r="87749" spans="1:6" x14ac:dyDescent="0.25">
      <c r="A87749">
        <v>266088</v>
      </c>
      <c r="B87749" s="2">
        <v>44388.162480544452</v>
      </c>
      <c r="C87749" s="26">
        <v>44388.162480544452</v>
      </c>
      <c r="D87749" s="24">
        <f t="shared" si="1371"/>
        <v>7</v>
      </c>
      <c r="E87749">
        <v>134938</v>
      </c>
      <c r="F87749">
        <v>42035</v>
      </c>
    </row>
    <row r="87750" spans="1:6" x14ac:dyDescent="0.25">
      <c r="A87750">
        <v>266089</v>
      </c>
      <c r="B87750" s="2">
        <v>44388.163618122977</v>
      </c>
      <c r="C87750" s="26">
        <v>44388.163618122977</v>
      </c>
      <c r="D87750" s="24">
        <f t="shared" si="1371"/>
        <v>7</v>
      </c>
      <c r="E87750">
        <v>58487</v>
      </c>
      <c r="F87750">
        <v>140532</v>
      </c>
    </row>
    <row r="87751" spans="1:6" x14ac:dyDescent="0.25">
      <c r="A87751">
        <v>266092</v>
      </c>
      <c r="B87751" s="2">
        <v>44388.165623950925</v>
      </c>
      <c r="C87751" s="26">
        <v>44388.165623950925</v>
      </c>
      <c r="D87751" s="24">
        <f t="shared" si="1371"/>
        <v>7</v>
      </c>
      <c r="E87751">
        <v>261841</v>
      </c>
      <c r="F87751">
        <v>153893</v>
      </c>
    </row>
    <row r="87752" spans="1:6" x14ac:dyDescent="0.25">
      <c r="A87752">
        <v>266096</v>
      </c>
      <c r="B87752" s="2">
        <v>44388.167000000001</v>
      </c>
      <c r="C87752" s="26">
        <v>44388.167000000001</v>
      </c>
      <c r="D87752" s="24">
        <f t="shared" si="1371"/>
        <v>7</v>
      </c>
      <c r="E87752">
        <v>259356</v>
      </c>
      <c r="F87752">
        <v>52510</v>
      </c>
    </row>
    <row r="87753" spans="1:6" x14ac:dyDescent="0.25">
      <c r="A87753">
        <v>266098</v>
      </c>
      <c r="B87753" s="2">
        <v>44388.167663430424</v>
      </c>
      <c r="C87753" s="26">
        <v>44388.167663430424</v>
      </c>
      <c r="D87753" s="24">
        <f t="shared" si="1371"/>
        <v>7</v>
      </c>
      <c r="E87753">
        <v>301875</v>
      </c>
      <c r="F87753">
        <v>230507</v>
      </c>
    </row>
    <row r="87754" spans="1:6" x14ac:dyDescent="0.25">
      <c r="A87754">
        <v>266100</v>
      </c>
      <c r="B87754" s="2">
        <v>44388.169333333339</v>
      </c>
      <c r="C87754" s="26">
        <v>44388.169333333339</v>
      </c>
      <c r="D87754" s="24">
        <f t="shared" si="1371"/>
        <v>7</v>
      </c>
      <c r="E87754">
        <v>58275</v>
      </c>
      <c r="F87754">
        <v>341333</v>
      </c>
    </row>
    <row r="87755" spans="1:6" x14ac:dyDescent="0.25">
      <c r="A87755">
        <v>266105</v>
      </c>
      <c r="B87755" s="2">
        <v>44388.1706900235</v>
      </c>
      <c r="C87755" s="26">
        <v>44388.1706900235</v>
      </c>
      <c r="D87755" s="24">
        <f t="shared" si="1371"/>
        <v>7</v>
      </c>
      <c r="E87755">
        <v>207983</v>
      </c>
      <c r="F87755">
        <v>113183</v>
      </c>
    </row>
    <row r="87756" spans="1:6" x14ac:dyDescent="0.25">
      <c r="A87756">
        <v>266109</v>
      </c>
      <c r="B87756" s="2">
        <v>44388.1706900235</v>
      </c>
      <c r="C87756" s="26">
        <v>44388.1706900235</v>
      </c>
      <c r="D87756" s="24">
        <f t="shared" si="1371"/>
        <v>7</v>
      </c>
      <c r="E87756">
        <v>333270</v>
      </c>
      <c r="F87756">
        <v>293021</v>
      </c>
    </row>
    <row r="87757" spans="1:6" x14ac:dyDescent="0.25">
      <c r="A87757">
        <v>266113</v>
      </c>
      <c r="B87757" s="2">
        <v>44388.174230170596</v>
      </c>
      <c r="C87757" s="26">
        <v>44388.174230170596</v>
      </c>
      <c r="D87757" s="24">
        <f t="shared" si="1371"/>
        <v>7</v>
      </c>
      <c r="E87757">
        <v>113673</v>
      </c>
      <c r="F87757">
        <v>154256</v>
      </c>
    </row>
    <row r="87758" spans="1:6" x14ac:dyDescent="0.25">
      <c r="A87758">
        <v>266116</v>
      </c>
      <c r="B87758" s="2">
        <v>44388.1745658742</v>
      </c>
      <c r="C87758" s="26">
        <v>44388.1745658742</v>
      </c>
      <c r="D87758" s="24">
        <f t="shared" si="1371"/>
        <v>7</v>
      </c>
      <c r="E87758">
        <v>25012</v>
      </c>
      <c r="F87758">
        <v>347393</v>
      </c>
    </row>
    <row r="87759" spans="1:6" x14ac:dyDescent="0.25">
      <c r="A87759">
        <v>266117</v>
      </c>
      <c r="B87759" s="2">
        <v>44388.174871059295</v>
      </c>
      <c r="C87759" s="26">
        <v>44388.174871059295</v>
      </c>
      <c r="D87759" s="24">
        <f t="shared" si="1371"/>
        <v>7</v>
      </c>
      <c r="E87759">
        <v>295939</v>
      </c>
      <c r="F87759">
        <v>381626</v>
      </c>
    </row>
    <row r="87760" spans="1:6" x14ac:dyDescent="0.25">
      <c r="A87760">
        <v>266120</v>
      </c>
      <c r="B87760" s="2">
        <v>44388.175999999999</v>
      </c>
      <c r="C87760" s="26">
        <v>44388.175999999999</v>
      </c>
      <c r="D87760" s="24">
        <f t="shared" si="1371"/>
        <v>7</v>
      </c>
      <c r="E87760">
        <v>277677</v>
      </c>
      <c r="F87760">
        <v>470762</v>
      </c>
    </row>
    <row r="87761" spans="1:6" x14ac:dyDescent="0.25">
      <c r="A87761">
        <v>266124</v>
      </c>
      <c r="B87761" s="2">
        <v>44388.178014465775</v>
      </c>
      <c r="C87761" s="26">
        <v>44388.178014465775</v>
      </c>
      <c r="D87761" s="24">
        <f t="shared" si="1371"/>
        <v>7</v>
      </c>
      <c r="E87761">
        <v>213052</v>
      </c>
      <c r="F87761">
        <v>118549</v>
      </c>
    </row>
    <row r="87762" spans="1:6" x14ac:dyDescent="0.25">
      <c r="A87762">
        <v>266126</v>
      </c>
      <c r="B87762" s="2">
        <v>44388.178930021058</v>
      </c>
      <c r="C87762" s="26">
        <v>44388.178930021058</v>
      </c>
      <c r="D87762" s="24">
        <f t="shared" si="1371"/>
        <v>7</v>
      </c>
      <c r="E87762">
        <v>251112</v>
      </c>
      <c r="F87762">
        <v>387595</v>
      </c>
    </row>
    <row r="87763" spans="1:6" x14ac:dyDescent="0.25">
      <c r="A87763">
        <v>266127</v>
      </c>
      <c r="B87763" s="2">
        <v>44388.178999999996</v>
      </c>
      <c r="C87763" s="26">
        <v>44388.178999999996</v>
      </c>
      <c r="D87763" s="24">
        <f t="shared" si="1371"/>
        <v>7</v>
      </c>
      <c r="E87763">
        <v>62832</v>
      </c>
      <c r="F87763">
        <v>208672</v>
      </c>
    </row>
    <row r="87764" spans="1:6" x14ac:dyDescent="0.25">
      <c r="A87764">
        <v>266128</v>
      </c>
      <c r="B87764" s="2">
        <v>44388.179509872738</v>
      </c>
      <c r="C87764" s="26">
        <v>44388.179509872738</v>
      </c>
      <c r="D87764" s="24">
        <f t="shared" si="1371"/>
        <v>7</v>
      </c>
      <c r="E87764">
        <v>90694</v>
      </c>
      <c r="F87764">
        <v>193398</v>
      </c>
    </row>
    <row r="87765" spans="1:6" x14ac:dyDescent="0.25">
      <c r="A87765">
        <v>266132</v>
      </c>
      <c r="B87765" s="2">
        <v>44388.181646168399</v>
      </c>
      <c r="C87765" s="26">
        <v>44388.181646168399</v>
      </c>
      <c r="D87765" s="24">
        <f t="shared" si="1371"/>
        <v>7</v>
      </c>
      <c r="E87765">
        <v>146013</v>
      </c>
      <c r="F87765">
        <v>447736</v>
      </c>
    </row>
    <row r="87766" spans="1:6" x14ac:dyDescent="0.25">
      <c r="A87766">
        <v>266137</v>
      </c>
      <c r="B87766" s="2">
        <v>44388.183141575362</v>
      </c>
      <c r="C87766" s="26">
        <v>44388.183141575362</v>
      </c>
      <c r="D87766" s="24">
        <f t="shared" si="1371"/>
        <v>7</v>
      </c>
      <c r="E87766">
        <v>271906</v>
      </c>
      <c r="F87766">
        <v>455878</v>
      </c>
    </row>
    <row r="87767" spans="1:6" x14ac:dyDescent="0.25">
      <c r="A87767">
        <v>266138</v>
      </c>
      <c r="B87767" s="2">
        <v>44388.183324686419</v>
      </c>
      <c r="C87767" s="26">
        <v>44388.183324686419</v>
      </c>
      <c r="D87767" s="24">
        <f t="shared" si="1371"/>
        <v>7</v>
      </c>
      <c r="E87767">
        <v>10101</v>
      </c>
      <c r="F87767">
        <v>21527</v>
      </c>
    </row>
    <row r="87768" spans="1:6" x14ac:dyDescent="0.25">
      <c r="A87768">
        <v>266141</v>
      </c>
      <c r="B87768" s="2">
        <v>44388.18530838954</v>
      </c>
      <c r="C87768" s="26">
        <v>44388.18530838954</v>
      </c>
      <c r="D87768" s="24">
        <f t="shared" si="1371"/>
        <v>7</v>
      </c>
      <c r="E87768">
        <v>287415</v>
      </c>
      <c r="F87768">
        <v>321129</v>
      </c>
    </row>
    <row r="87769" spans="1:6" x14ac:dyDescent="0.25">
      <c r="A87769">
        <v>266143</v>
      </c>
      <c r="B87769" s="2">
        <v>44388.186000000002</v>
      </c>
      <c r="C87769" s="26">
        <v>44388.186000000002</v>
      </c>
      <c r="D87769" s="24">
        <f t="shared" si="1371"/>
        <v>7</v>
      </c>
      <c r="E87769">
        <v>157734</v>
      </c>
      <c r="F87769">
        <v>212452</v>
      </c>
    </row>
    <row r="87770" spans="1:6" x14ac:dyDescent="0.25">
      <c r="A87770">
        <v>266148</v>
      </c>
      <c r="B87770" s="2">
        <v>44388.186223944824</v>
      </c>
      <c r="C87770" s="26">
        <v>44388.186223944824</v>
      </c>
      <c r="D87770" s="24">
        <f t="shared" si="1371"/>
        <v>7</v>
      </c>
      <c r="E87770">
        <v>21859</v>
      </c>
      <c r="F87770">
        <v>179296</v>
      </c>
    </row>
    <row r="87771" spans="1:6" x14ac:dyDescent="0.25">
      <c r="A87771">
        <v>266151</v>
      </c>
      <c r="B87771" s="2">
        <v>44388.186284981843</v>
      </c>
      <c r="C87771" s="26">
        <v>44388.186284981843</v>
      </c>
      <c r="D87771" s="24">
        <f t="shared" si="1371"/>
        <v>7</v>
      </c>
      <c r="E87771">
        <v>183942</v>
      </c>
      <c r="F87771">
        <v>258583</v>
      </c>
    </row>
    <row r="87772" spans="1:6" x14ac:dyDescent="0.25">
      <c r="A87772">
        <v>266152</v>
      </c>
      <c r="B87772" s="2">
        <v>44388.187485436894</v>
      </c>
      <c r="C87772" s="26">
        <v>44388.187485436894</v>
      </c>
      <c r="D87772" s="24">
        <f t="shared" si="1371"/>
        <v>7</v>
      </c>
      <c r="E87772">
        <v>298181</v>
      </c>
      <c r="F87772">
        <v>478377</v>
      </c>
    </row>
    <row r="87773" spans="1:6" x14ac:dyDescent="0.25">
      <c r="A87773">
        <v>266155</v>
      </c>
      <c r="B87773" s="2">
        <v>44388.187627796258</v>
      </c>
      <c r="C87773" s="26">
        <v>44388.187627796258</v>
      </c>
      <c r="D87773" s="24">
        <f t="shared" si="1371"/>
        <v>7</v>
      </c>
      <c r="E87773">
        <v>22425</v>
      </c>
      <c r="F87773">
        <v>105352</v>
      </c>
    </row>
    <row r="87774" spans="1:6" x14ac:dyDescent="0.25">
      <c r="A87774">
        <v>266160</v>
      </c>
      <c r="B87774" s="2">
        <v>44388.188000000002</v>
      </c>
      <c r="C87774" s="26">
        <v>44388.188000000002</v>
      </c>
      <c r="D87774" s="24">
        <f t="shared" si="1371"/>
        <v>7</v>
      </c>
      <c r="E87774">
        <v>215418</v>
      </c>
      <c r="F87774">
        <v>227775</v>
      </c>
    </row>
    <row r="87775" spans="1:6" x14ac:dyDescent="0.25">
      <c r="A87775">
        <v>266165</v>
      </c>
      <c r="B87775" s="2">
        <v>44388.188421277504</v>
      </c>
      <c r="C87775" s="26">
        <v>44388.188421277504</v>
      </c>
      <c r="D87775" s="24">
        <f t="shared" si="1371"/>
        <v>7</v>
      </c>
      <c r="E87775">
        <v>126721</v>
      </c>
      <c r="F87775">
        <v>373415</v>
      </c>
    </row>
    <row r="87776" spans="1:6" x14ac:dyDescent="0.25">
      <c r="A87776">
        <v>266168</v>
      </c>
      <c r="B87776" s="2">
        <v>44388.188573870051</v>
      </c>
      <c r="C87776" s="26">
        <v>44388.188573870051</v>
      </c>
      <c r="D87776" s="24">
        <f t="shared" si="1371"/>
        <v>7</v>
      </c>
      <c r="E87776">
        <v>30222</v>
      </c>
      <c r="F87776">
        <v>230507</v>
      </c>
    </row>
    <row r="87777" spans="1:6" x14ac:dyDescent="0.25">
      <c r="A87777">
        <v>266173</v>
      </c>
      <c r="B87777" s="2">
        <v>44388.188970610674</v>
      </c>
      <c r="C87777" s="26">
        <v>44388.188970610674</v>
      </c>
      <c r="D87777" s="24">
        <f t="shared" si="1371"/>
        <v>7</v>
      </c>
      <c r="E87777">
        <v>257974</v>
      </c>
      <c r="F87777">
        <v>153893</v>
      </c>
    </row>
    <row r="87778" spans="1:6" x14ac:dyDescent="0.25">
      <c r="A87778">
        <v>266177</v>
      </c>
      <c r="B87778" s="2">
        <v>44388.191137424845</v>
      </c>
      <c r="C87778" s="26">
        <v>44388.191137424845</v>
      </c>
      <c r="D87778" s="24">
        <f t="shared" si="1371"/>
        <v>7</v>
      </c>
      <c r="E87778">
        <v>333386</v>
      </c>
      <c r="F87778">
        <v>405774</v>
      </c>
    </row>
    <row r="87779" spans="1:6" x14ac:dyDescent="0.25">
      <c r="A87779">
        <v>266178</v>
      </c>
      <c r="B87779" s="2">
        <v>44388.191935275077</v>
      </c>
      <c r="C87779" s="26">
        <v>44388.191935275077</v>
      </c>
      <c r="D87779" s="24">
        <f t="shared" si="1371"/>
        <v>7</v>
      </c>
      <c r="E87779">
        <v>219739</v>
      </c>
      <c r="F87779">
        <v>50803</v>
      </c>
    </row>
    <row r="87780" spans="1:6" x14ac:dyDescent="0.25">
      <c r="A87780">
        <v>266179</v>
      </c>
      <c r="B87780" s="2">
        <v>44388.192449720758</v>
      </c>
      <c r="C87780" s="26">
        <v>44388.192449720758</v>
      </c>
      <c r="D87780" s="24">
        <f t="shared" si="1371"/>
        <v>7</v>
      </c>
      <c r="E87780">
        <v>245530</v>
      </c>
      <c r="F87780">
        <v>194137</v>
      </c>
    </row>
    <row r="87781" spans="1:6" x14ac:dyDescent="0.25">
      <c r="A87781">
        <v>266184</v>
      </c>
      <c r="B87781" s="2">
        <v>44388.195226905118</v>
      </c>
      <c r="C87781" s="26">
        <v>44388.195226905118</v>
      </c>
      <c r="D87781" s="24">
        <f t="shared" si="1371"/>
        <v>7</v>
      </c>
      <c r="E87781">
        <v>155635</v>
      </c>
      <c r="F87781">
        <v>155463</v>
      </c>
    </row>
    <row r="87782" spans="1:6" x14ac:dyDescent="0.25">
      <c r="A87782">
        <v>266185</v>
      </c>
      <c r="B87782" s="2">
        <v>44388.197668385874</v>
      </c>
      <c r="C87782" s="26">
        <v>44388.197668385874</v>
      </c>
      <c r="D87782" s="24">
        <f t="shared" si="1371"/>
        <v>7</v>
      </c>
      <c r="E87782">
        <v>294719</v>
      </c>
      <c r="F87782">
        <v>381626</v>
      </c>
    </row>
    <row r="87783" spans="1:6" x14ac:dyDescent="0.25">
      <c r="A87783">
        <v>266189</v>
      </c>
      <c r="B87783" s="2">
        <v>44388.199041718799</v>
      </c>
      <c r="C87783" s="26">
        <v>44388.199041718799</v>
      </c>
      <c r="D87783" s="24">
        <f t="shared" si="1371"/>
        <v>7</v>
      </c>
      <c r="E87783">
        <v>4737</v>
      </c>
      <c r="F87783">
        <v>202914</v>
      </c>
    </row>
    <row r="87784" spans="1:6" x14ac:dyDescent="0.25">
      <c r="A87784">
        <v>266194</v>
      </c>
      <c r="B87784" s="2">
        <v>44388.200666666664</v>
      </c>
      <c r="C87784" s="26">
        <v>44388.200666666664</v>
      </c>
      <c r="D87784" s="24">
        <f t="shared" si="1371"/>
        <v>7</v>
      </c>
      <c r="E87784">
        <v>814</v>
      </c>
      <c r="F87784">
        <v>411922</v>
      </c>
    </row>
    <row r="87785" spans="1:6" x14ac:dyDescent="0.25">
      <c r="A87785">
        <v>266199</v>
      </c>
      <c r="B87785" s="2">
        <v>44388.201452681053</v>
      </c>
      <c r="C87785" s="26">
        <v>44388.201452681053</v>
      </c>
      <c r="D87785" s="24">
        <f t="shared" si="1371"/>
        <v>7</v>
      </c>
      <c r="E87785">
        <v>94873</v>
      </c>
      <c r="F87785">
        <v>230507</v>
      </c>
    </row>
    <row r="87786" spans="1:6" x14ac:dyDescent="0.25">
      <c r="A87786">
        <v>266204</v>
      </c>
      <c r="B87786" s="2">
        <v>44388.202185125279</v>
      </c>
      <c r="C87786" s="26">
        <v>44388.202185125279</v>
      </c>
      <c r="D87786" s="24">
        <f t="shared" si="1371"/>
        <v>7</v>
      </c>
      <c r="E87786">
        <v>202282</v>
      </c>
      <c r="F87786">
        <v>102086</v>
      </c>
    </row>
    <row r="87787" spans="1:6" x14ac:dyDescent="0.25">
      <c r="A87787">
        <v>266207</v>
      </c>
      <c r="B87787" s="2">
        <v>44388.202666666664</v>
      </c>
      <c r="C87787" s="26">
        <v>44388.202666666664</v>
      </c>
      <c r="D87787" s="24">
        <f t="shared" si="1371"/>
        <v>7</v>
      </c>
      <c r="E87787">
        <v>327479</v>
      </c>
      <c r="F87787">
        <v>242428</v>
      </c>
    </row>
    <row r="87788" spans="1:6" x14ac:dyDescent="0.25">
      <c r="A87788">
        <v>266210</v>
      </c>
      <c r="B87788" s="2">
        <v>44388.203999999998</v>
      </c>
      <c r="C87788" s="26">
        <v>44388.203999999998</v>
      </c>
      <c r="D87788" s="24">
        <f t="shared" si="1371"/>
        <v>7</v>
      </c>
      <c r="E87788">
        <v>74974</v>
      </c>
      <c r="F87788">
        <v>397390</v>
      </c>
    </row>
    <row r="87789" spans="1:6" x14ac:dyDescent="0.25">
      <c r="A87789">
        <v>266215</v>
      </c>
      <c r="B87789" s="2">
        <v>44388.204260383922</v>
      </c>
      <c r="C87789" s="26">
        <v>44388.204260383922</v>
      </c>
      <c r="D87789" s="24">
        <f t="shared" si="1371"/>
        <v>7</v>
      </c>
      <c r="E87789">
        <v>202725</v>
      </c>
      <c r="F87789">
        <v>219311</v>
      </c>
    </row>
    <row r="87790" spans="1:6" x14ac:dyDescent="0.25">
      <c r="A87790">
        <v>266217</v>
      </c>
      <c r="B87790" s="2">
        <v>44388.208166753138</v>
      </c>
      <c r="C87790" s="26">
        <v>44388.208166753138</v>
      </c>
      <c r="D87790" s="24">
        <f t="shared" si="1371"/>
        <v>7</v>
      </c>
      <c r="E87790">
        <v>291336</v>
      </c>
      <c r="F87790">
        <v>230507</v>
      </c>
    </row>
    <row r="87791" spans="1:6" x14ac:dyDescent="0.25">
      <c r="A87791">
        <v>266218</v>
      </c>
      <c r="B87791" s="2">
        <v>44388.208960234384</v>
      </c>
      <c r="C87791" s="26">
        <v>44388.208960234384</v>
      </c>
      <c r="D87791" s="24">
        <f t="shared" si="1371"/>
        <v>7</v>
      </c>
      <c r="E87791">
        <v>88843</v>
      </c>
      <c r="F87791">
        <v>473323</v>
      </c>
    </row>
    <row r="87792" spans="1:6" x14ac:dyDescent="0.25">
      <c r="A87792">
        <v>266219</v>
      </c>
      <c r="B87792" s="2">
        <v>44388.20917386395</v>
      </c>
      <c r="C87792" s="26">
        <v>44388.20917386395</v>
      </c>
      <c r="D87792" s="24">
        <f t="shared" si="1371"/>
        <v>7</v>
      </c>
      <c r="E87792">
        <v>167288</v>
      </c>
      <c r="F87792">
        <v>411922</v>
      </c>
    </row>
    <row r="87793" spans="1:6" x14ac:dyDescent="0.25">
      <c r="A87793">
        <v>266220</v>
      </c>
      <c r="B87793" s="2">
        <v>44388.209333333332</v>
      </c>
      <c r="C87793" s="26">
        <v>44388.209333333332</v>
      </c>
      <c r="D87793" s="24">
        <f t="shared" si="1371"/>
        <v>7</v>
      </c>
      <c r="E87793">
        <v>28553</v>
      </c>
      <c r="F87793">
        <v>388328</v>
      </c>
    </row>
    <row r="87794" spans="1:6" x14ac:dyDescent="0.25">
      <c r="A87794">
        <v>266223</v>
      </c>
      <c r="B87794" s="2">
        <v>44388.211066011536</v>
      </c>
      <c r="C87794" s="26">
        <v>44388.211066011536</v>
      </c>
      <c r="D87794" s="24">
        <f t="shared" si="1371"/>
        <v>7</v>
      </c>
      <c r="E87794">
        <v>168964</v>
      </c>
      <c r="F87794">
        <v>92666</v>
      </c>
    </row>
    <row r="87795" spans="1:6" x14ac:dyDescent="0.25">
      <c r="A87795">
        <v>266224</v>
      </c>
      <c r="B87795" s="2">
        <v>44388.211432233649</v>
      </c>
      <c r="C87795" s="26">
        <v>44388.211432233649</v>
      </c>
      <c r="D87795" s="24">
        <f t="shared" si="1371"/>
        <v>7</v>
      </c>
      <c r="E87795">
        <v>47696</v>
      </c>
      <c r="F87795">
        <v>182676</v>
      </c>
    </row>
    <row r="87796" spans="1:6" x14ac:dyDescent="0.25">
      <c r="A87796">
        <v>266228</v>
      </c>
      <c r="B87796" s="2">
        <v>44388.212161812298</v>
      </c>
      <c r="C87796" s="26">
        <v>44388.212161812298</v>
      </c>
      <c r="D87796" s="24">
        <f t="shared" si="1371"/>
        <v>7</v>
      </c>
      <c r="E87796">
        <v>133687</v>
      </c>
      <c r="F87796">
        <v>341333</v>
      </c>
    </row>
    <row r="87797" spans="1:6" x14ac:dyDescent="0.25">
      <c r="A87797">
        <v>266232</v>
      </c>
      <c r="B87797" s="2">
        <v>44388.213666666663</v>
      </c>
      <c r="C87797" s="26">
        <v>44388.213666666663</v>
      </c>
      <c r="D87797" s="24">
        <f t="shared" si="1371"/>
        <v>7</v>
      </c>
      <c r="E87797">
        <v>69557</v>
      </c>
      <c r="F87797">
        <v>157711</v>
      </c>
    </row>
    <row r="87798" spans="1:6" x14ac:dyDescent="0.25">
      <c r="A87798">
        <v>266234</v>
      </c>
      <c r="B87798" s="2">
        <v>44388.215430158394</v>
      </c>
      <c r="C87798" s="26">
        <v>44388.215430158394</v>
      </c>
      <c r="D87798" s="24">
        <f t="shared" si="1371"/>
        <v>7</v>
      </c>
      <c r="E87798">
        <v>112223</v>
      </c>
      <c r="F87798">
        <v>82901</v>
      </c>
    </row>
    <row r="87799" spans="1:6" x14ac:dyDescent="0.25">
      <c r="A87799">
        <v>266235</v>
      </c>
      <c r="B87799" s="2">
        <v>44388.216333333337</v>
      </c>
      <c r="C87799" s="26">
        <v>44388.216333333337</v>
      </c>
      <c r="D87799" s="24">
        <f t="shared" si="1371"/>
        <v>7</v>
      </c>
      <c r="E87799">
        <v>233328</v>
      </c>
      <c r="F87799">
        <v>249345</v>
      </c>
    </row>
    <row r="87800" spans="1:6" x14ac:dyDescent="0.25">
      <c r="A87800">
        <v>266238</v>
      </c>
      <c r="B87800" s="2">
        <v>44388.220770897547</v>
      </c>
      <c r="C87800" s="26">
        <v>44388.220770897547</v>
      </c>
      <c r="D87800" s="24">
        <f t="shared" si="1371"/>
        <v>7</v>
      </c>
      <c r="E87800">
        <v>66441</v>
      </c>
      <c r="F87800">
        <v>88008</v>
      </c>
    </row>
    <row r="87801" spans="1:6" x14ac:dyDescent="0.25">
      <c r="A87801">
        <v>266239</v>
      </c>
      <c r="B87801" s="2">
        <v>44388.221625415812</v>
      </c>
      <c r="C87801" s="26">
        <v>44388.221625415812</v>
      </c>
      <c r="D87801" s="24">
        <f t="shared" si="1371"/>
        <v>7</v>
      </c>
      <c r="E87801">
        <v>285883</v>
      </c>
      <c r="F87801">
        <v>5151</v>
      </c>
    </row>
    <row r="87802" spans="1:6" x14ac:dyDescent="0.25">
      <c r="A87802">
        <v>266242</v>
      </c>
      <c r="B87802" s="2">
        <v>44388.222205267492</v>
      </c>
      <c r="C87802" s="26">
        <v>44388.222205267492</v>
      </c>
      <c r="D87802" s="24">
        <f t="shared" si="1371"/>
        <v>7</v>
      </c>
      <c r="E87802">
        <v>279065</v>
      </c>
      <c r="F87802">
        <v>21760</v>
      </c>
    </row>
    <row r="87803" spans="1:6" x14ac:dyDescent="0.25">
      <c r="A87803">
        <v>266246</v>
      </c>
      <c r="B87803" s="2">
        <v>44388.222275080901</v>
      </c>
      <c r="C87803" s="26">
        <v>44388.222275080901</v>
      </c>
      <c r="D87803" s="24">
        <f t="shared" si="1371"/>
        <v>7</v>
      </c>
      <c r="E87803">
        <v>322899</v>
      </c>
      <c r="F87803">
        <v>258219</v>
      </c>
    </row>
    <row r="87804" spans="1:6" x14ac:dyDescent="0.25">
      <c r="A87804">
        <v>266247</v>
      </c>
      <c r="B87804" s="2">
        <v>44388.230666666663</v>
      </c>
      <c r="C87804" s="26">
        <v>44388.230666666663</v>
      </c>
      <c r="D87804" s="24">
        <f t="shared" si="1371"/>
        <v>7</v>
      </c>
      <c r="E87804">
        <v>24187</v>
      </c>
      <c r="F87804">
        <v>182191</v>
      </c>
    </row>
    <row r="87805" spans="1:6" x14ac:dyDescent="0.25">
      <c r="A87805">
        <v>266249</v>
      </c>
      <c r="B87805" s="2">
        <v>44388.232792880262</v>
      </c>
      <c r="C87805" s="26">
        <v>44388.232792880262</v>
      </c>
      <c r="D87805" s="24">
        <f t="shared" si="1371"/>
        <v>7</v>
      </c>
      <c r="E87805">
        <v>110181</v>
      </c>
      <c r="F87805">
        <v>230507</v>
      </c>
    </row>
    <row r="87806" spans="1:6" x14ac:dyDescent="0.25">
      <c r="A87806">
        <v>266251</v>
      </c>
      <c r="B87806" s="2">
        <v>44388.232792880262</v>
      </c>
      <c r="C87806" s="26">
        <v>44388.232792880262</v>
      </c>
      <c r="D87806" s="24">
        <f t="shared" si="1371"/>
        <v>7</v>
      </c>
      <c r="E87806">
        <v>159441</v>
      </c>
      <c r="F87806">
        <v>206195</v>
      </c>
    </row>
    <row r="87807" spans="1:6" x14ac:dyDescent="0.25">
      <c r="A87807">
        <v>266256</v>
      </c>
      <c r="B87807" s="2">
        <v>44388.233999999997</v>
      </c>
      <c r="C87807" s="26">
        <v>44388.233999999997</v>
      </c>
      <c r="D87807" s="24">
        <f t="shared" si="1371"/>
        <v>7</v>
      </c>
      <c r="E87807">
        <v>229165</v>
      </c>
      <c r="F87807">
        <v>413446</v>
      </c>
    </row>
    <row r="87808" spans="1:6" x14ac:dyDescent="0.25">
      <c r="A87808">
        <v>266258</v>
      </c>
      <c r="B87808" s="2">
        <v>44388.234107486191</v>
      </c>
      <c r="C87808" s="26">
        <v>44388.234107486191</v>
      </c>
      <c r="D87808" s="24">
        <f t="shared" si="1371"/>
        <v>7</v>
      </c>
      <c r="E87808">
        <v>124212</v>
      </c>
      <c r="F87808">
        <v>196571</v>
      </c>
    </row>
    <row r="87809" spans="1:6" x14ac:dyDescent="0.25">
      <c r="A87809">
        <v>266260</v>
      </c>
      <c r="B87809" s="2">
        <v>44388.235333333338</v>
      </c>
      <c r="C87809" s="26">
        <v>44388.235333333338</v>
      </c>
      <c r="D87809" s="24">
        <f t="shared" si="1371"/>
        <v>7</v>
      </c>
      <c r="E87809">
        <v>26022</v>
      </c>
      <c r="F87809">
        <v>227775</v>
      </c>
    </row>
    <row r="87810" spans="1:6" x14ac:dyDescent="0.25">
      <c r="A87810">
        <v>266262</v>
      </c>
      <c r="B87810" s="2">
        <v>44388.235389263587</v>
      </c>
      <c r="C87810" s="26">
        <v>44388.235389263587</v>
      </c>
      <c r="D87810" s="24">
        <f t="shared" si="1371"/>
        <v>7</v>
      </c>
      <c r="E87810">
        <v>11352</v>
      </c>
      <c r="F87810">
        <v>155428</v>
      </c>
    </row>
    <row r="87811" spans="1:6" x14ac:dyDescent="0.25">
      <c r="A87811">
        <v>266267</v>
      </c>
      <c r="B87811" s="2">
        <v>44388.235666666667</v>
      </c>
      <c r="C87811" s="26">
        <v>44388.235666666667</v>
      </c>
      <c r="D87811" s="24">
        <f t="shared" ref="D87811:D87874" si="1372">MONTH(C87811)</f>
        <v>7</v>
      </c>
      <c r="E87811">
        <v>37152</v>
      </c>
      <c r="F87811">
        <v>182984</v>
      </c>
    </row>
    <row r="87812" spans="1:6" x14ac:dyDescent="0.25">
      <c r="A87812">
        <v>266269</v>
      </c>
      <c r="B87812" s="2">
        <v>44388.23581652272</v>
      </c>
      <c r="C87812" s="26">
        <v>44388.23581652272</v>
      </c>
      <c r="D87812" s="24">
        <f t="shared" si="1372"/>
        <v>7</v>
      </c>
      <c r="E87812">
        <v>93508</v>
      </c>
      <c r="F87812">
        <v>158978</v>
      </c>
    </row>
    <row r="87813" spans="1:6" x14ac:dyDescent="0.25">
      <c r="A87813">
        <v>266271</v>
      </c>
      <c r="B87813" s="2">
        <v>44388.237242718445</v>
      </c>
      <c r="C87813" s="26">
        <v>44388.237242718445</v>
      </c>
      <c r="D87813" s="24">
        <f t="shared" si="1372"/>
        <v>7</v>
      </c>
      <c r="E87813">
        <v>168345</v>
      </c>
      <c r="F87813">
        <v>351192</v>
      </c>
    </row>
    <row r="87814" spans="1:6" x14ac:dyDescent="0.25">
      <c r="A87814">
        <v>266276</v>
      </c>
      <c r="B87814" s="2">
        <v>44388.238288521992</v>
      </c>
      <c r="C87814" s="26">
        <v>44388.238288521992</v>
      </c>
      <c r="D87814" s="24">
        <f t="shared" si="1372"/>
        <v>7</v>
      </c>
      <c r="E87814">
        <v>162722</v>
      </c>
      <c r="F87814">
        <v>324893</v>
      </c>
    </row>
    <row r="87815" spans="1:6" x14ac:dyDescent="0.25">
      <c r="A87815">
        <v>266279</v>
      </c>
      <c r="B87815" s="2">
        <v>44388.239143040257</v>
      </c>
      <c r="C87815" s="26">
        <v>44388.239143040257</v>
      </c>
      <c r="D87815" s="24">
        <f t="shared" si="1372"/>
        <v>7</v>
      </c>
      <c r="E87815">
        <v>327035</v>
      </c>
      <c r="F87815">
        <v>58674</v>
      </c>
    </row>
    <row r="87816" spans="1:6" x14ac:dyDescent="0.25">
      <c r="A87816">
        <v>266283</v>
      </c>
      <c r="B87816" s="2">
        <v>44388.239600817898</v>
      </c>
      <c r="C87816" s="26">
        <v>44388.239600817898</v>
      </c>
      <c r="D87816" s="24">
        <f t="shared" si="1372"/>
        <v>7</v>
      </c>
      <c r="E87816">
        <v>315017</v>
      </c>
      <c r="F87816">
        <v>250679</v>
      </c>
    </row>
    <row r="87817" spans="1:6" x14ac:dyDescent="0.25">
      <c r="A87817">
        <v>266284</v>
      </c>
      <c r="B87817" s="2">
        <v>44388.240666666665</v>
      </c>
      <c r="C87817" s="26">
        <v>44388.240666666665</v>
      </c>
      <c r="D87817" s="24">
        <f t="shared" si="1372"/>
        <v>7</v>
      </c>
      <c r="E87817">
        <v>130384</v>
      </c>
      <c r="F87817">
        <v>42705</v>
      </c>
    </row>
    <row r="87818" spans="1:6" x14ac:dyDescent="0.25">
      <c r="A87818">
        <v>266286</v>
      </c>
      <c r="B87818" s="2">
        <v>44388.241096224861</v>
      </c>
      <c r="C87818" s="26">
        <v>44388.241096224861</v>
      </c>
      <c r="D87818" s="24">
        <f t="shared" si="1372"/>
        <v>7</v>
      </c>
      <c r="E87818">
        <v>57356</v>
      </c>
      <c r="F87818">
        <v>473327</v>
      </c>
    </row>
    <row r="87819" spans="1:6" x14ac:dyDescent="0.25">
      <c r="A87819">
        <v>266291</v>
      </c>
      <c r="B87819" s="2">
        <v>44388.241999999998</v>
      </c>
      <c r="C87819" s="26">
        <v>44388.241999999998</v>
      </c>
      <c r="D87819" s="24">
        <f t="shared" si="1372"/>
        <v>7</v>
      </c>
      <c r="E87819">
        <v>238728</v>
      </c>
      <c r="F87819">
        <v>158978</v>
      </c>
    </row>
    <row r="87820" spans="1:6" x14ac:dyDescent="0.25">
      <c r="A87820">
        <v>266294</v>
      </c>
      <c r="B87820" s="2">
        <v>44388.242097087379</v>
      </c>
      <c r="C87820" s="26">
        <v>44388.242097087379</v>
      </c>
      <c r="D87820" s="24">
        <f t="shared" si="1372"/>
        <v>7</v>
      </c>
      <c r="E87820">
        <v>99715</v>
      </c>
      <c r="F87820">
        <v>158978</v>
      </c>
    </row>
    <row r="87821" spans="1:6" x14ac:dyDescent="0.25">
      <c r="A87821">
        <v>266296</v>
      </c>
      <c r="B87821" s="2">
        <v>44388.243333333339</v>
      </c>
      <c r="C87821" s="26">
        <v>44388.243333333339</v>
      </c>
      <c r="D87821" s="24">
        <f t="shared" si="1372"/>
        <v>7</v>
      </c>
      <c r="E87821">
        <v>300469</v>
      </c>
      <c r="F87821">
        <v>392434</v>
      </c>
    </row>
    <row r="87822" spans="1:6" x14ac:dyDescent="0.25">
      <c r="A87822">
        <v>266301</v>
      </c>
      <c r="B87822" s="2">
        <v>44388.244333333336</v>
      </c>
      <c r="C87822" s="26">
        <v>44388.244333333336</v>
      </c>
      <c r="D87822" s="24">
        <f t="shared" si="1372"/>
        <v>7</v>
      </c>
      <c r="E87822">
        <v>182121</v>
      </c>
      <c r="F87822">
        <v>387595</v>
      </c>
    </row>
    <row r="87823" spans="1:6" x14ac:dyDescent="0.25">
      <c r="A87823">
        <v>266304</v>
      </c>
      <c r="B87823" s="2">
        <v>44388.244361705372</v>
      </c>
      <c r="C87823" s="26">
        <v>44388.244361705372</v>
      </c>
      <c r="D87823" s="24">
        <f t="shared" si="1372"/>
        <v>7</v>
      </c>
      <c r="E87823">
        <v>137385</v>
      </c>
      <c r="F87823">
        <v>182191</v>
      </c>
    </row>
    <row r="87824" spans="1:6" x14ac:dyDescent="0.25">
      <c r="A87824">
        <v>266305</v>
      </c>
      <c r="B87824" s="2">
        <v>44388.247333333333</v>
      </c>
      <c r="C87824" s="26">
        <v>44388.247333333333</v>
      </c>
      <c r="D87824" s="24">
        <f t="shared" si="1372"/>
        <v>7</v>
      </c>
      <c r="E87824">
        <v>12260</v>
      </c>
      <c r="F87824">
        <v>148570</v>
      </c>
    </row>
    <row r="87825" spans="1:6" x14ac:dyDescent="0.25">
      <c r="A87825">
        <v>266307</v>
      </c>
      <c r="B87825" s="2">
        <v>44388.248176519061</v>
      </c>
      <c r="C87825" s="26">
        <v>44388.248176519061</v>
      </c>
      <c r="D87825" s="24">
        <f t="shared" si="1372"/>
        <v>7</v>
      </c>
      <c r="E87825">
        <v>234944</v>
      </c>
      <c r="F87825">
        <v>304128</v>
      </c>
    </row>
    <row r="87826" spans="1:6" x14ac:dyDescent="0.25">
      <c r="A87826">
        <v>266309</v>
      </c>
      <c r="B87826" s="2">
        <v>44388.248847926268</v>
      </c>
      <c r="C87826" s="26">
        <v>44388.248847926268</v>
      </c>
      <c r="D87826" s="24">
        <f t="shared" si="1372"/>
        <v>7</v>
      </c>
      <c r="E87826">
        <v>335581</v>
      </c>
      <c r="F87826">
        <v>274989</v>
      </c>
    </row>
    <row r="87827" spans="1:6" x14ac:dyDescent="0.25">
      <c r="A87827">
        <v>266312</v>
      </c>
      <c r="B87827" s="2">
        <v>44388.249092074344</v>
      </c>
      <c r="C87827" s="26">
        <v>44388.249092074344</v>
      </c>
      <c r="D87827" s="24">
        <f t="shared" si="1372"/>
        <v>7</v>
      </c>
      <c r="E87827">
        <v>239494</v>
      </c>
      <c r="F87827">
        <v>411922</v>
      </c>
    </row>
    <row r="87828" spans="1:6" x14ac:dyDescent="0.25">
      <c r="A87828">
        <v>266316</v>
      </c>
      <c r="B87828" s="2">
        <v>44388.250187702266</v>
      </c>
      <c r="C87828" s="26">
        <v>44388.250187702266</v>
      </c>
      <c r="D87828" s="24">
        <f t="shared" si="1372"/>
        <v>7</v>
      </c>
      <c r="E87828">
        <v>213555</v>
      </c>
      <c r="F87828">
        <v>182191</v>
      </c>
    </row>
    <row r="87829" spans="1:6" x14ac:dyDescent="0.25">
      <c r="A87829">
        <v>266321</v>
      </c>
      <c r="B87829" s="2">
        <v>44388.251333333334</v>
      </c>
      <c r="C87829" s="26">
        <v>44388.251333333334</v>
      </c>
      <c r="D87829" s="24">
        <f t="shared" si="1372"/>
        <v>7</v>
      </c>
      <c r="E87829">
        <v>32030</v>
      </c>
      <c r="F87829">
        <v>351192</v>
      </c>
    </row>
    <row r="87830" spans="1:6" x14ac:dyDescent="0.25">
      <c r="A87830">
        <v>266322</v>
      </c>
      <c r="B87830" s="2">
        <v>44388.252754295478</v>
      </c>
      <c r="C87830" s="26">
        <v>44388.252754295478</v>
      </c>
      <c r="D87830" s="24">
        <f t="shared" si="1372"/>
        <v>7</v>
      </c>
      <c r="E87830">
        <v>267642</v>
      </c>
      <c r="F87830">
        <v>118549</v>
      </c>
    </row>
    <row r="87831" spans="1:6" x14ac:dyDescent="0.25">
      <c r="A87831">
        <v>266323</v>
      </c>
      <c r="B87831" s="2">
        <v>44388.252999999997</v>
      </c>
      <c r="C87831" s="26">
        <v>44388.252999999997</v>
      </c>
      <c r="D87831" s="24">
        <f t="shared" si="1372"/>
        <v>7</v>
      </c>
      <c r="E87831">
        <v>114942</v>
      </c>
      <c r="F87831">
        <v>230507</v>
      </c>
    </row>
    <row r="87832" spans="1:6" x14ac:dyDescent="0.25">
      <c r="A87832">
        <v>266324</v>
      </c>
      <c r="B87832" s="2">
        <v>44388.2531510361</v>
      </c>
      <c r="C87832" s="26">
        <v>44388.2531510361</v>
      </c>
      <c r="D87832" s="24">
        <f t="shared" si="1372"/>
        <v>7</v>
      </c>
      <c r="E87832">
        <v>285905</v>
      </c>
      <c r="F87832">
        <v>153893</v>
      </c>
    </row>
    <row r="87833" spans="1:6" x14ac:dyDescent="0.25">
      <c r="A87833">
        <v>266326</v>
      </c>
      <c r="B87833" s="2">
        <v>44388.253944517353</v>
      </c>
      <c r="C87833" s="26">
        <v>44388.253944517353</v>
      </c>
      <c r="D87833" s="24">
        <f t="shared" si="1372"/>
        <v>7</v>
      </c>
      <c r="E87833">
        <v>170155</v>
      </c>
      <c r="F87833">
        <v>182984</v>
      </c>
    </row>
    <row r="87834" spans="1:6" x14ac:dyDescent="0.25">
      <c r="A87834">
        <v>266328</v>
      </c>
      <c r="B87834" s="2">
        <v>44388.254585406052</v>
      </c>
      <c r="C87834" s="26">
        <v>44388.254585406052</v>
      </c>
      <c r="D87834" s="24">
        <f t="shared" si="1372"/>
        <v>7</v>
      </c>
      <c r="E87834">
        <v>101646</v>
      </c>
      <c r="F87834">
        <v>250679</v>
      </c>
    </row>
    <row r="87835" spans="1:6" x14ac:dyDescent="0.25">
      <c r="A87835">
        <v>266331</v>
      </c>
      <c r="B87835" s="2">
        <v>44388.255592516864</v>
      </c>
      <c r="C87835" s="26">
        <v>44388.255592516864</v>
      </c>
      <c r="D87835" s="24">
        <f t="shared" si="1372"/>
        <v>7</v>
      </c>
      <c r="E87835">
        <v>140458</v>
      </c>
      <c r="F87835">
        <v>238729</v>
      </c>
    </row>
    <row r="87836" spans="1:6" x14ac:dyDescent="0.25">
      <c r="A87836">
        <v>266332</v>
      </c>
      <c r="B87836" s="2">
        <v>44388.256202887052</v>
      </c>
      <c r="C87836" s="26">
        <v>44388.256202887052</v>
      </c>
      <c r="D87836" s="24">
        <f t="shared" si="1372"/>
        <v>7</v>
      </c>
      <c r="E87836">
        <v>99829</v>
      </c>
      <c r="F87836">
        <v>158978</v>
      </c>
    </row>
    <row r="87837" spans="1:6" x14ac:dyDescent="0.25">
      <c r="A87837">
        <v>266337</v>
      </c>
      <c r="B87837" s="2">
        <v>44388.257240516374</v>
      </c>
      <c r="C87837" s="26">
        <v>44388.257240516374</v>
      </c>
      <c r="D87837" s="24">
        <f t="shared" si="1372"/>
        <v>7</v>
      </c>
      <c r="E87837">
        <v>147416</v>
      </c>
      <c r="F87837">
        <v>351192</v>
      </c>
    </row>
    <row r="87838" spans="1:6" x14ac:dyDescent="0.25">
      <c r="A87838">
        <v>266341</v>
      </c>
      <c r="B87838" s="2">
        <v>44388.257469255666</v>
      </c>
      <c r="C87838" s="26">
        <v>44388.257469255666</v>
      </c>
      <c r="D87838" s="24">
        <f t="shared" si="1372"/>
        <v>7</v>
      </c>
      <c r="E87838">
        <v>68791</v>
      </c>
      <c r="F87838">
        <v>432277</v>
      </c>
    </row>
    <row r="87839" spans="1:6" x14ac:dyDescent="0.25">
      <c r="A87839">
        <v>266346</v>
      </c>
      <c r="B87839" s="2">
        <v>44388.261333333336</v>
      </c>
      <c r="C87839" s="26">
        <v>44388.261333333336</v>
      </c>
      <c r="D87839" s="24">
        <f t="shared" si="1372"/>
        <v>7</v>
      </c>
      <c r="E87839">
        <v>120049</v>
      </c>
      <c r="F87839">
        <v>347008</v>
      </c>
    </row>
    <row r="87840" spans="1:6" x14ac:dyDescent="0.25">
      <c r="A87840">
        <v>266347</v>
      </c>
      <c r="B87840" s="2">
        <v>44388.261787774289</v>
      </c>
      <c r="C87840" s="26">
        <v>44388.261787774289</v>
      </c>
      <c r="D87840" s="24">
        <f t="shared" si="1372"/>
        <v>7</v>
      </c>
      <c r="E87840">
        <v>209293</v>
      </c>
      <c r="F87840">
        <v>85026</v>
      </c>
    </row>
    <row r="87841" spans="1:6" x14ac:dyDescent="0.25">
      <c r="A87841">
        <v>266351</v>
      </c>
      <c r="B87841" s="2">
        <v>44388.262323624593</v>
      </c>
      <c r="C87841" s="26">
        <v>44388.262323624593</v>
      </c>
      <c r="D87841" s="24">
        <f t="shared" si="1372"/>
        <v>7</v>
      </c>
      <c r="E87841">
        <v>252476</v>
      </c>
      <c r="F87841">
        <v>163580</v>
      </c>
    </row>
    <row r="87842" spans="1:6" x14ac:dyDescent="0.25">
      <c r="A87842">
        <v>266356</v>
      </c>
      <c r="B87842" s="2">
        <v>44388.263405255289</v>
      </c>
      <c r="C87842" s="26">
        <v>44388.263405255289</v>
      </c>
      <c r="D87842" s="24">
        <f t="shared" si="1372"/>
        <v>7</v>
      </c>
      <c r="E87842">
        <v>8819</v>
      </c>
      <c r="F87842">
        <v>19525</v>
      </c>
    </row>
    <row r="87843" spans="1:6" x14ac:dyDescent="0.25">
      <c r="A87843">
        <v>266357</v>
      </c>
      <c r="B87843" s="2">
        <v>44388.266335032196</v>
      </c>
      <c r="C87843" s="26">
        <v>44388.266335032196</v>
      </c>
      <c r="D87843" s="24">
        <f t="shared" si="1372"/>
        <v>7</v>
      </c>
      <c r="E87843">
        <v>327353</v>
      </c>
      <c r="F87843">
        <v>357950</v>
      </c>
    </row>
    <row r="87844" spans="1:6" x14ac:dyDescent="0.25">
      <c r="A87844">
        <v>266359</v>
      </c>
      <c r="B87844" s="2">
        <v>44388.266773462783</v>
      </c>
      <c r="C87844" s="26">
        <v>44388.266773462783</v>
      </c>
      <c r="D87844" s="24">
        <f t="shared" si="1372"/>
        <v>7</v>
      </c>
      <c r="E87844">
        <v>120940</v>
      </c>
      <c r="F87844">
        <v>182191</v>
      </c>
    </row>
    <row r="87845" spans="1:6" x14ac:dyDescent="0.25">
      <c r="A87845">
        <v>266363</v>
      </c>
      <c r="B87845" s="2">
        <v>44388.268166142763</v>
      </c>
      <c r="C87845" s="26">
        <v>44388.268166142763</v>
      </c>
      <c r="D87845" s="24">
        <f t="shared" si="1372"/>
        <v>7</v>
      </c>
      <c r="E87845">
        <v>123805</v>
      </c>
      <c r="F87845">
        <v>344690</v>
      </c>
    </row>
    <row r="87846" spans="1:6" x14ac:dyDescent="0.25">
      <c r="A87846">
        <v>266367</v>
      </c>
      <c r="B87846" s="2">
        <v>44388.268990142518</v>
      </c>
      <c r="C87846" s="26">
        <v>44388.268990142518</v>
      </c>
      <c r="D87846" s="24">
        <f t="shared" si="1372"/>
        <v>7</v>
      </c>
      <c r="E87846">
        <v>185470</v>
      </c>
      <c r="F87846">
        <v>16360</v>
      </c>
    </row>
    <row r="87847" spans="1:6" x14ac:dyDescent="0.25">
      <c r="A87847">
        <v>266369</v>
      </c>
      <c r="B87847" s="2">
        <v>44388.26920064725</v>
      </c>
      <c r="C87847" s="26">
        <v>44388.26920064725</v>
      </c>
      <c r="D87847" s="24">
        <f t="shared" si="1372"/>
        <v>7</v>
      </c>
      <c r="E87847">
        <v>268942</v>
      </c>
      <c r="F87847">
        <v>12149</v>
      </c>
    </row>
    <row r="87848" spans="1:6" x14ac:dyDescent="0.25">
      <c r="A87848">
        <v>266373</v>
      </c>
      <c r="B87848" s="2">
        <v>44388.271333333338</v>
      </c>
      <c r="C87848" s="26">
        <v>44388.271333333338</v>
      </c>
      <c r="D87848" s="24">
        <f t="shared" si="1372"/>
        <v>7</v>
      </c>
      <c r="E87848">
        <v>309918</v>
      </c>
      <c r="F87848">
        <v>227775</v>
      </c>
    </row>
    <row r="87849" spans="1:6" x14ac:dyDescent="0.25">
      <c r="A87849">
        <v>266374</v>
      </c>
      <c r="B87849" s="2">
        <v>44388.272666666664</v>
      </c>
      <c r="C87849" s="26">
        <v>44388.272666666664</v>
      </c>
      <c r="D87849" s="24">
        <f t="shared" si="1372"/>
        <v>7</v>
      </c>
      <c r="E87849">
        <v>181676</v>
      </c>
      <c r="F87849">
        <v>81226</v>
      </c>
    </row>
    <row r="87850" spans="1:6" x14ac:dyDescent="0.25">
      <c r="A87850">
        <v>266378</v>
      </c>
      <c r="B87850" s="2">
        <v>44388.27486407767</v>
      </c>
      <c r="C87850" s="26">
        <v>44388.27486407767</v>
      </c>
      <c r="D87850" s="24">
        <f t="shared" si="1372"/>
        <v>7</v>
      </c>
      <c r="E87850">
        <v>47084</v>
      </c>
      <c r="F87850">
        <v>347393</v>
      </c>
    </row>
    <row r="87851" spans="1:6" x14ac:dyDescent="0.25">
      <c r="A87851">
        <v>266380</v>
      </c>
      <c r="B87851" s="2">
        <v>44388.276886731386</v>
      </c>
      <c r="C87851" s="26">
        <v>44388.276886731386</v>
      </c>
      <c r="D87851" s="24">
        <f t="shared" si="1372"/>
        <v>7</v>
      </c>
      <c r="E87851">
        <v>33797</v>
      </c>
      <c r="F87851">
        <v>182841</v>
      </c>
    </row>
    <row r="87852" spans="1:6" x14ac:dyDescent="0.25">
      <c r="A87852">
        <v>266381</v>
      </c>
      <c r="B87852" s="2">
        <v>44388.277565843688</v>
      </c>
      <c r="C87852" s="26">
        <v>44388.277565843688</v>
      </c>
      <c r="D87852" s="24">
        <f t="shared" si="1372"/>
        <v>7</v>
      </c>
      <c r="E87852">
        <v>287551</v>
      </c>
      <c r="F87852">
        <v>338172</v>
      </c>
    </row>
    <row r="87853" spans="1:6" x14ac:dyDescent="0.25">
      <c r="A87853">
        <v>266384</v>
      </c>
      <c r="B87853" s="2">
        <v>44388.278817102575</v>
      </c>
      <c r="C87853" s="26">
        <v>44388.278817102575</v>
      </c>
      <c r="D87853" s="24">
        <f t="shared" si="1372"/>
        <v>7</v>
      </c>
      <c r="E87853">
        <v>122689</v>
      </c>
      <c r="F87853">
        <v>411922</v>
      </c>
    </row>
    <row r="87854" spans="1:6" x14ac:dyDescent="0.25">
      <c r="A87854">
        <v>266387</v>
      </c>
      <c r="B87854" s="2">
        <v>44388.281014435255</v>
      </c>
      <c r="C87854" s="26">
        <v>44388.281014435255</v>
      </c>
      <c r="D87854" s="24">
        <f t="shared" si="1372"/>
        <v>7</v>
      </c>
      <c r="E87854">
        <v>32484</v>
      </c>
      <c r="F87854">
        <v>81220</v>
      </c>
    </row>
    <row r="87855" spans="1:6" x14ac:dyDescent="0.25">
      <c r="A87855">
        <v>266389</v>
      </c>
      <c r="B87855" s="2">
        <v>44388.284737693408</v>
      </c>
      <c r="C87855" s="26">
        <v>44388.284737693408</v>
      </c>
      <c r="D87855" s="24">
        <f t="shared" si="1372"/>
        <v>7</v>
      </c>
      <c r="E87855">
        <v>99086</v>
      </c>
      <c r="F87855">
        <v>470762</v>
      </c>
    </row>
    <row r="87856" spans="1:6" x14ac:dyDescent="0.25">
      <c r="A87856">
        <v>266393</v>
      </c>
      <c r="B87856" s="2">
        <v>44388.286595469261</v>
      </c>
      <c r="C87856" s="26">
        <v>44388.286595469261</v>
      </c>
      <c r="D87856" s="24">
        <f t="shared" si="1372"/>
        <v>7</v>
      </c>
      <c r="E87856">
        <v>300747</v>
      </c>
      <c r="F87856">
        <v>12149</v>
      </c>
    </row>
    <row r="87857" spans="1:6" x14ac:dyDescent="0.25">
      <c r="A87857">
        <v>266397</v>
      </c>
      <c r="B87857" s="2">
        <v>44388.286595469261</v>
      </c>
      <c r="C87857" s="26">
        <v>44388.286595469261</v>
      </c>
      <c r="D87857" s="24">
        <f t="shared" si="1372"/>
        <v>7</v>
      </c>
      <c r="E87857">
        <v>341354</v>
      </c>
      <c r="F87857">
        <v>21760</v>
      </c>
    </row>
    <row r="87858" spans="1:6" x14ac:dyDescent="0.25">
      <c r="A87858">
        <v>266400</v>
      </c>
      <c r="B87858" s="2">
        <v>44388.287850581379</v>
      </c>
      <c r="C87858" s="26">
        <v>44388.287850581379</v>
      </c>
      <c r="D87858" s="24">
        <f t="shared" si="1372"/>
        <v>7</v>
      </c>
      <c r="E87858">
        <v>255979</v>
      </c>
      <c r="F87858">
        <v>62068</v>
      </c>
    </row>
    <row r="87859" spans="1:6" x14ac:dyDescent="0.25">
      <c r="A87859">
        <v>266404</v>
      </c>
      <c r="B87859" s="2">
        <v>44388.28833887753</v>
      </c>
      <c r="C87859" s="26">
        <v>44388.28833887753</v>
      </c>
      <c r="D87859" s="24">
        <f t="shared" si="1372"/>
        <v>7</v>
      </c>
      <c r="E87859">
        <v>36437</v>
      </c>
      <c r="F87859">
        <v>118549</v>
      </c>
    </row>
    <row r="87860" spans="1:6" x14ac:dyDescent="0.25">
      <c r="A87860">
        <v>266406</v>
      </c>
      <c r="B87860" s="2">
        <v>44388.288613544115</v>
      </c>
      <c r="C87860" s="26">
        <v>44388.288613544115</v>
      </c>
      <c r="D87860" s="24">
        <f t="shared" si="1372"/>
        <v>7</v>
      </c>
      <c r="E87860">
        <v>97253</v>
      </c>
      <c r="F87860">
        <v>411922</v>
      </c>
    </row>
    <row r="87861" spans="1:6" x14ac:dyDescent="0.25">
      <c r="A87861">
        <v>266408</v>
      </c>
      <c r="B87861" s="2">
        <v>44388.29053621021</v>
      </c>
      <c r="C87861" s="26">
        <v>44388.29053621021</v>
      </c>
      <c r="D87861" s="24">
        <f t="shared" si="1372"/>
        <v>7</v>
      </c>
      <c r="E87861">
        <v>30410</v>
      </c>
      <c r="F87861">
        <v>158978</v>
      </c>
    </row>
    <row r="87862" spans="1:6" x14ac:dyDescent="0.25">
      <c r="A87862">
        <v>266410</v>
      </c>
      <c r="B87862" s="2">
        <v>44388.290841395305</v>
      </c>
      <c r="C87862" s="26">
        <v>44388.290841395305</v>
      </c>
      <c r="D87862" s="24">
        <f t="shared" si="1372"/>
        <v>7</v>
      </c>
      <c r="E87862">
        <v>174797</v>
      </c>
      <c r="F87862">
        <v>185711</v>
      </c>
    </row>
    <row r="87863" spans="1:6" x14ac:dyDescent="0.25">
      <c r="A87863">
        <v>266413</v>
      </c>
      <c r="B87863" s="2">
        <v>44388.293221839049</v>
      </c>
      <c r="C87863" s="26">
        <v>44388.293221839049</v>
      </c>
      <c r="D87863" s="24">
        <f t="shared" si="1372"/>
        <v>7</v>
      </c>
      <c r="E87863">
        <v>213184</v>
      </c>
      <c r="F87863">
        <v>411922</v>
      </c>
    </row>
    <row r="87864" spans="1:6" x14ac:dyDescent="0.25">
      <c r="A87864">
        <v>266417</v>
      </c>
      <c r="B87864" s="2">
        <v>44388.294625690483</v>
      </c>
      <c r="C87864" s="26">
        <v>44388.294625690483</v>
      </c>
      <c r="D87864" s="24">
        <f t="shared" si="1372"/>
        <v>7</v>
      </c>
      <c r="E87864">
        <v>257883</v>
      </c>
      <c r="F87864">
        <v>154374</v>
      </c>
    </row>
    <row r="87865" spans="1:6" x14ac:dyDescent="0.25">
      <c r="A87865">
        <v>266420</v>
      </c>
      <c r="B87865" s="2">
        <v>44388.294991912597</v>
      </c>
      <c r="C87865" s="26">
        <v>44388.294991912597</v>
      </c>
      <c r="D87865" s="24">
        <f t="shared" si="1372"/>
        <v>7</v>
      </c>
      <c r="E87865">
        <v>66259</v>
      </c>
      <c r="F87865">
        <v>463334</v>
      </c>
    </row>
    <row r="87866" spans="1:6" x14ac:dyDescent="0.25">
      <c r="A87866">
        <v>266421</v>
      </c>
      <c r="B87866" s="2">
        <v>44388.29593798639</v>
      </c>
      <c r="C87866" s="26">
        <v>44388.29593798639</v>
      </c>
      <c r="D87866" s="24">
        <f t="shared" si="1372"/>
        <v>7</v>
      </c>
      <c r="E87866">
        <v>83968</v>
      </c>
      <c r="F87866">
        <v>242428</v>
      </c>
    </row>
    <row r="87867" spans="1:6" x14ac:dyDescent="0.25">
      <c r="A87867">
        <v>266422</v>
      </c>
      <c r="B87867" s="2">
        <v>44388.297333333336</v>
      </c>
      <c r="C87867" s="26">
        <v>44388.297333333336</v>
      </c>
      <c r="D87867" s="24">
        <f t="shared" si="1372"/>
        <v>7</v>
      </c>
      <c r="E87867">
        <v>103619</v>
      </c>
      <c r="F87867">
        <v>287006</v>
      </c>
    </row>
    <row r="87868" spans="1:6" x14ac:dyDescent="0.25">
      <c r="A87868">
        <v>266427</v>
      </c>
      <c r="B87868" s="2">
        <v>44388.297333333336</v>
      </c>
      <c r="C87868" s="26">
        <v>44388.297333333336</v>
      </c>
      <c r="D87868" s="24">
        <f t="shared" si="1372"/>
        <v>7</v>
      </c>
      <c r="E87868">
        <v>343095</v>
      </c>
      <c r="F87868">
        <v>311670</v>
      </c>
    </row>
    <row r="87869" spans="1:6" x14ac:dyDescent="0.25">
      <c r="A87869">
        <v>266428</v>
      </c>
      <c r="B87869" s="2">
        <v>44388.299935911127</v>
      </c>
      <c r="C87869" s="26">
        <v>44388.299935911127</v>
      </c>
      <c r="D87869" s="24">
        <f t="shared" si="1372"/>
        <v>7</v>
      </c>
      <c r="E87869">
        <v>300932</v>
      </c>
      <c r="F87869">
        <v>438609</v>
      </c>
    </row>
    <row r="87870" spans="1:6" x14ac:dyDescent="0.25">
      <c r="A87870">
        <v>266432</v>
      </c>
      <c r="B87870" s="2">
        <v>44388.300027466656</v>
      </c>
      <c r="C87870" s="26">
        <v>44388.300027466656</v>
      </c>
      <c r="D87870" s="24">
        <f t="shared" si="1372"/>
        <v>7</v>
      </c>
      <c r="E87870">
        <v>42462</v>
      </c>
      <c r="F87870">
        <v>312954</v>
      </c>
    </row>
    <row r="87871" spans="1:6" x14ac:dyDescent="0.25">
      <c r="A87871">
        <v>266435</v>
      </c>
      <c r="B87871" s="2">
        <v>44388.300637836845</v>
      </c>
      <c r="C87871" s="26">
        <v>44388.300637836845</v>
      </c>
      <c r="D87871" s="24">
        <f t="shared" si="1372"/>
        <v>7</v>
      </c>
      <c r="E87871">
        <v>82079</v>
      </c>
      <c r="F87871">
        <v>230507</v>
      </c>
    </row>
    <row r="87872" spans="1:6" x14ac:dyDescent="0.25">
      <c r="A87872">
        <v>266436</v>
      </c>
      <c r="B87872" s="2">
        <v>44388.305608414244</v>
      </c>
      <c r="C87872" s="26">
        <v>44388.305608414244</v>
      </c>
      <c r="D87872" s="24">
        <f t="shared" si="1372"/>
        <v>7</v>
      </c>
      <c r="E87872">
        <v>200410</v>
      </c>
      <c r="F87872">
        <v>195167</v>
      </c>
    </row>
    <row r="87873" spans="1:6" x14ac:dyDescent="0.25">
      <c r="A87873">
        <v>266441</v>
      </c>
      <c r="B87873" s="2">
        <v>44388.306466872156</v>
      </c>
      <c r="C87873" s="26">
        <v>44388.306466872156</v>
      </c>
      <c r="D87873" s="24">
        <f t="shared" si="1372"/>
        <v>7</v>
      </c>
      <c r="E87873">
        <v>25022</v>
      </c>
      <c r="F87873">
        <v>381626</v>
      </c>
    </row>
    <row r="87874" spans="1:6" x14ac:dyDescent="0.25">
      <c r="A87874">
        <v>266445</v>
      </c>
      <c r="B87874" s="2">
        <v>44388.306680501722</v>
      </c>
      <c r="C87874" s="26">
        <v>44388.306680501722</v>
      </c>
      <c r="D87874" s="24">
        <f t="shared" si="1372"/>
        <v>7</v>
      </c>
      <c r="E87874">
        <v>108581</v>
      </c>
      <c r="F87874">
        <v>230507</v>
      </c>
    </row>
    <row r="87875" spans="1:6" x14ac:dyDescent="0.25">
      <c r="A87875">
        <v>266448</v>
      </c>
      <c r="B87875" s="2">
        <v>44388.30683309427</v>
      </c>
      <c r="C87875" s="26">
        <v>44388.30683309427</v>
      </c>
      <c r="D87875" s="24">
        <f t="shared" ref="D87875:D87938" si="1373">MONTH(C87875)</f>
        <v>7</v>
      </c>
      <c r="E87875">
        <v>46341</v>
      </c>
      <c r="F87875">
        <v>21760</v>
      </c>
    </row>
    <row r="87876" spans="1:6" x14ac:dyDescent="0.25">
      <c r="A87876">
        <v>266450</v>
      </c>
      <c r="B87876" s="2">
        <v>44388.30793176061</v>
      </c>
      <c r="C87876" s="26">
        <v>44388.30793176061</v>
      </c>
      <c r="D87876" s="24">
        <f t="shared" si="1373"/>
        <v>7</v>
      </c>
      <c r="E87876">
        <v>115798</v>
      </c>
      <c r="F87876">
        <v>42035</v>
      </c>
    </row>
    <row r="87877" spans="1:6" x14ac:dyDescent="0.25">
      <c r="A87877">
        <v>266452</v>
      </c>
      <c r="B87877" s="2">
        <v>44388.308969389938</v>
      </c>
      <c r="C87877" s="26">
        <v>44388.308969389938</v>
      </c>
      <c r="D87877" s="24">
        <f t="shared" si="1373"/>
        <v>7</v>
      </c>
      <c r="E87877">
        <v>99818</v>
      </c>
      <c r="F87877">
        <v>335604</v>
      </c>
    </row>
    <row r="87878" spans="1:6" x14ac:dyDescent="0.25">
      <c r="A87878">
        <v>266456</v>
      </c>
      <c r="B87878" s="2">
        <v>44388.309762871184</v>
      </c>
      <c r="C87878" s="26">
        <v>44388.309762871184</v>
      </c>
      <c r="D87878" s="24">
        <f t="shared" si="1373"/>
        <v>7</v>
      </c>
      <c r="E87878">
        <v>30937</v>
      </c>
      <c r="F87878">
        <v>411922</v>
      </c>
    </row>
    <row r="87879" spans="1:6" x14ac:dyDescent="0.25">
      <c r="A87879">
        <v>266457</v>
      </c>
      <c r="B87879" s="2">
        <v>44388.310342722863</v>
      </c>
      <c r="C87879" s="26">
        <v>44388.310342722863</v>
      </c>
      <c r="D87879" s="24">
        <f t="shared" si="1373"/>
        <v>7</v>
      </c>
      <c r="E87879">
        <v>258694</v>
      </c>
      <c r="F87879">
        <v>182984</v>
      </c>
    </row>
    <row r="87880" spans="1:6" x14ac:dyDescent="0.25">
      <c r="A87880">
        <v>266458</v>
      </c>
      <c r="B87880" s="2">
        <v>44388.310403759882</v>
      </c>
      <c r="C87880" s="26">
        <v>44388.310403759882</v>
      </c>
      <c r="D87880" s="24">
        <f t="shared" si="1373"/>
        <v>7</v>
      </c>
      <c r="E87880">
        <v>19331</v>
      </c>
      <c r="F87880">
        <v>158978</v>
      </c>
    </row>
    <row r="87881" spans="1:6" x14ac:dyDescent="0.25">
      <c r="A87881">
        <v>266459</v>
      </c>
      <c r="B87881" s="2">
        <v>44388.310867313921</v>
      </c>
      <c r="C87881" s="26">
        <v>44388.310867313921</v>
      </c>
      <c r="D87881" s="24">
        <f t="shared" si="1373"/>
        <v>7</v>
      </c>
      <c r="E87881">
        <v>215066</v>
      </c>
      <c r="F87881">
        <v>411922</v>
      </c>
    </row>
    <row r="87882" spans="1:6" x14ac:dyDescent="0.25">
      <c r="A87882">
        <v>266464</v>
      </c>
      <c r="B87882" s="2">
        <v>44388.310892056033</v>
      </c>
      <c r="C87882" s="26">
        <v>44388.310892056033</v>
      </c>
      <c r="D87882" s="24">
        <f t="shared" si="1373"/>
        <v>7</v>
      </c>
      <c r="E87882">
        <v>293300</v>
      </c>
      <c r="F87882">
        <v>301748</v>
      </c>
    </row>
    <row r="87883" spans="1:6" x14ac:dyDescent="0.25">
      <c r="A87883">
        <v>266467</v>
      </c>
      <c r="B87883" s="2">
        <v>44388.311999999998</v>
      </c>
      <c r="C87883" s="26">
        <v>44388.311999999998</v>
      </c>
      <c r="D87883" s="24">
        <f t="shared" si="1373"/>
        <v>7</v>
      </c>
      <c r="E87883">
        <v>179253</v>
      </c>
      <c r="F87883">
        <v>150225</v>
      </c>
    </row>
    <row r="87884" spans="1:6" x14ac:dyDescent="0.25">
      <c r="A87884">
        <v>266471</v>
      </c>
      <c r="B87884" s="2">
        <v>44388.314103559875</v>
      </c>
      <c r="C87884" s="26">
        <v>44388.314103559875</v>
      </c>
      <c r="D87884" s="24">
        <f t="shared" si="1373"/>
        <v>7</v>
      </c>
      <c r="E87884">
        <v>321060</v>
      </c>
      <c r="F87884">
        <v>371920</v>
      </c>
    </row>
    <row r="87885" spans="1:6" x14ac:dyDescent="0.25">
      <c r="A87885">
        <v>266475</v>
      </c>
      <c r="B87885" s="2">
        <v>44388.316935275085</v>
      </c>
      <c r="C87885" s="26">
        <v>44388.316935275085</v>
      </c>
      <c r="D87885" s="24">
        <f t="shared" si="1373"/>
        <v>7</v>
      </c>
      <c r="E87885">
        <v>3874</v>
      </c>
      <c r="F87885">
        <v>159247</v>
      </c>
    </row>
    <row r="87886" spans="1:6" x14ac:dyDescent="0.25">
      <c r="A87886">
        <v>266480</v>
      </c>
      <c r="B87886" s="2">
        <v>44388.320719016083</v>
      </c>
      <c r="C87886" s="26">
        <v>44388.320719016083</v>
      </c>
      <c r="D87886" s="24">
        <f t="shared" si="1373"/>
        <v>7</v>
      </c>
      <c r="E87886">
        <v>323354</v>
      </c>
      <c r="F87886">
        <v>88863</v>
      </c>
    </row>
    <row r="87887" spans="1:6" x14ac:dyDescent="0.25">
      <c r="A87887">
        <v>266481</v>
      </c>
      <c r="B87887" s="2">
        <v>44388.326999999997</v>
      </c>
      <c r="C87887" s="26">
        <v>44388.326999999997</v>
      </c>
      <c r="D87887" s="24">
        <f t="shared" si="1373"/>
        <v>7</v>
      </c>
      <c r="E87887">
        <v>229855</v>
      </c>
      <c r="F87887">
        <v>126642</v>
      </c>
    </row>
    <row r="87888" spans="1:6" x14ac:dyDescent="0.25">
      <c r="A87888">
        <v>266484</v>
      </c>
      <c r="B87888" s="2">
        <v>44388.327280495621</v>
      </c>
      <c r="C87888" s="26">
        <v>44388.327280495621</v>
      </c>
      <c r="D87888" s="24">
        <f t="shared" si="1373"/>
        <v>7</v>
      </c>
      <c r="E87888">
        <v>149323</v>
      </c>
      <c r="F87888">
        <v>74456</v>
      </c>
    </row>
    <row r="87889" spans="1:6" x14ac:dyDescent="0.25">
      <c r="A87889">
        <v>266487</v>
      </c>
      <c r="B87889" s="2">
        <v>44388.329880258898</v>
      </c>
      <c r="C87889" s="26">
        <v>44388.329880258898</v>
      </c>
      <c r="D87889" s="24">
        <f t="shared" si="1373"/>
        <v>7</v>
      </c>
      <c r="E87889">
        <v>51605</v>
      </c>
      <c r="F87889">
        <v>396686</v>
      </c>
    </row>
    <row r="87890" spans="1:6" x14ac:dyDescent="0.25">
      <c r="A87890">
        <v>266492</v>
      </c>
      <c r="B87890" s="2">
        <v>44388.332224494159</v>
      </c>
      <c r="C87890" s="26">
        <v>44388.332224494159</v>
      </c>
      <c r="D87890" s="24">
        <f t="shared" si="1373"/>
        <v>7</v>
      </c>
      <c r="E87890">
        <v>138241</v>
      </c>
      <c r="F87890">
        <v>104958</v>
      </c>
    </row>
    <row r="87891" spans="1:6" x14ac:dyDescent="0.25">
      <c r="A87891">
        <v>266495</v>
      </c>
      <c r="B87891" s="2">
        <v>44388.333933530688</v>
      </c>
      <c r="C87891" s="26">
        <v>44388.333933530688</v>
      </c>
      <c r="D87891" s="24">
        <f t="shared" si="1373"/>
        <v>7</v>
      </c>
      <c r="E87891">
        <v>163192</v>
      </c>
      <c r="F87891">
        <v>84465</v>
      </c>
    </row>
    <row r="87892" spans="1:6" x14ac:dyDescent="0.25">
      <c r="A87892">
        <v>266498</v>
      </c>
      <c r="B87892" s="2">
        <v>44388.33436078982</v>
      </c>
      <c r="C87892" s="26">
        <v>44388.33436078982</v>
      </c>
      <c r="D87892" s="24">
        <f t="shared" si="1373"/>
        <v>7</v>
      </c>
      <c r="E87892">
        <v>319172</v>
      </c>
      <c r="F87892">
        <v>4316</v>
      </c>
    </row>
    <row r="87893" spans="1:6" x14ac:dyDescent="0.25">
      <c r="A87893">
        <v>266499</v>
      </c>
      <c r="B87893" s="2">
        <v>44388.335139158582</v>
      </c>
      <c r="C87893" s="26">
        <v>44388.335139158582</v>
      </c>
      <c r="D87893" s="24">
        <f t="shared" si="1373"/>
        <v>7</v>
      </c>
      <c r="E87893">
        <v>39273</v>
      </c>
      <c r="F87893">
        <v>242428</v>
      </c>
    </row>
    <row r="87894" spans="1:6" x14ac:dyDescent="0.25">
      <c r="A87894">
        <v>266500</v>
      </c>
      <c r="B87894" s="2">
        <v>44388.337595751822</v>
      </c>
      <c r="C87894" s="26">
        <v>44388.337595751822</v>
      </c>
      <c r="D87894" s="24">
        <f t="shared" si="1373"/>
        <v>7</v>
      </c>
      <c r="E87894">
        <v>209565</v>
      </c>
      <c r="F87894">
        <v>230507</v>
      </c>
    </row>
    <row r="87895" spans="1:6" x14ac:dyDescent="0.25">
      <c r="A87895">
        <v>266505</v>
      </c>
      <c r="B87895" s="2">
        <v>44388.339184466022</v>
      </c>
      <c r="C87895" s="26">
        <v>44388.339184466022</v>
      </c>
      <c r="D87895" s="24">
        <f t="shared" si="1373"/>
        <v>7</v>
      </c>
      <c r="E87895">
        <v>61774</v>
      </c>
      <c r="F87895">
        <v>128523</v>
      </c>
    </row>
    <row r="87896" spans="1:6" x14ac:dyDescent="0.25">
      <c r="A87896">
        <v>266507</v>
      </c>
      <c r="B87896" s="2">
        <v>44388.342692342907</v>
      </c>
      <c r="C87896" s="26">
        <v>44388.342692342907</v>
      </c>
      <c r="D87896" s="24">
        <f t="shared" si="1373"/>
        <v>7</v>
      </c>
      <c r="E87896">
        <v>189411</v>
      </c>
      <c r="F87896">
        <v>153893</v>
      </c>
    </row>
    <row r="87897" spans="1:6" x14ac:dyDescent="0.25">
      <c r="A87897">
        <v>266508</v>
      </c>
      <c r="B87897" s="2">
        <v>44388.344096194342</v>
      </c>
      <c r="C87897" s="26">
        <v>44388.344096194342</v>
      </c>
      <c r="D87897" s="24">
        <f t="shared" si="1373"/>
        <v>7</v>
      </c>
      <c r="E87897">
        <v>20637</v>
      </c>
      <c r="F87897">
        <v>21760</v>
      </c>
    </row>
    <row r="87898" spans="1:6" x14ac:dyDescent="0.25">
      <c r="A87898">
        <v>266512</v>
      </c>
      <c r="B87898" s="2">
        <v>44388.344126712851</v>
      </c>
      <c r="C87898" s="26">
        <v>44388.344126712851</v>
      </c>
      <c r="D87898" s="24">
        <f t="shared" si="1373"/>
        <v>7</v>
      </c>
      <c r="E87898">
        <v>181511</v>
      </c>
      <c r="F87898">
        <v>202914</v>
      </c>
    </row>
    <row r="87899" spans="1:6" x14ac:dyDescent="0.25">
      <c r="A87899">
        <v>266513</v>
      </c>
      <c r="B87899" s="2">
        <v>44388.345439008757</v>
      </c>
      <c r="C87899" s="26">
        <v>44388.345439008757</v>
      </c>
      <c r="D87899" s="24">
        <f t="shared" si="1373"/>
        <v>7</v>
      </c>
      <c r="E87899">
        <v>214501</v>
      </c>
      <c r="F87899">
        <v>250679</v>
      </c>
    </row>
    <row r="87900" spans="1:6" x14ac:dyDescent="0.25">
      <c r="A87900">
        <v>266518</v>
      </c>
      <c r="B87900" s="2">
        <v>44388.347679611652</v>
      </c>
      <c r="C87900" s="26">
        <v>44388.347679611652</v>
      </c>
      <c r="D87900" s="24">
        <f t="shared" si="1373"/>
        <v>7</v>
      </c>
      <c r="E87900">
        <v>41491</v>
      </c>
      <c r="F87900">
        <v>230507</v>
      </c>
    </row>
    <row r="87901" spans="1:6" x14ac:dyDescent="0.25">
      <c r="A87901">
        <v>266522</v>
      </c>
      <c r="B87901" s="2">
        <v>44388.349253822445</v>
      </c>
      <c r="C87901" s="26">
        <v>44388.349253822445</v>
      </c>
      <c r="D87901" s="24">
        <f t="shared" si="1373"/>
        <v>7</v>
      </c>
      <c r="E87901">
        <v>219124</v>
      </c>
      <c r="F87901">
        <v>217497</v>
      </c>
    </row>
    <row r="87902" spans="1:6" x14ac:dyDescent="0.25">
      <c r="A87902">
        <v>266525</v>
      </c>
      <c r="B87902" s="2">
        <v>44388.350511326862</v>
      </c>
      <c r="C87902" s="26">
        <v>44388.350511326862</v>
      </c>
      <c r="D87902" s="24">
        <f t="shared" si="1373"/>
        <v>7</v>
      </c>
      <c r="E87902">
        <v>250518</v>
      </c>
      <c r="F87902">
        <v>154256</v>
      </c>
    </row>
    <row r="87903" spans="1:6" x14ac:dyDescent="0.25">
      <c r="A87903">
        <v>266526</v>
      </c>
      <c r="B87903" s="2">
        <v>44388.352533980586</v>
      </c>
      <c r="C87903" s="26">
        <v>44388.352533980586</v>
      </c>
      <c r="D87903" s="24">
        <f t="shared" si="1373"/>
        <v>7</v>
      </c>
      <c r="E87903">
        <v>32299</v>
      </c>
      <c r="F87903">
        <v>411922</v>
      </c>
    </row>
    <row r="87904" spans="1:6" x14ac:dyDescent="0.25">
      <c r="A87904">
        <v>266531</v>
      </c>
      <c r="B87904" s="2">
        <v>44388.352793969541</v>
      </c>
      <c r="C87904" s="26">
        <v>44388.352793969541</v>
      </c>
      <c r="D87904" s="24">
        <f t="shared" si="1373"/>
        <v>7</v>
      </c>
      <c r="E87904">
        <v>155256</v>
      </c>
      <c r="F87904">
        <v>62068</v>
      </c>
    </row>
    <row r="87905" spans="1:6" x14ac:dyDescent="0.25">
      <c r="A87905">
        <v>266532</v>
      </c>
      <c r="B87905" s="2">
        <v>44388.35340433973</v>
      </c>
      <c r="C87905" s="26">
        <v>44388.35340433973</v>
      </c>
      <c r="D87905" s="24">
        <f t="shared" si="1373"/>
        <v>7</v>
      </c>
      <c r="E87905">
        <v>342157</v>
      </c>
      <c r="F87905">
        <v>209122</v>
      </c>
    </row>
    <row r="87906" spans="1:6" x14ac:dyDescent="0.25">
      <c r="A87906">
        <v>266535</v>
      </c>
      <c r="B87906" s="2">
        <v>44388.353617969296</v>
      </c>
      <c r="C87906" s="26">
        <v>44388.353617969296</v>
      </c>
      <c r="D87906" s="24">
        <f t="shared" si="1373"/>
        <v>7</v>
      </c>
      <c r="E87906">
        <v>83519</v>
      </c>
      <c r="F87906">
        <v>250679</v>
      </c>
    </row>
    <row r="87907" spans="1:6" x14ac:dyDescent="0.25">
      <c r="A87907">
        <v>266537</v>
      </c>
      <c r="B87907" s="2">
        <v>44388.355937376022</v>
      </c>
      <c r="C87907" s="26">
        <v>44388.355937376022</v>
      </c>
      <c r="D87907" s="24">
        <f t="shared" si="1373"/>
        <v>7</v>
      </c>
      <c r="E87907">
        <v>348725</v>
      </c>
      <c r="F87907">
        <v>347393</v>
      </c>
    </row>
    <row r="87908" spans="1:6" x14ac:dyDescent="0.25">
      <c r="A87908">
        <v>266540</v>
      </c>
      <c r="B87908" s="2">
        <v>44388.356181524097</v>
      </c>
      <c r="C87908" s="26">
        <v>44388.356181524097</v>
      </c>
      <c r="D87908" s="24">
        <f t="shared" si="1373"/>
        <v>7</v>
      </c>
      <c r="E87908">
        <v>330714</v>
      </c>
      <c r="F87908">
        <v>347008</v>
      </c>
    </row>
    <row r="87909" spans="1:6" x14ac:dyDescent="0.25">
      <c r="A87909">
        <v>266543</v>
      </c>
      <c r="B87909" s="2">
        <v>44388.360220064722</v>
      </c>
      <c r="C87909" s="26">
        <v>44388.360220064722</v>
      </c>
      <c r="D87909" s="24">
        <f t="shared" si="1373"/>
        <v>7</v>
      </c>
      <c r="E87909">
        <v>242784</v>
      </c>
      <c r="F87909">
        <v>21760</v>
      </c>
    </row>
    <row r="87910" spans="1:6" x14ac:dyDescent="0.25">
      <c r="A87910">
        <v>266548</v>
      </c>
      <c r="B87910" s="2">
        <v>44388.361029126216</v>
      </c>
      <c r="C87910" s="26">
        <v>44388.361029126216</v>
      </c>
      <c r="D87910" s="24">
        <f t="shared" si="1373"/>
        <v>7</v>
      </c>
      <c r="E87910">
        <v>221325</v>
      </c>
      <c r="F87910">
        <v>411922</v>
      </c>
    </row>
    <row r="87911" spans="1:6" x14ac:dyDescent="0.25">
      <c r="A87911">
        <v>266553</v>
      </c>
      <c r="B87911" s="2">
        <v>44388.361838187702</v>
      </c>
      <c r="C87911" s="26">
        <v>44388.361838187702</v>
      </c>
      <c r="D87911" s="24">
        <f t="shared" si="1373"/>
        <v>7</v>
      </c>
      <c r="E87911">
        <v>167976</v>
      </c>
      <c r="F87911">
        <v>405774</v>
      </c>
    </row>
    <row r="87912" spans="1:6" x14ac:dyDescent="0.25">
      <c r="A87912">
        <v>266554</v>
      </c>
      <c r="B87912" s="2">
        <v>44388.362193670459</v>
      </c>
      <c r="C87912" s="26">
        <v>44388.362193670459</v>
      </c>
      <c r="D87912" s="24">
        <f t="shared" si="1373"/>
        <v>7</v>
      </c>
      <c r="E87912">
        <v>93840</v>
      </c>
      <c r="F87912">
        <v>347008</v>
      </c>
    </row>
    <row r="87913" spans="1:6" x14ac:dyDescent="0.25">
      <c r="A87913">
        <v>266559</v>
      </c>
      <c r="B87913" s="2">
        <v>44388.364265372169</v>
      </c>
      <c r="C87913" s="26">
        <v>44388.364265372169</v>
      </c>
      <c r="D87913" s="24">
        <f t="shared" si="1373"/>
        <v>7</v>
      </c>
      <c r="E87913">
        <v>204017</v>
      </c>
      <c r="F87913">
        <v>267852</v>
      </c>
    </row>
    <row r="87914" spans="1:6" x14ac:dyDescent="0.25">
      <c r="A87914">
        <v>266561</v>
      </c>
      <c r="B87914" s="2">
        <v>44388.36582537309</v>
      </c>
      <c r="C87914" s="26">
        <v>44388.36582537309</v>
      </c>
      <c r="D87914" s="24">
        <f t="shared" si="1373"/>
        <v>7</v>
      </c>
      <c r="E87914">
        <v>91413</v>
      </c>
      <c r="F87914">
        <v>82901</v>
      </c>
    </row>
    <row r="87915" spans="1:6" x14ac:dyDescent="0.25">
      <c r="A87915">
        <v>266565</v>
      </c>
      <c r="B87915" s="2">
        <v>44388.367259743034</v>
      </c>
      <c r="C87915" s="26">
        <v>44388.367259743034</v>
      </c>
      <c r="D87915" s="24">
        <f t="shared" si="1373"/>
        <v>7</v>
      </c>
      <c r="E87915">
        <v>24198</v>
      </c>
      <c r="F87915">
        <v>153893</v>
      </c>
    </row>
    <row r="87916" spans="1:6" x14ac:dyDescent="0.25">
      <c r="A87916">
        <v>266569</v>
      </c>
      <c r="B87916" s="2">
        <v>44388.3674733726</v>
      </c>
      <c r="C87916" s="26">
        <v>44388.3674733726</v>
      </c>
      <c r="D87916" s="24">
        <f t="shared" si="1373"/>
        <v>7</v>
      </c>
      <c r="E87916">
        <v>85904</v>
      </c>
      <c r="F87916">
        <v>33076</v>
      </c>
    </row>
    <row r="87917" spans="1:6" x14ac:dyDescent="0.25">
      <c r="A87917">
        <v>266571</v>
      </c>
      <c r="B87917" s="2">
        <v>44388.367501618122</v>
      </c>
      <c r="C87917" s="26">
        <v>44388.367501618122</v>
      </c>
      <c r="D87917" s="24">
        <f t="shared" si="1373"/>
        <v>7</v>
      </c>
      <c r="E87917">
        <v>112070</v>
      </c>
      <c r="F87917">
        <v>387595</v>
      </c>
    </row>
    <row r="87918" spans="1:6" x14ac:dyDescent="0.25">
      <c r="A87918">
        <v>266575</v>
      </c>
      <c r="B87918" s="2">
        <v>44388.368715210359</v>
      </c>
      <c r="C87918" s="26">
        <v>44388.368715210359</v>
      </c>
      <c r="D87918" s="24">
        <f t="shared" si="1373"/>
        <v>7</v>
      </c>
      <c r="E87918">
        <v>315862</v>
      </c>
      <c r="F87918">
        <v>158978</v>
      </c>
    </row>
    <row r="87919" spans="1:6" x14ac:dyDescent="0.25">
      <c r="A87919">
        <v>266578</v>
      </c>
      <c r="B87919" s="2">
        <v>44388.369884334847</v>
      </c>
      <c r="C87919" s="26">
        <v>44388.369884334847</v>
      </c>
      <c r="D87919" s="24">
        <f t="shared" si="1373"/>
        <v>7</v>
      </c>
      <c r="E87919">
        <v>99829</v>
      </c>
      <c r="F87919">
        <v>470762</v>
      </c>
    </row>
    <row r="87920" spans="1:6" x14ac:dyDescent="0.25">
      <c r="A87920">
        <v>266580</v>
      </c>
      <c r="B87920" s="2">
        <v>44388.369928802589</v>
      </c>
      <c r="C87920" s="26">
        <v>44388.369928802589</v>
      </c>
      <c r="D87920" s="24">
        <f t="shared" si="1373"/>
        <v>7</v>
      </c>
      <c r="E87920">
        <v>100422</v>
      </c>
      <c r="F87920">
        <v>411922</v>
      </c>
    </row>
    <row r="87921" spans="1:6" x14ac:dyDescent="0.25">
      <c r="A87921">
        <v>266585</v>
      </c>
      <c r="B87921" s="2">
        <v>44388.374378640779</v>
      </c>
      <c r="C87921" s="26">
        <v>44388.374378640779</v>
      </c>
      <c r="D87921" s="24">
        <f t="shared" si="1373"/>
        <v>7</v>
      </c>
      <c r="E87921">
        <v>269606</v>
      </c>
      <c r="F87921">
        <v>347008</v>
      </c>
    </row>
    <row r="87922" spans="1:6" x14ac:dyDescent="0.25">
      <c r="A87922">
        <v>266589</v>
      </c>
      <c r="B87922" s="2">
        <v>44388.375316629536</v>
      </c>
      <c r="C87922" s="26">
        <v>44388.375316629536</v>
      </c>
      <c r="D87922" s="24">
        <f t="shared" si="1373"/>
        <v>7</v>
      </c>
      <c r="E87922">
        <v>19209</v>
      </c>
      <c r="F87922">
        <v>351192</v>
      </c>
    </row>
    <row r="87923" spans="1:6" x14ac:dyDescent="0.25">
      <c r="A87923">
        <v>266590</v>
      </c>
      <c r="B87923" s="2">
        <v>44388.376805825246</v>
      </c>
      <c r="C87923" s="26">
        <v>44388.376805825246</v>
      </c>
      <c r="D87923" s="24">
        <f t="shared" si="1373"/>
        <v>7</v>
      </c>
      <c r="E87923">
        <v>307001</v>
      </c>
      <c r="F87923">
        <v>470762</v>
      </c>
    </row>
    <row r="87924" spans="1:6" x14ac:dyDescent="0.25">
      <c r="A87924">
        <v>266593</v>
      </c>
      <c r="B87924" s="2">
        <v>44388.376812036498</v>
      </c>
      <c r="C87924" s="26">
        <v>44388.376812036498</v>
      </c>
      <c r="D87924" s="24">
        <f t="shared" si="1373"/>
        <v>7</v>
      </c>
      <c r="E87924">
        <v>175488</v>
      </c>
      <c r="F87924">
        <v>394154</v>
      </c>
    </row>
    <row r="87925" spans="1:6" x14ac:dyDescent="0.25">
      <c r="A87925">
        <v>266594</v>
      </c>
      <c r="B87925" s="2">
        <v>44388.378734702594</v>
      </c>
      <c r="C87925" s="26">
        <v>44388.378734702594</v>
      </c>
      <c r="D87925" s="24">
        <f t="shared" si="1373"/>
        <v>7</v>
      </c>
      <c r="E87925">
        <v>20441</v>
      </c>
      <c r="F87925">
        <v>297015</v>
      </c>
    </row>
    <row r="87926" spans="1:6" x14ac:dyDescent="0.25">
      <c r="A87926">
        <v>266596</v>
      </c>
      <c r="B87926" s="2">
        <v>44388.378978850677</v>
      </c>
      <c r="C87926" s="26">
        <v>44388.378978850677</v>
      </c>
      <c r="D87926" s="24">
        <f t="shared" si="1373"/>
        <v>7</v>
      </c>
      <c r="E87926">
        <v>25189</v>
      </c>
      <c r="F87926">
        <v>179296</v>
      </c>
    </row>
    <row r="87927" spans="1:6" x14ac:dyDescent="0.25">
      <c r="A87927">
        <v>266599</v>
      </c>
      <c r="B87927" s="2">
        <v>44388.379100924714</v>
      </c>
      <c r="C87927" s="26">
        <v>44388.379100924714</v>
      </c>
      <c r="D87927" s="24">
        <f t="shared" si="1373"/>
        <v>7</v>
      </c>
      <c r="E87927">
        <v>287478</v>
      </c>
      <c r="F87927">
        <v>113028</v>
      </c>
    </row>
    <row r="87928" spans="1:6" x14ac:dyDescent="0.25">
      <c r="A87928">
        <v>266602</v>
      </c>
      <c r="B87928" s="2">
        <v>44388.382488479263</v>
      </c>
      <c r="C87928" s="26">
        <v>44388.382488479263</v>
      </c>
      <c r="D87928" s="24">
        <f t="shared" si="1373"/>
        <v>7</v>
      </c>
      <c r="E87928">
        <v>255172</v>
      </c>
      <c r="F87928">
        <v>239565</v>
      </c>
    </row>
    <row r="87929" spans="1:6" x14ac:dyDescent="0.25">
      <c r="A87929">
        <v>266607</v>
      </c>
      <c r="B87929" s="2">
        <v>44388.385448774679</v>
      </c>
      <c r="C87929" s="26">
        <v>44388.385448774679</v>
      </c>
      <c r="D87929" s="24">
        <f t="shared" si="1373"/>
        <v>7</v>
      </c>
      <c r="E87929">
        <v>161799</v>
      </c>
      <c r="F87929">
        <v>401945</v>
      </c>
    </row>
    <row r="87930" spans="1:6" x14ac:dyDescent="0.25">
      <c r="A87930">
        <v>266611</v>
      </c>
      <c r="B87930" s="2">
        <v>44388.386110032363</v>
      </c>
      <c r="C87930" s="26">
        <v>44388.386110032363</v>
      </c>
      <c r="D87930" s="24">
        <f t="shared" si="1373"/>
        <v>7</v>
      </c>
      <c r="E87930">
        <v>235125</v>
      </c>
      <c r="F87930">
        <v>227775</v>
      </c>
    </row>
    <row r="87931" spans="1:6" x14ac:dyDescent="0.25">
      <c r="A87931">
        <v>266615</v>
      </c>
      <c r="B87931" s="2">
        <v>44388.386514563106</v>
      </c>
      <c r="C87931" s="26">
        <v>44388.386514563106</v>
      </c>
      <c r="D87931" s="24">
        <f t="shared" si="1373"/>
        <v>7</v>
      </c>
      <c r="E87931">
        <v>228368</v>
      </c>
      <c r="F87931">
        <v>369523</v>
      </c>
    </row>
    <row r="87932" spans="1:6" x14ac:dyDescent="0.25">
      <c r="A87932">
        <v>266616</v>
      </c>
      <c r="B87932" s="2">
        <v>44388.386669515057</v>
      </c>
      <c r="C87932" s="26">
        <v>44388.386669515057</v>
      </c>
      <c r="D87932" s="24">
        <f t="shared" si="1373"/>
        <v>7</v>
      </c>
      <c r="E87932">
        <v>273256</v>
      </c>
      <c r="F87932">
        <v>197508</v>
      </c>
    </row>
    <row r="87933" spans="1:6" x14ac:dyDescent="0.25">
      <c r="A87933">
        <v>266620</v>
      </c>
      <c r="B87933" s="2">
        <v>44388.387737662895</v>
      </c>
      <c r="C87933" s="26">
        <v>44388.387737662895</v>
      </c>
      <c r="D87933" s="24">
        <f t="shared" si="1373"/>
        <v>7</v>
      </c>
      <c r="E87933">
        <v>76298</v>
      </c>
      <c r="F87933">
        <v>351192</v>
      </c>
    </row>
    <row r="87934" spans="1:6" x14ac:dyDescent="0.25">
      <c r="A87934">
        <v>266625</v>
      </c>
      <c r="B87934" s="2">
        <v>44388.387999999999</v>
      </c>
      <c r="C87934" s="26">
        <v>44388.387999999999</v>
      </c>
      <c r="D87934" s="24">
        <f t="shared" si="1373"/>
        <v>7</v>
      </c>
      <c r="E87934">
        <v>187473</v>
      </c>
      <c r="F87934">
        <v>250679</v>
      </c>
    </row>
    <row r="87935" spans="1:6" x14ac:dyDescent="0.25">
      <c r="A87935">
        <v>266626</v>
      </c>
      <c r="B87935" s="2">
        <v>44388.39078951384</v>
      </c>
      <c r="C87935" s="26">
        <v>44388.39078951384</v>
      </c>
      <c r="D87935" s="24">
        <f t="shared" si="1373"/>
        <v>7</v>
      </c>
      <c r="E87935">
        <v>21982</v>
      </c>
      <c r="F87935">
        <v>251718</v>
      </c>
    </row>
    <row r="87936" spans="1:6" x14ac:dyDescent="0.25">
      <c r="A87936">
        <v>266630</v>
      </c>
      <c r="B87936" s="2">
        <v>44388.391155735953</v>
      </c>
      <c r="C87936" s="26">
        <v>44388.391155735953</v>
      </c>
      <c r="D87936" s="24">
        <f t="shared" si="1373"/>
        <v>7</v>
      </c>
      <c r="E87936">
        <v>112464</v>
      </c>
      <c r="F87936">
        <v>112334</v>
      </c>
    </row>
    <row r="87937" spans="1:6" x14ac:dyDescent="0.25">
      <c r="A87937">
        <v>266635</v>
      </c>
      <c r="B87937" s="2">
        <v>44388.393796116499</v>
      </c>
      <c r="C87937" s="26">
        <v>44388.393796116499</v>
      </c>
      <c r="D87937" s="24">
        <f t="shared" si="1373"/>
        <v>7</v>
      </c>
      <c r="E87937">
        <v>326105</v>
      </c>
      <c r="F87937">
        <v>182191</v>
      </c>
    </row>
    <row r="87938" spans="1:6" x14ac:dyDescent="0.25">
      <c r="A87938">
        <v>266639</v>
      </c>
      <c r="B87938" s="2">
        <v>44388.394177068389</v>
      </c>
      <c r="C87938" s="26">
        <v>44388.394177068389</v>
      </c>
      <c r="D87938" s="24">
        <f t="shared" si="1373"/>
        <v>7</v>
      </c>
      <c r="E87938">
        <v>69506</v>
      </c>
      <c r="F87938">
        <v>421199</v>
      </c>
    </row>
    <row r="87939" spans="1:6" x14ac:dyDescent="0.25">
      <c r="A87939">
        <v>266640</v>
      </c>
      <c r="B87939" s="2">
        <v>44388.394787438585</v>
      </c>
      <c r="C87939" s="26">
        <v>44388.394787438585</v>
      </c>
      <c r="D87939" s="24">
        <f t="shared" ref="D87939:D88002" si="1374">MONTH(C87939)</f>
        <v>7</v>
      </c>
      <c r="E87939">
        <v>4782</v>
      </c>
      <c r="F87939">
        <v>93802</v>
      </c>
    </row>
    <row r="87940" spans="1:6" x14ac:dyDescent="0.25">
      <c r="A87940">
        <v>266644</v>
      </c>
      <c r="B87940" s="2">
        <v>44388.39541423948</v>
      </c>
      <c r="C87940" s="26">
        <v>44388.39541423948</v>
      </c>
      <c r="D87940" s="24">
        <f t="shared" si="1374"/>
        <v>7</v>
      </c>
      <c r="E87940">
        <v>184322</v>
      </c>
      <c r="F87940">
        <v>473323</v>
      </c>
    </row>
    <row r="87941" spans="1:6" x14ac:dyDescent="0.25">
      <c r="A87941">
        <v>266646</v>
      </c>
      <c r="B87941" s="2">
        <v>44388.396333333338</v>
      </c>
      <c r="C87941" s="26">
        <v>44388.396333333338</v>
      </c>
      <c r="D87941" s="24">
        <f t="shared" si="1374"/>
        <v>7</v>
      </c>
      <c r="E87941">
        <v>283034</v>
      </c>
      <c r="F87941">
        <v>367358</v>
      </c>
    </row>
    <row r="87942" spans="1:6" x14ac:dyDescent="0.25">
      <c r="A87942">
        <v>266650</v>
      </c>
      <c r="B87942" s="2">
        <v>44388.397436893203</v>
      </c>
      <c r="C87942" s="26">
        <v>44388.397436893203</v>
      </c>
      <c r="D87942" s="24">
        <f t="shared" si="1374"/>
        <v>7</v>
      </c>
      <c r="E87942">
        <v>153073</v>
      </c>
      <c r="F87942">
        <v>287759</v>
      </c>
    </row>
    <row r="87943" spans="1:6" x14ac:dyDescent="0.25">
      <c r="A87943">
        <v>266654</v>
      </c>
      <c r="B87943" s="2">
        <v>44388.398510696738</v>
      </c>
      <c r="C87943" s="26">
        <v>44388.398510696738</v>
      </c>
      <c r="D87943" s="24">
        <f t="shared" si="1374"/>
        <v>7</v>
      </c>
      <c r="E87943">
        <v>271243</v>
      </c>
      <c r="F87943">
        <v>363218</v>
      </c>
    </row>
    <row r="87944" spans="1:6" x14ac:dyDescent="0.25">
      <c r="A87944">
        <v>266656</v>
      </c>
      <c r="B87944" s="2">
        <v>44388.39890743736</v>
      </c>
      <c r="C87944" s="26">
        <v>44388.39890743736</v>
      </c>
      <c r="D87944" s="24">
        <f t="shared" si="1374"/>
        <v>7</v>
      </c>
      <c r="E87944">
        <v>25027</v>
      </c>
      <c r="F87944">
        <v>133619</v>
      </c>
    </row>
    <row r="87945" spans="1:6" x14ac:dyDescent="0.25">
      <c r="A87945">
        <v>266657</v>
      </c>
      <c r="B87945" s="2">
        <v>44388.400341807304</v>
      </c>
      <c r="C87945" s="26">
        <v>44388.400341807304</v>
      </c>
      <c r="D87945" s="24">
        <f t="shared" si="1374"/>
        <v>7</v>
      </c>
      <c r="E87945">
        <v>152428</v>
      </c>
      <c r="F87945">
        <v>70426</v>
      </c>
    </row>
    <row r="87946" spans="1:6" x14ac:dyDescent="0.25">
      <c r="A87946">
        <v>266658</v>
      </c>
      <c r="B87946" s="2">
        <v>44388.400999999998</v>
      </c>
      <c r="C87946" s="26">
        <v>44388.400999999998</v>
      </c>
      <c r="D87946" s="24">
        <f t="shared" si="1374"/>
        <v>7</v>
      </c>
      <c r="E87946">
        <v>103443</v>
      </c>
      <c r="F87946">
        <v>257593</v>
      </c>
    </row>
    <row r="87947" spans="1:6" x14ac:dyDescent="0.25">
      <c r="A87947">
        <v>266662</v>
      </c>
      <c r="B87947" s="2">
        <v>44388.40148220065</v>
      </c>
      <c r="C87947" s="26">
        <v>44388.40148220065</v>
      </c>
      <c r="D87947" s="24">
        <f t="shared" si="1374"/>
        <v>7</v>
      </c>
      <c r="E87947">
        <v>249317</v>
      </c>
      <c r="F87947">
        <v>179296</v>
      </c>
    </row>
    <row r="87948" spans="1:6" x14ac:dyDescent="0.25">
      <c r="A87948">
        <v>266664</v>
      </c>
      <c r="B87948" s="2">
        <v>44388.40552750809</v>
      </c>
      <c r="C87948" s="26">
        <v>44388.40552750809</v>
      </c>
      <c r="D87948" s="24">
        <f t="shared" si="1374"/>
        <v>7</v>
      </c>
      <c r="E87948">
        <v>104881</v>
      </c>
      <c r="F87948">
        <v>227775</v>
      </c>
    </row>
    <row r="87949" spans="1:6" x14ac:dyDescent="0.25">
      <c r="A87949">
        <v>266667</v>
      </c>
      <c r="B87949" s="2">
        <v>44388.406741100327</v>
      </c>
      <c r="C87949" s="26">
        <v>44388.406741100327</v>
      </c>
      <c r="D87949" s="24">
        <f t="shared" si="1374"/>
        <v>7</v>
      </c>
      <c r="E87949">
        <v>238437</v>
      </c>
      <c r="F87949">
        <v>228515</v>
      </c>
    </row>
    <row r="87950" spans="1:6" x14ac:dyDescent="0.25">
      <c r="A87950">
        <v>266672</v>
      </c>
      <c r="B87950" s="2">
        <v>44388.406999999999</v>
      </c>
      <c r="C87950" s="26">
        <v>44388.406999999999</v>
      </c>
      <c r="D87950" s="24">
        <f t="shared" si="1374"/>
        <v>7</v>
      </c>
      <c r="E87950">
        <v>102027</v>
      </c>
      <c r="F87950">
        <v>324893</v>
      </c>
    </row>
    <row r="87951" spans="1:6" x14ac:dyDescent="0.25">
      <c r="A87951">
        <v>266673</v>
      </c>
      <c r="B87951" s="2">
        <v>44388.407145631063</v>
      </c>
      <c r="C87951" s="26">
        <v>44388.407145631063</v>
      </c>
      <c r="D87951" s="24">
        <f t="shared" si="1374"/>
        <v>7</v>
      </c>
      <c r="E87951">
        <v>54110</v>
      </c>
      <c r="F87951">
        <v>411922</v>
      </c>
    </row>
    <row r="87952" spans="1:6" x14ac:dyDescent="0.25">
      <c r="A87952">
        <v>266676</v>
      </c>
      <c r="B87952" s="2">
        <v>44388.410381877024</v>
      </c>
      <c r="C87952" s="26">
        <v>44388.410381877024</v>
      </c>
      <c r="D87952" s="24">
        <f t="shared" si="1374"/>
        <v>7</v>
      </c>
      <c r="E87952">
        <v>309227</v>
      </c>
      <c r="F87952">
        <v>266557</v>
      </c>
    </row>
    <row r="87953" spans="1:6" x14ac:dyDescent="0.25">
      <c r="A87953">
        <v>266681</v>
      </c>
      <c r="B87953" s="2">
        <v>44388.410748619041</v>
      </c>
      <c r="C87953" s="26">
        <v>44388.410748619041</v>
      </c>
      <c r="D87953" s="24">
        <f t="shared" si="1374"/>
        <v>7</v>
      </c>
      <c r="E87953">
        <v>225783</v>
      </c>
      <c r="F87953">
        <v>316436</v>
      </c>
    </row>
    <row r="87954" spans="1:6" x14ac:dyDescent="0.25">
      <c r="A87954">
        <v>266685</v>
      </c>
      <c r="B87954" s="2">
        <v>44388.412404530747</v>
      </c>
      <c r="C87954" s="26">
        <v>44388.412404530747</v>
      </c>
      <c r="D87954" s="24">
        <f t="shared" si="1374"/>
        <v>7</v>
      </c>
      <c r="E87954">
        <v>323200</v>
      </c>
      <c r="F87954">
        <v>301748</v>
      </c>
    </row>
    <row r="87955" spans="1:6" x14ac:dyDescent="0.25">
      <c r="A87955">
        <v>266686</v>
      </c>
      <c r="B87955" s="2">
        <v>44388.412549211098</v>
      </c>
      <c r="C87955" s="26">
        <v>44388.412549211098</v>
      </c>
      <c r="D87955" s="24">
        <f t="shared" si="1374"/>
        <v>7</v>
      </c>
      <c r="E87955">
        <v>261841</v>
      </c>
      <c r="F87955">
        <v>128523</v>
      </c>
    </row>
    <row r="87956" spans="1:6" x14ac:dyDescent="0.25">
      <c r="A87956">
        <v>266691</v>
      </c>
      <c r="B87956" s="2">
        <v>44388.413213592234</v>
      </c>
      <c r="C87956" s="26">
        <v>44388.413213592234</v>
      </c>
      <c r="D87956" s="24">
        <f t="shared" si="1374"/>
        <v>7</v>
      </c>
      <c r="E87956">
        <v>213300</v>
      </c>
      <c r="F87956">
        <v>347008</v>
      </c>
    </row>
    <row r="87957" spans="1:6" x14ac:dyDescent="0.25">
      <c r="A87957">
        <v>266693</v>
      </c>
      <c r="B87957" s="2">
        <v>44388.414288766136</v>
      </c>
      <c r="C87957" s="26">
        <v>44388.414288766136</v>
      </c>
      <c r="D87957" s="24">
        <f t="shared" si="1374"/>
        <v>7</v>
      </c>
      <c r="E87957">
        <v>87744</v>
      </c>
      <c r="F87957">
        <v>192331</v>
      </c>
    </row>
    <row r="87958" spans="1:6" x14ac:dyDescent="0.25">
      <c r="A87958">
        <v>266694</v>
      </c>
      <c r="B87958" s="2">
        <v>44388.414333333334</v>
      </c>
      <c r="C87958" s="26">
        <v>44388.414333333334</v>
      </c>
      <c r="D87958" s="24">
        <f t="shared" si="1374"/>
        <v>7</v>
      </c>
      <c r="E87958">
        <v>221836</v>
      </c>
      <c r="F87958">
        <v>182191</v>
      </c>
    </row>
    <row r="87959" spans="1:6" x14ac:dyDescent="0.25">
      <c r="A87959">
        <v>266698</v>
      </c>
      <c r="B87959" s="2">
        <v>44388.414427184471</v>
      </c>
      <c r="C87959" s="26">
        <v>44388.414427184471</v>
      </c>
      <c r="D87959" s="24">
        <f t="shared" si="1374"/>
        <v>7</v>
      </c>
      <c r="E87959">
        <v>87608</v>
      </c>
      <c r="F87959">
        <v>278622</v>
      </c>
    </row>
    <row r="87960" spans="1:6" x14ac:dyDescent="0.25">
      <c r="A87960">
        <v>266702</v>
      </c>
      <c r="B87960" s="2">
        <v>44388.41523624595</v>
      </c>
      <c r="C87960" s="26">
        <v>44388.41523624595</v>
      </c>
      <c r="D87960" s="24">
        <f t="shared" si="1374"/>
        <v>7</v>
      </c>
      <c r="E87960">
        <v>291573</v>
      </c>
      <c r="F87960">
        <v>104958</v>
      </c>
    </row>
    <row r="87961" spans="1:6" x14ac:dyDescent="0.25">
      <c r="A87961">
        <v>266706</v>
      </c>
      <c r="B87961" s="2">
        <v>44388.415265358439</v>
      </c>
      <c r="C87961" s="26">
        <v>44388.415265358439</v>
      </c>
      <c r="D87961" s="24">
        <f t="shared" si="1374"/>
        <v>7</v>
      </c>
      <c r="E87961">
        <v>110000</v>
      </c>
      <c r="F87961">
        <v>158978</v>
      </c>
    </row>
    <row r="87962" spans="1:6" x14ac:dyDescent="0.25">
      <c r="A87962">
        <v>266711</v>
      </c>
      <c r="B87962" s="2">
        <v>44388.416333333334</v>
      </c>
      <c r="C87962" s="26">
        <v>44388.416333333334</v>
      </c>
      <c r="D87962" s="24">
        <f t="shared" si="1374"/>
        <v>7</v>
      </c>
      <c r="E87962">
        <v>23007</v>
      </c>
      <c r="F87962">
        <v>227775</v>
      </c>
    </row>
    <row r="87963" spans="1:6" x14ac:dyDescent="0.25">
      <c r="A87963">
        <v>266714</v>
      </c>
      <c r="B87963" s="2">
        <v>44388.417258899673</v>
      </c>
      <c r="C87963" s="26">
        <v>44388.417258899673</v>
      </c>
      <c r="D87963" s="24">
        <f t="shared" si="1374"/>
        <v>7</v>
      </c>
      <c r="E87963">
        <v>247601</v>
      </c>
      <c r="F87963">
        <v>58674</v>
      </c>
    </row>
    <row r="87964" spans="1:6" x14ac:dyDescent="0.25">
      <c r="A87964">
        <v>266719</v>
      </c>
      <c r="B87964" s="2">
        <v>44388.418877022654</v>
      </c>
      <c r="C87964" s="26">
        <v>44388.418877022654</v>
      </c>
      <c r="D87964" s="24">
        <f t="shared" si="1374"/>
        <v>7</v>
      </c>
      <c r="E87964">
        <v>120000</v>
      </c>
      <c r="F87964">
        <v>6484</v>
      </c>
    </row>
    <row r="87965" spans="1:6" x14ac:dyDescent="0.25">
      <c r="A87965">
        <v>266720</v>
      </c>
      <c r="B87965" s="2">
        <v>44388.419049653618</v>
      </c>
      <c r="C87965" s="26">
        <v>44388.419049653618</v>
      </c>
      <c r="D87965" s="24">
        <f t="shared" si="1374"/>
        <v>7</v>
      </c>
      <c r="E87965">
        <v>102747</v>
      </c>
      <c r="F87965">
        <v>428248</v>
      </c>
    </row>
    <row r="87966" spans="1:6" x14ac:dyDescent="0.25">
      <c r="A87966">
        <v>266724</v>
      </c>
      <c r="B87966" s="2">
        <v>44388.420239875486</v>
      </c>
      <c r="C87966" s="26">
        <v>44388.420239875486</v>
      </c>
      <c r="D87966" s="24">
        <f t="shared" si="1374"/>
        <v>7</v>
      </c>
      <c r="E87966">
        <v>93340</v>
      </c>
      <c r="F87966">
        <v>387595</v>
      </c>
    </row>
    <row r="87967" spans="1:6" x14ac:dyDescent="0.25">
      <c r="A87967">
        <v>266725</v>
      </c>
      <c r="B87967" s="2">
        <v>44388.42054506058</v>
      </c>
      <c r="C87967" s="26">
        <v>44388.42054506058</v>
      </c>
      <c r="D87967" s="24">
        <f t="shared" si="1374"/>
        <v>7</v>
      </c>
      <c r="E87967">
        <v>83901</v>
      </c>
      <c r="F87967">
        <v>411922</v>
      </c>
    </row>
    <row r="87968" spans="1:6" x14ac:dyDescent="0.25">
      <c r="A87968">
        <v>266730</v>
      </c>
      <c r="B87968" s="2">
        <v>44388.420850245675</v>
      </c>
      <c r="C87968" s="26">
        <v>44388.420850245675</v>
      </c>
      <c r="D87968" s="24">
        <f t="shared" si="1374"/>
        <v>7</v>
      </c>
      <c r="E87968">
        <v>75817</v>
      </c>
      <c r="F87968">
        <v>445221</v>
      </c>
    </row>
    <row r="87969" spans="1:6" x14ac:dyDescent="0.25">
      <c r="A87969">
        <v>266735</v>
      </c>
      <c r="B87969" s="2">
        <v>44388.421643726921</v>
      </c>
      <c r="C87969" s="26">
        <v>44388.421643726921</v>
      </c>
      <c r="D87969" s="24">
        <f t="shared" si="1374"/>
        <v>7</v>
      </c>
      <c r="E87969">
        <v>17854</v>
      </c>
      <c r="F87969">
        <v>219347</v>
      </c>
    </row>
    <row r="87970" spans="1:6" x14ac:dyDescent="0.25">
      <c r="A87970">
        <v>266740</v>
      </c>
      <c r="B87970" s="2">
        <v>44388.421666666662</v>
      </c>
      <c r="C87970" s="26">
        <v>44388.421666666662</v>
      </c>
      <c r="D87970" s="24">
        <f t="shared" si="1374"/>
        <v>7</v>
      </c>
      <c r="E87970">
        <v>134084</v>
      </c>
      <c r="F87970">
        <v>250679</v>
      </c>
    </row>
    <row r="87971" spans="1:6" x14ac:dyDescent="0.25">
      <c r="A87971">
        <v>266744</v>
      </c>
      <c r="B87971" s="2">
        <v>44388.422284615619</v>
      </c>
      <c r="C87971" s="26">
        <v>44388.422284615619</v>
      </c>
      <c r="D87971" s="24">
        <f t="shared" si="1374"/>
        <v>7</v>
      </c>
      <c r="E87971">
        <v>219783</v>
      </c>
      <c r="F87971">
        <v>105116</v>
      </c>
    </row>
    <row r="87972" spans="1:6" x14ac:dyDescent="0.25">
      <c r="A87972">
        <v>266748</v>
      </c>
      <c r="B87972" s="2">
        <v>44388.422437208166</v>
      </c>
      <c r="C87972" s="26">
        <v>44388.422437208166</v>
      </c>
      <c r="D87972" s="24">
        <f t="shared" si="1374"/>
        <v>7</v>
      </c>
      <c r="E87972">
        <v>257885</v>
      </c>
      <c r="F87972">
        <v>158978</v>
      </c>
    </row>
    <row r="87973" spans="1:6" x14ac:dyDescent="0.25">
      <c r="A87973">
        <v>266753</v>
      </c>
      <c r="B87973" s="2">
        <v>44388.42251779935</v>
      </c>
      <c r="C87973" s="26">
        <v>44388.42251779935</v>
      </c>
      <c r="D87973" s="24">
        <f t="shared" si="1374"/>
        <v>7</v>
      </c>
      <c r="E87973">
        <v>180038</v>
      </c>
      <c r="F87973">
        <v>4316</v>
      </c>
    </row>
    <row r="87974" spans="1:6" x14ac:dyDescent="0.25">
      <c r="A87974">
        <v>266754</v>
      </c>
      <c r="B87974" s="2">
        <v>44388.425702688677</v>
      </c>
      <c r="C87974" s="26">
        <v>44388.425702688677</v>
      </c>
      <c r="D87974" s="24">
        <f t="shared" si="1374"/>
        <v>7</v>
      </c>
      <c r="E87974">
        <v>154833</v>
      </c>
      <c r="F87974">
        <v>447858</v>
      </c>
    </row>
    <row r="87975" spans="1:6" x14ac:dyDescent="0.25">
      <c r="A87975">
        <v>266757</v>
      </c>
      <c r="B87975" s="2">
        <v>44388.425733207187</v>
      </c>
      <c r="C87975" s="26">
        <v>44388.425733207187</v>
      </c>
      <c r="D87975" s="24">
        <f t="shared" si="1374"/>
        <v>7</v>
      </c>
      <c r="E87975">
        <v>79486</v>
      </c>
      <c r="F87975">
        <v>226744</v>
      </c>
    </row>
    <row r="87976" spans="1:6" x14ac:dyDescent="0.25">
      <c r="A87976">
        <v>266758</v>
      </c>
      <c r="B87976" s="2">
        <v>44388.425754045304</v>
      </c>
      <c r="C87976" s="26">
        <v>44388.425754045304</v>
      </c>
      <c r="D87976" s="24">
        <f t="shared" si="1374"/>
        <v>7</v>
      </c>
      <c r="E87976">
        <v>15139</v>
      </c>
      <c r="F87976">
        <v>294042</v>
      </c>
    </row>
    <row r="87977" spans="1:6" x14ac:dyDescent="0.25">
      <c r="A87977">
        <v>266762</v>
      </c>
      <c r="B87977" s="2">
        <v>44388.426038392288</v>
      </c>
      <c r="C87977" s="26">
        <v>44388.426038392288</v>
      </c>
      <c r="D87977" s="24">
        <f t="shared" si="1374"/>
        <v>7</v>
      </c>
      <c r="E87977">
        <v>81893</v>
      </c>
      <c r="F87977">
        <v>304128</v>
      </c>
    </row>
    <row r="87978" spans="1:6" x14ac:dyDescent="0.25">
      <c r="A87978">
        <v>266765</v>
      </c>
      <c r="B87978" s="2">
        <v>44388.426129947817</v>
      </c>
      <c r="C87978" s="26">
        <v>44388.426129947817</v>
      </c>
      <c r="D87978" s="24">
        <f t="shared" si="1374"/>
        <v>7</v>
      </c>
      <c r="E87978">
        <v>48977</v>
      </c>
      <c r="F87978">
        <v>158978</v>
      </c>
    </row>
    <row r="87979" spans="1:6" x14ac:dyDescent="0.25">
      <c r="A87979">
        <v>266767</v>
      </c>
      <c r="B87979" s="2">
        <v>44388.428022095402</v>
      </c>
      <c r="C87979" s="26">
        <v>44388.428022095402</v>
      </c>
      <c r="D87979" s="24">
        <f t="shared" si="1374"/>
        <v>7</v>
      </c>
      <c r="E87979">
        <v>73275</v>
      </c>
      <c r="F87979">
        <v>165492</v>
      </c>
    </row>
    <row r="87980" spans="1:6" x14ac:dyDescent="0.25">
      <c r="A87980">
        <v>266771</v>
      </c>
      <c r="B87980" s="2">
        <v>44388.428357799006</v>
      </c>
      <c r="C87980" s="26">
        <v>44388.428357799006</v>
      </c>
      <c r="D87980" s="24">
        <f t="shared" si="1374"/>
        <v>7</v>
      </c>
      <c r="E87980">
        <v>109348</v>
      </c>
      <c r="F87980">
        <v>359858</v>
      </c>
    </row>
    <row r="87981" spans="1:6" x14ac:dyDescent="0.25">
      <c r="A87981">
        <v>266772</v>
      </c>
      <c r="B87981" s="2">
        <v>44388.429799352751</v>
      </c>
      <c r="C87981" s="26">
        <v>44388.429799352751</v>
      </c>
      <c r="D87981" s="24">
        <f t="shared" si="1374"/>
        <v>7</v>
      </c>
      <c r="E87981">
        <v>23698</v>
      </c>
      <c r="F87981">
        <v>162939</v>
      </c>
    </row>
    <row r="87982" spans="1:6" x14ac:dyDescent="0.25">
      <c r="A87982">
        <v>266773</v>
      </c>
      <c r="B87982" s="2">
        <v>44388.429799352751</v>
      </c>
      <c r="C87982" s="26">
        <v>44388.429799352751</v>
      </c>
      <c r="D87982" s="24">
        <f t="shared" si="1374"/>
        <v>7</v>
      </c>
      <c r="E87982">
        <v>113741</v>
      </c>
      <c r="F87982">
        <v>438821</v>
      </c>
    </row>
    <row r="87983" spans="1:6" x14ac:dyDescent="0.25">
      <c r="A87983">
        <v>266774</v>
      </c>
      <c r="B87983" s="2">
        <v>44388.430203883494</v>
      </c>
      <c r="C87983" s="26">
        <v>44388.430203883494</v>
      </c>
      <c r="D87983" s="24">
        <f t="shared" si="1374"/>
        <v>7</v>
      </c>
      <c r="E87983">
        <v>258366</v>
      </c>
      <c r="F87983">
        <v>58504</v>
      </c>
    </row>
    <row r="87984" spans="1:6" x14ac:dyDescent="0.25">
      <c r="A87984">
        <v>266778</v>
      </c>
      <c r="B87984" s="2">
        <v>44388.430433057649</v>
      </c>
      <c r="C87984" s="26">
        <v>44388.430433057649</v>
      </c>
      <c r="D87984" s="24">
        <f t="shared" si="1374"/>
        <v>7</v>
      </c>
      <c r="E87984">
        <v>268456</v>
      </c>
      <c r="F87984">
        <v>242428</v>
      </c>
    </row>
    <row r="87985" spans="1:6" x14ac:dyDescent="0.25">
      <c r="A87985">
        <v>266781</v>
      </c>
      <c r="B87985" s="2">
        <v>44388.430524613177</v>
      </c>
      <c r="C87985" s="26">
        <v>44388.430524613177</v>
      </c>
      <c r="D87985" s="24">
        <f t="shared" si="1374"/>
        <v>7</v>
      </c>
      <c r="E87985">
        <v>82243</v>
      </c>
      <c r="F87985">
        <v>182191</v>
      </c>
    </row>
    <row r="87986" spans="1:6" x14ac:dyDescent="0.25">
      <c r="A87986">
        <v>266782</v>
      </c>
      <c r="B87986" s="2">
        <v>44388.430585650196</v>
      </c>
      <c r="C87986" s="26">
        <v>44388.430585650196</v>
      </c>
      <c r="D87986" s="24">
        <f t="shared" si="1374"/>
        <v>7</v>
      </c>
      <c r="E87986">
        <v>20284</v>
      </c>
      <c r="F87986">
        <v>43842</v>
      </c>
    </row>
    <row r="87987" spans="1:6" x14ac:dyDescent="0.25">
      <c r="A87987">
        <v>266785</v>
      </c>
      <c r="B87987" s="2">
        <v>44388.431073946347</v>
      </c>
      <c r="C87987" s="26">
        <v>44388.431073946347</v>
      </c>
      <c r="D87987" s="24">
        <f t="shared" si="1374"/>
        <v>7</v>
      </c>
      <c r="E87987">
        <v>329838</v>
      </c>
      <c r="F87987">
        <v>250771</v>
      </c>
    </row>
    <row r="87988" spans="1:6" x14ac:dyDescent="0.25">
      <c r="A87988">
        <v>266787</v>
      </c>
      <c r="B87988" s="2">
        <v>44388.432996612442</v>
      </c>
      <c r="C87988" s="26">
        <v>44388.432996612442</v>
      </c>
      <c r="D87988" s="24">
        <f t="shared" si="1374"/>
        <v>7</v>
      </c>
      <c r="E87988">
        <v>219928</v>
      </c>
      <c r="F87988">
        <v>341081</v>
      </c>
    </row>
    <row r="87989" spans="1:6" x14ac:dyDescent="0.25">
      <c r="A87989">
        <v>266791</v>
      </c>
      <c r="B87989" s="2">
        <v>44388.433333333334</v>
      </c>
      <c r="C87989" s="26">
        <v>44388.433333333334</v>
      </c>
      <c r="D87989" s="24">
        <f t="shared" si="1374"/>
        <v>7</v>
      </c>
      <c r="E87989">
        <v>20281</v>
      </c>
      <c r="F87989">
        <v>250679</v>
      </c>
    </row>
    <row r="87990" spans="1:6" x14ac:dyDescent="0.25">
      <c r="A87990">
        <v>266792</v>
      </c>
      <c r="B87990" s="2">
        <v>44388.435867313914</v>
      </c>
      <c r="C87990" s="26">
        <v>44388.435867313914</v>
      </c>
      <c r="D87990" s="24">
        <f t="shared" si="1374"/>
        <v>7</v>
      </c>
      <c r="E87990">
        <v>39531</v>
      </c>
      <c r="F87990">
        <v>411922</v>
      </c>
    </row>
    <row r="87991" spans="1:6" x14ac:dyDescent="0.25">
      <c r="A87991">
        <v>266795</v>
      </c>
      <c r="B87991" s="2">
        <v>44388.435895870847</v>
      </c>
      <c r="C87991" s="26">
        <v>44388.435895870847</v>
      </c>
      <c r="D87991" s="24">
        <f t="shared" si="1374"/>
        <v>7</v>
      </c>
      <c r="E87991">
        <v>35313</v>
      </c>
      <c r="F87991">
        <v>182191</v>
      </c>
    </row>
    <row r="87992" spans="1:6" x14ac:dyDescent="0.25">
      <c r="A87992">
        <v>266799</v>
      </c>
      <c r="B87992" s="2">
        <v>44388.436999999998</v>
      </c>
      <c r="C87992" s="26">
        <v>44388.436999999998</v>
      </c>
      <c r="D87992" s="24">
        <f t="shared" si="1374"/>
        <v>7</v>
      </c>
      <c r="E87992">
        <v>279346</v>
      </c>
      <c r="F87992">
        <v>470762</v>
      </c>
    </row>
    <row r="87993" spans="1:6" x14ac:dyDescent="0.25">
      <c r="A87993">
        <v>266800</v>
      </c>
      <c r="B87993" s="2">
        <v>44388.437485436894</v>
      </c>
      <c r="C87993" s="26">
        <v>44388.437485436894</v>
      </c>
      <c r="D87993" s="24">
        <f t="shared" si="1374"/>
        <v>7</v>
      </c>
      <c r="E87993">
        <v>5410</v>
      </c>
      <c r="F87993">
        <v>77124</v>
      </c>
    </row>
    <row r="87994" spans="1:6" x14ac:dyDescent="0.25">
      <c r="A87994">
        <v>266802</v>
      </c>
      <c r="B87994" s="2">
        <v>44388.439912621361</v>
      </c>
      <c r="C87994" s="26">
        <v>44388.439912621361</v>
      </c>
      <c r="D87994" s="24">
        <f t="shared" si="1374"/>
        <v>7</v>
      </c>
      <c r="E87994">
        <v>267789</v>
      </c>
      <c r="F87994">
        <v>230507</v>
      </c>
    </row>
    <row r="87995" spans="1:6" x14ac:dyDescent="0.25">
      <c r="A87995">
        <v>266805</v>
      </c>
      <c r="B87995" s="2">
        <v>44388.440317152104</v>
      </c>
      <c r="C87995" s="26">
        <v>44388.440317152104</v>
      </c>
      <c r="D87995" s="24">
        <f t="shared" si="1374"/>
        <v>7</v>
      </c>
      <c r="E87995">
        <v>179684</v>
      </c>
      <c r="F87995">
        <v>230507</v>
      </c>
    </row>
    <row r="87996" spans="1:6" x14ac:dyDescent="0.25">
      <c r="A87996">
        <v>266806</v>
      </c>
      <c r="B87996" s="2">
        <v>44388.441511276593</v>
      </c>
      <c r="C87996" s="26">
        <v>44388.441511276593</v>
      </c>
      <c r="D87996" s="24">
        <f t="shared" si="1374"/>
        <v>7</v>
      </c>
      <c r="E87996">
        <v>144912</v>
      </c>
      <c r="F87996">
        <v>88863</v>
      </c>
    </row>
    <row r="87997" spans="1:6" x14ac:dyDescent="0.25">
      <c r="A87997">
        <v>266810</v>
      </c>
      <c r="B87997" s="2">
        <v>44388.442744336564</v>
      </c>
      <c r="C87997" s="26">
        <v>44388.442744336564</v>
      </c>
      <c r="D87997" s="24">
        <f t="shared" si="1374"/>
        <v>7</v>
      </c>
      <c r="E87997">
        <v>268894</v>
      </c>
      <c r="F87997">
        <v>291168</v>
      </c>
    </row>
    <row r="87998" spans="1:6" x14ac:dyDescent="0.25">
      <c r="A87998">
        <v>266811</v>
      </c>
      <c r="B87998" s="2">
        <v>44388.443553398058</v>
      </c>
      <c r="C87998" s="26">
        <v>44388.443553398058</v>
      </c>
      <c r="D87998" s="24">
        <f t="shared" si="1374"/>
        <v>7</v>
      </c>
      <c r="E87998">
        <v>43442</v>
      </c>
      <c r="F87998">
        <v>192216</v>
      </c>
    </row>
    <row r="87999" spans="1:6" x14ac:dyDescent="0.25">
      <c r="A87999">
        <v>266812</v>
      </c>
      <c r="B87999" s="2">
        <v>44388.443769646292</v>
      </c>
      <c r="C87999" s="26">
        <v>44388.443769646292</v>
      </c>
      <c r="D87999" s="24">
        <f t="shared" si="1374"/>
        <v>7</v>
      </c>
      <c r="E87999">
        <v>101389</v>
      </c>
      <c r="F87999">
        <v>250679</v>
      </c>
    </row>
    <row r="88000" spans="1:6" x14ac:dyDescent="0.25">
      <c r="A88000">
        <v>266814</v>
      </c>
      <c r="B88000" s="2">
        <v>44388.443922238839</v>
      </c>
      <c r="C88000" s="26">
        <v>44388.443922238839</v>
      </c>
      <c r="D88000" s="24">
        <f t="shared" si="1374"/>
        <v>7</v>
      </c>
      <c r="E88000">
        <v>42554</v>
      </c>
      <c r="F88000">
        <v>158978</v>
      </c>
    </row>
    <row r="88001" spans="1:6" x14ac:dyDescent="0.25">
      <c r="A88001">
        <v>266815</v>
      </c>
      <c r="B88001" s="2">
        <v>44388.445171521031</v>
      </c>
      <c r="C88001" s="26">
        <v>44388.445171521031</v>
      </c>
      <c r="D88001" s="24">
        <f t="shared" si="1374"/>
        <v>7</v>
      </c>
      <c r="E88001">
        <v>40526</v>
      </c>
      <c r="F88001">
        <v>188440</v>
      </c>
    </row>
    <row r="88002" spans="1:6" x14ac:dyDescent="0.25">
      <c r="A88002">
        <v>266818</v>
      </c>
      <c r="B88002" s="2">
        <v>44388.446000000004</v>
      </c>
      <c r="C88002" s="26">
        <v>44388.446000000004</v>
      </c>
      <c r="D88002" s="24">
        <f t="shared" si="1374"/>
        <v>7</v>
      </c>
      <c r="E88002">
        <v>240378</v>
      </c>
      <c r="F88002">
        <v>351192</v>
      </c>
    </row>
    <row r="88003" spans="1:6" x14ac:dyDescent="0.25">
      <c r="A88003">
        <v>266819</v>
      </c>
      <c r="B88003" s="2">
        <v>44388.446363719595</v>
      </c>
      <c r="C88003" s="26">
        <v>44388.446363719595</v>
      </c>
      <c r="D88003" s="24">
        <f t="shared" ref="D88003:D88066" si="1375">MONTH(C88003)</f>
        <v>7</v>
      </c>
      <c r="E88003">
        <v>282877</v>
      </c>
      <c r="F88003">
        <v>182191</v>
      </c>
    </row>
    <row r="88004" spans="1:6" x14ac:dyDescent="0.25">
      <c r="A88004">
        <v>266821</v>
      </c>
      <c r="B88004" s="2">
        <v>44388.446729941708</v>
      </c>
      <c r="C88004" s="26">
        <v>44388.446729941708</v>
      </c>
      <c r="D88004" s="24">
        <f t="shared" si="1375"/>
        <v>7</v>
      </c>
      <c r="E88004">
        <v>261861</v>
      </c>
      <c r="F88004">
        <v>351192</v>
      </c>
    </row>
    <row r="88005" spans="1:6" x14ac:dyDescent="0.25">
      <c r="A88005">
        <v>266825</v>
      </c>
      <c r="B88005" s="2">
        <v>44388.448003236248</v>
      </c>
      <c r="C88005" s="26">
        <v>44388.448003236248</v>
      </c>
      <c r="D88005" s="24">
        <f t="shared" si="1375"/>
        <v>7</v>
      </c>
      <c r="E88005">
        <v>193381</v>
      </c>
      <c r="F88005">
        <v>452568</v>
      </c>
    </row>
    <row r="88006" spans="1:6" x14ac:dyDescent="0.25">
      <c r="A88006">
        <v>266827</v>
      </c>
      <c r="B88006" s="2">
        <v>44388.45033112583</v>
      </c>
      <c r="C88006" s="26">
        <v>44388.45033112583</v>
      </c>
      <c r="D88006" s="24">
        <f t="shared" si="1375"/>
        <v>7</v>
      </c>
      <c r="E88006">
        <v>231284</v>
      </c>
      <c r="F88006">
        <v>458081</v>
      </c>
    </row>
    <row r="88007" spans="1:6" x14ac:dyDescent="0.25">
      <c r="A88007">
        <v>266831</v>
      </c>
      <c r="B88007" s="2">
        <v>44388.450430420715</v>
      </c>
      <c r="C88007" s="26">
        <v>44388.450430420715</v>
      </c>
      <c r="D88007" s="24">
        <f t="shared" si="1375"/>
        <v>7</v>
      </c>
      <c r="E88007">
        <v>69633</v>
      </c>
      <c r="F88007">
        <v>311670</v>
      </c>
    </row>
    <row r="88008" spans="1:6" x14ac:dyDescent="0.25">
      <c r="A88008">
        <v>266835</v>
      </c>
      <c r="B88008" s="2">
        <v>44388.451551866208</v>
      </c>
      <c r="C88008" s="26">
        <v>44388.451551866208</v>
      </c>
      <c r="D88008" s="24">
        <f t="shared" si="1375"/>
        <v>7</v>
      </c>
      <c r="E88008">
        <v>130563</v>
      </c>
      <c r="F88008">
        <v>175663</v>
      </c>
    </row>
    <row r="88009" spans="1:6" x14ac:dyDescent="0.25">
      <c r="A88009">
        <v>266837</v>
      </c>
      <c r="B88009" s="2">
        <v>44388.451644012945</v>
      </c>
      <c r="C88009" s="26">
        <v>44388.451644012945</v>
      </c>
      <c r="D88009" s="24">
        <f t="shared" si="1375"/>
        <v>7</v>
      </c>
      <c r="E88009">
        <v>63591</v>
      </c>
      <c r="F88009">
        <v>347367</v>
      </c>
    </row>
    <row r="88010" spans="1:6" x14ac:dyDescent="0.25">
      <c r="A88010">
        <v>266839</v>
      </c>
      <c r="B88010" s="2">
        <v>44388.454071197411</v>
      </c>
      <c r="C88010" s="26">
        <v>44388.454071197411</v>
      </c>
      <c r="D88010" s="24">
        <f t="shared" si="1375"/>
        <v>7</v>
      </c>
      <c r="E88010">
        <v>136706</v>
      </c>
      <c r="F88010">
        <v>86587</v>
      </c>
    </row>
    <row r="88011" spans="1:6" x14ac:dyDescent="0.25">
      <c r="A88011">
        <v>266840</v>
      </c>
      <c r="B88011" s="2">
        <v>44388.454071197411</v>
      </c>
      <c r="C88011" s="26">
        <v>44388.454071197411</v>
      </c>
      <c r="D88011" s="24">
        <f t="shared" si="1375"/>
        <v>7</v>
      </c>
      <c r="E88011">
        <v>171244</v>
      </c>
      <c r="F88011">
        <v>328491</v>
      </c>
    </row>
    <row r="88012" spans="1:6" x14ac:dyDescent="0.25">
      <c r="A88012">
        <v>266844</v>
      </c>
      <c r="B88012" s="2">
        <v>44388.455458235418</v>
      </c>
      <c r="C88012" s="26">
        <v>44388.455458235418</v>
      </c>
      <c r="D88012" s="24">
        <f t="shared" si="1375"/>
        <v>7</v>
      </c>
      <c r="E88012">
        <v>349472</v>
      </c>
      <c r="F88012">
        <v>347008</v>
      </c>
    </row>
    <row r="88013" spans="1:6" x14ac:dyDescent="0.25">
      <c r="A88013">
        <v>266846</v>
      </c>
      <c r="B88013" s="2">
        <v>44388.456099124116</v>
      </c>
      <c r="C88013" s="26">
        <v>44388.456099124116</v>
      </c>
      <c r="D88013" s="24">
        <f t="shared" si="1375"/>
        <v>7</v>
      </c>
      <c r="E88013">
        <v>211660</v>
      </c>
      <c r="F88013">
        <v>182191</v>
      </c>
    </row>
    <row r="88014" spans="1:6" x14ac:dyDescent="0.25">
      <c r="A88014">
        <v>266851</v>
      </c>
      <c r="B88014" s="2">
        <v>44388.456498381878</v>
      </c>
      <c r="C88014" s="26">
        <v>44388.456498381878</v>
      </c>
      <c r="D88014" s="24">
        <f t="shared" si="1375"/>
        <v>7</v>
      </c>
      <c r="E88014">
        <v>131723</v>
      </c>
      <c r="F88014">
        <v>158978</v>
      </c>
    </row>
    <row r="88015" spans="1:6" x14ac:dyDescent="0.25">
      <c r="A88015">
        <v>266856</v>
      </c>
      <c r="B88015" s="2">
        <v>44388.457167271954</v>
      </c>
      <c r="C88015" s="26">
        <v>44388.457167271954</v>
      </c>
      <c r="D88015" s="24">
        <f t="shared" si="1375"/>
        <v>7</v>
      </c>
      <c r="E88015">
        <v>96122</v>
      </c>
      <c r="F88015">
        <v>165821</v>
      </c>
    </row>
    <row r="88016" spans="1:6" x14ac:dyDescent="0.25">
      <c r="A88016">
        <v>266861</v>
      </c>
      <c r="B88016" s="2">
        <v>44388.457307443365</v>
      </c>
      <c r="C88016" s="26">
        <v>44388.457307443365</v>
      </c>
      <c r="D88016" s="24">
        <f t="shared" si="1375"/>
        <v>7</v>
      </c>
      <c r="E88016">
        <v>168</v>
      </c>
      <c r="F88016">
        <v>311670</v>
      </c>
    </row>
    <row r="88017" spans="1:6" x14ac:dyDescent="0.25">
      <c r="A88017">
        <v>266863</v>
      </c>
      <c r="B88017" s="2">
        <v>44388.458925566338</v>
      </c>
      <c r="C88017" s="26">
        <v>44388.458925566338</v>
      </c>
      <c r="D88017" s="24">
        <f t="shared" si="1375"/>
        <v>7</v>
      </c>
      <c r="E88017">
        <v>49994</v>
      </c>
      <c r="F88017">
        <v>137435</v>
      </c>
    </row>
    <row r="88018" spans="1:6" x14ac:dyDescent="0.25">
      <c r="A88018">
        <v>266867</v>
      </c>
      <c r="B88018" s="2">
        <v>44388.459330097088</v>
      </c>
      <c r="C88018" s="26">
        <v>44388.459330097088</v>
      </c>
      <c r="D88018" s="24">
        <f t="shared" si="1375"/>
        <v>7</v>
      </c>
      <c r="E88018">
        <v>42190</v>
      </c>
      <c r="F88018">
        <v>158978</v>
      </c>
    </row>
    <row r="88019" spans="1:6" x14ac:dyDescent="0.25">
      <c r="A88019">
        <v>266870</v>
      </c>
      <c r="B88019" s="2">
        <v>44388.459330097088</v>
      </c>
      <c r="C88019" s="26">
        <v>44388.459330097088</v>
      </c>
      <c r="D88019" s="24">
        <f t="shared" si="1375"/>
        <v>7</v>
      </c>
      <c r="E88019">
        <v>138344</v>
      </c>
      <c r="F88019">
        <v>436070</v>
      </c>
    </row>
    <row r="88020" spans="1:6" x14ac:dyDescent="0.25">
      <c r="A88020">
        <v>266872</v>
      </c>
      <c r="B88020" s="2">
        <v>44388.460371715446</v>
      </c>
      <c r="C88020" s="26">
        <v>44388.460371715446</v>
      </c>
      <c r="D88020" s="24">
        <f t="shared" si="1375"/>
        <v>7</v>
      </c>
      <c r="E88020">
        <v>210464</v>
      </c>
      <c r="F88020">
        <v>97294</v>
      </c>
    </row>
    <row r="88021" spans="1:6" x14ac:dyDescent="0.25">
      <c r="A88021">
        <v>266873</v>
      </c>
      <c r="B88021" s="2">
        <v>44388.460948220069</v>
      </c>
      <c r="C88021" s="26">
        <v>44388.460948220069</v>
      </c>
      <c r="D88021" s="24">
        <f t="shared" si="1375"/>
        <v>7</v>
      </c>
      <c r="E88021">
        <v>254966</v>
      </c>
      <c r="F88021">
        <v>140147</v>
      </c>
    </row>
    <row r="88022" spans="1:6" x14ac:dyDescent="0.25">
      <c r="A88022">
        <v>266874</v>
      </c>
      <c r="B88022" s="2">
        <v>44388.461165196692</v>
      </c>
      <c r="C88022" s="26">
        <v>44388.461165196692</v>
      </c>
      <c r="D88022" s="24">
        <f t="shared" si="1375"/>
        <v>7</v>
      </c>
      <c r="E88022">
        <v>20285</v>
      </c>
      <c r="F88022">
        <v>473327</v>
      </c>
    </row>
    <row r="88023" spans="1:6" x14ac:dyDescent="0.25">
      <c r="A88023">
        <v>266879</v>
      </c>
      <c r="B88023" s="2">
        <v>44388.461867122409</v>
      </c>
      <c r="C88023" s="26">
        <v>44388.461867122409</v>
      </c>
      <c r="D88023" s="24">
        <f t="shared" si="1375"/>
        <v>7</v>
      </c>
      <c r="E88023">
        <v>158406</v>
      </c>
      <c r="F88023">
        <v>27877</v>
      </c>
    </row>
    <row r="88024" spans="1:6" x14ac:dyDescent="0.25">
      <c r="A88024">
        <v>266880</v>
      </c>
      <c r="B88024" s="2">
        <v>44388.464184466022</v>
      </c>
      <c r="C88024" s="26">
        <v>44388.464184466022</v>
      </c>
      <c r="D88024" s="24">
        <f t="shared" si="1375"/>
        <v>7</v>
      </c>
      <c r="E88024">
        <v>342799</v>
      </c>
      <c r="F88024">
        <v>230836</v>
      </c>
    </row>
    <row r="88025" spans="1:6" x14ac:dyDescent="0.25">
      <c r="A88025">
        <v>266885</v>
      </c>
      <c r="B88025" s="2">
        <v>44388.467146824551</v>
      </c>
      <c r="C88025" s="26">
        <v>44388.467146824551</v>
      </c>
      <c r="D88025" s="24">
        <f t="shared" si="1375"/>
        <v>7</v>
      </c>
      <c r="E88025">
        <v>89428</v>
      </c>
      <c r="F88025">
        <v>258251</v>
      </c>
    </row>
    <row r="88026" spans="1:6" x14ac:dyDescent="0.25">
      <c r="A88026">
        <v>266888</v>
      </c>
      <c r="B88026" s="2">
        <v>44388.467666666664</v>
      </c>
      <c r="C88026" s="26">
        <v>44388.467666666664</v>
      </c>
      <c r="D88026" s="24">
        <f t="shared" si="1375"/>
        <v>7</v>
      </c>
      <c r="E88026">
        <v>264887</v>
      </c>
      <c r="F88026">
        <v>460916</v>
      </c>
    </row>
    <row r="88027" spans="1:6" x14ac:dyDescent="0.25">
      <c r="A88027">
        <v>266892</v>
      </c>
      <c r="B88027" s="2">
        <v>44388.468398083438</v>
      </c>
      <c r="C88027" s="26">
        <v>44388.468398083438</v>
      </c>
      <c r="D88027" s="24">
        <f t="shared" si="1375"/>
        <v>7</v>
      </c>
      <c r="E88027">
        <v>110992</v>
      </c>
      <c r="F88027">
        <v>196571</v>
      </c>
    </row>
    <row r="88028" spans="1:6" x14ac:dyDescent="0.25">
      <c r="A88028">
        <v>266897</v>
      </c>
      <c r="B88028" s="2">
        <v>44388.469038834955</v>
      </c>
      <c r="C88028" s="26">
        <v>44388.469038834955</v>
      </c>
      <c r="D88028" s="24">
        <f t="shared" si="1375"/>
        <v>7</v>
      </c>
      <c r="E88028">
        <v>307423</v>
      </c>
      <c r="F88028">
        <v>245650</v>
      </c>
    </row>
    <row r="88029" spans="1:6" x14ac:dyDescent="0.25">
      <c r="A88029">
        <v>266901</v>
      </c>
      <c r="B88029" s="2">
        <v>44388.47050386059</v>
      </c>
      <c r="C88029" s="26">
        <v>44388.47050386059</v>
      </c>
      <c r="D88029" s="24">
        <f t="shared" si="1375"/>
        <v>7</v>
      </c>
      <c r="E88029">
        <v>206503</v>
      </c>
      <c r="F88029">
        <v>438887</v>
      </c>
    </row>
    <row r="88030" spans="1:6" x14ac:dyDescent="0.25">
      <c r="A88030">
        <v>266906</v>
      </c>
      <c r="B88030" s="2">
        <v>44388.471870550158</v>
      </c>
      <c r="C88030" s="26">
        <v>44388.471870550158</v>
      </c>
      <c r="D88030" s="24">
        <f t="shared" si="1375"/>
        <v>7</v>
      </c>
      <c r="E88030">
        <v>241976</v>
      </c>
      <c r="F88030">
        <v>413014</v>
      </c>
    </row>
    <row r="88031" spans="1:6" x14ac:dyDescent="0.25">
      <c r="A88031">
        <v>266910</v>
      </c>
      <c r="B88031" s="2">
        <v>44388.472182378609</v>
      </c>
      <c r="C88031" s="26">
        <v>44388.472182378609</v>
      </c>
      <c r="D88031" s="24">
        <f t="shared" si="1375"/>
        <v>7</v>
      </c>
      <c r="E88031">
        <v>25953</v>
      </c>
      <c r="F88031">
        <v>151932</v>
      </c>
    </row>
    <row r="88032" spans="1:6" x14ac:dyDescent="0.25">
      <c r="A88032">
        <v>266912</v>
      </c>
      <c r="B88032" s="2">
        <v>44388.474702265376</v>
      </c>
      <c r="C88032" s="26">
        <v>44388.474702265376</v>
      </c>
      <c r="D88032" s="24">
        <f t="shared" si="1375"/>
        <v>7</v>
      </c>
      <c r="E88032">
        <v>32844</v>
      </c>
      <c r="F88032">
        <v>158978</v>
      </c>
    </row>
    <row r="88033" spans="1:6" x14ac:dyDescent="0.25">
      <c r="A88033">
        <v>266914</v>
      </c>
      <c r="B88033" s="2">
        <v>44388.475106796112</v>
      </c>
      <c r="C88033" s="26">
        <v>44388.475106796112</v>
      </c>
      <c r="D88033" s="24">
        <f t="shared" si="1375"/>
        <v>7</v>
      </c>
      <c r="E88033">
        <v>217111</v>
      </c>
      <c r="F88033">
        <v>429983</v>
      </c>
    </row>
    <row r="88034" spans="1:6" x14ac:dyDescent="0.25">
      <c r="A88034">
        <v>266916</v>
      </c>
      <c r="B88034" s="2">
        <v>44388.479961165045</v>
      </c>
      <c r="C88034" s="26">
        <v>44388.479961165045</v>
      </c>
      <c r="D88034" s="24">
        <f t="shared" si="1375"/>
        <v>7</v>
      </c>
      <c r="E88034">
        <v>318226</v>
      </c>
      <c r="F88034">
        <v>182648</v>
      </c>
    </row>
    <row r="88035" spans="1:6" x14ac:dyDescent="0.25">
      <c r="A88035">
        <v>266919</v>
      </c>
      <c r="B88035" s="2">
        <v>44388.481579288025</v>
      </c>
      <c r="C88035" s="26">
        <v>44388.481579288025</v>
      </c>
      <c r="D88035" s="24">
        <f t="shared" si="1375"/>
        <v>7</v>
      </c>
      <c r="E88035">
        <v>42340</v>
      </c>
      <c r="F88035">
        <v>294042</v>
      </c>
    </row>
    <row r="88036" spans="1:6" x14ac:dyDescent="0.25">
      <c r="A88036">
        <v>266923</v>
      </c>
      <c r="B88036" s="2">
        <v>44388.482388349519</v>
      </c>
      <c r="C88036" s="26">
        <v>44388.482388349519</v>
      </c>
      <c r="D88036" s="24">
        <f t="shared" si="1375"/>
        <v>7</v>
      </c>
      <c r="E88036">
        <v>171004</v>
      </c>
      <c r="F88036">
        <v>202914</v>
      </c>
    </row>
    <row r="88037" spans="1:6" x14ac:dyDescent="0.25">
      <c r="A88037">
        <v>266925</v>
      </c>
      <c r="B88037" s="2">
        <v>44388.48344370861</v>
      </c>
      <c r="C88037" s="26">
        <v>44388.48344370861</v>
      </c>
      <c r="D88037" s="24">
        <f t="shared" si="1375"/>
        <v>7</v>
      </c>
      <c r="E88037">
        <v>112535</v>
      </c>
      <c r="F88037">
        <v>140874</v>
      </c>
    </row>
    <row r="88038" spans="1:6" x14ac:dyDescent="0.25">
      <c r="A88038">
        <v>266926</v>
      </c>
      <c r="B88038" s="2">
        <v>44388.484411003235</v>
      </c>
      <c r="C88038" s="26">
        <v>44388.484411003235</v>
      </c>
      <c r="D88038" s="24">
        <f t="shared" si="1375"/>
        <v>7</v>
      </c>
      <c r="E88038">
        <v>244353</v>
      </c>
      <c r="F88038">
        <v>443594</v>
      </c>
    </row>
    <row r="88039" spans="1:6" x14ac:dyDescent="0.25">
      <c r="A88039">
        <v>266927</v>
      </c>
      <c r="B88039" s="2">
        <v>44388.488456310683</v>
      </c>
      <c r="C88039" s="26">
        <v>44388.488456310683</v>
      </c>
      <c r="D88039" s="24">
        <f t="shared" si="1375"/>
        <v>7</v>
      </c>
      <c r="E88039">
        <v>328469</v>
      </c>
      <c r="F88039">
        <v>206501</v>
      </c>
    </row>
    <row r="88040" spans="1:6" x14ac:dyDescent="0.25">
      <c r="A88040">
        <v>266930</v>
      </c>
      <c r="B88040" s="2">
        <v>44388.490074433663</v>
      </c>
      <c r="C88040" s="26">
        <v>44388.490074433663</v>
      </c>
      <c r="D88040" s="24">
        <f t="shared" si="1375"/>
        <v>7</v>
      </c>
      <c r="E88040">
        <v>331774</v>
      </c>
      <c r="F88040">
        <v>439981</v>
      </c>
    </row>
    <row r="88041" spans="1:6" x14ac:dyDescent="0.25">
      <c r="A88041">
        <v>266935</v>
      </c>
      <c r="B88041" s="2">
        <v>44388.494521927547</v>
      </c>
      <c r="C88041" s="26">
        <v>44388.494521927547</v>
      </c>
      <c r="D88041" s="24">
        <f t="shared" si="1375"/>
        <v>7</v>
      </c>
      <c r="E88041">
        <v>34789</v>
      </c>
      <c r="F88041">
        <v>473327</v>
      </c>
    </row>
    <row r="88042" spans="1:6" x14ac:dyDescent="0.25">
      <c r="A88042">
        <v>266937</v>
      </c>
      <c r="B88042" s="2">
        <v>44388.494928802589</v>
      </c>
      <c r="C88042" s="26">
        <v>44388.494928802589</v>
      </c>
      <c r="D88042" s="24">
        <f t="shared" si="1375"/>
        <v>7</v>
      </c>
      <c r="E88042">
        <v>78011</v>
      </c>
      <c r="F88042">
        <v>19525</v>
      </c>
    </row>
    <row r="88043" spans="1:6" x14ac:dyDescent="0.25">
      <c r="A88043">
        <v>266941</v>
      </c>
      <c r="B88043" s="2">
        <v>44388.496142394819</v>
      </c>
      <c r="C88043" s="26">
        <v>44388.496142394819</v>
      </c>
      <c r="D88043" s="24">
        <f t="shared" si="1375"/>
        <v>7</v>
      </c>
      <c r="E88043">
        <v>11275</v>
      </c>
      <c r="F88043">
        <v>25218</v>
      </c>
    </row>
    <row r="88044" spans="1:6" x14ac:dyDescent="0.25">
      <c r="A88044">
        <v>266942</v>
      </c>
      <c r="B88044" s="2">
        <v>44388.496142394819</v>
      </c>
      <c r="C88044" s="26">
        <v>44388.496142394819</v>
      </c>
      <c r="D88044" s="24">
        <f t="shared" si="1375"/>
        <v>7</v>
      </c>
      <c r="E88044">
        <v>108271</v>
      </c>
      <c r="F88044">
        <v>347393</v>
      </c>
    </row>
    <row r="88045" spans="1:6" x14ac:dyDescent="0.25">
      <c r="A88045">
        <v>266946</v>
      </c>
      <c r="B88045" s="2">
        <v>44388.496169927064</v>
      </c>
      <c r="C88045" s="26">
        <v>44388.496169927064</v>
      </c>
      <c r="D88045" s="24">
        <f t="shared" si="1375"/>
        <v>7</v>
      </c>
      <c r="E88045">
        <v>226924</v>
      </c>
      <c r="F88045">
        <v>258219</v>
      </c>
    </row>
    <row r="88046" spans="1:6" x14ac:dyDescent="0.25">
      <c r="A88046">
        <v>266951</v>
      </c>
      <c r="B88046" s="2">
        <v>44388.496546925569</v>
      </c>
      <c r="C88046" s="26">
        <v>44388.496546925569</v>
      </c>
      <c r="D88046" s="24">
        <f t="shared" si="1375"/>
        <v>7</v>
      </c>
      <c r="E88046">
        <v>77856</v>
      </c>
      <c r="F88046">
        <v>435689</v>
      </c>
    </row>
    <row r="88047" spans="1:6" x14ac:dyDescent="0.25">
      <c r="A88047">
        <v>266953</v>
      </c>
      <c r="B88047" s="2">
        <v>44388.496546925569</v>
      </c>
      <c r="C88047" s="26">
        <v>44388.496546925569</v>
      </c>
      <c r="D88047" s="24">
        <f t="shared" si="1375"/>
        <v>7</v>
      </c>
      <c r="E88047">
        <v>171042</v>
      </c>
      <c r="F88047">
        <v>411922</v>
      </c>
    </row>
    <row r="88048" spans="1:6" x14ac:dyDescent="0.25">
      <c r="A88048">
        <v>266957</v>
      </c>
      <c r="B88048" s="2">
        <v>44388.496780297253</v>
      </c>
      <c r="C88048" s="26">
        <v>44388.496780297253</v>
      </c>
      <c r="D88048" s="24">
        <f t="shared" si="1375"/>
        <v>7</v>
      </c>
      <c r="E88048">
        <v>22520</v>
      </c>
      <c r="F88048">
        <v>104958</v>
      </c>
    </row>
    <row r="88049" spans="1:6" x14ac:dyDescent="0.25">
      <c r="A88049">
        <v>266959</v>
      </c>
      <c r="B88049" s="2">
        <v>44388.497355987056</v>
      </c>
      <c r="C88049" s="26">
        <v>44388.497355987056</v>
      </c>
      <c r="D88049" s="24">
        <f t="shared" si="1375"/>
        <v>7</v>
      </c>
      <c r="E88049">
        <v>109549</v>
      </c>
      <c r="F88049">
        <v>250679</v>
      </c>
    </row>
    <row r="88050" spans="1:6" x14ac:dyDescent="0.25">
      <c r="A88050">
        <v>266963</v>
      </c>
      <c r="B88050" s="2">
        <v>44388.498165048542</v>
      </c>
      <c r="C88050" s="26">
        <v>44388.498165048542</v>
      </c>
      <c r="D88050" s="24">
        <f t="shared" si="1375"/>
        <v>7</v>
      </c>
      <c r="E88050">
        <v>308296</v>
      </c>
      <c r="F88050">
        <v>245484</v>
      </c>
    </row>
    <row r="88051" spans="1:6" x14ac:dyDescent="0.25">
      <c r="A88051">
        <v>266965</v>
      </c>
      <c r="B88051" s="2">
        <v>44388.498569579286</v>
      </c>
      <c r="C88051" s="26">
        <v>44388.498569579286</v>
      </c>
      <c r="D88051" s="24">
        <f t="shared" si="1375"/>
        <v>7</v>
      </c>
      <c r="E88051">
        <v>18218</v>
      </c>
      <c r="F88051">
        <v>25985</v>
      </c>
    </row>
    <row r="88052" spans="1:6" x14ac:dyDescent="0.25">
      <c r="A88052">
        <v>266967</v>
      </c>
      <c r="B88052" s="2">
        <v>44388.50221035599</v>
      </c>
      <c r="C88052" s="26">
        <v>44388.50221035599</v>
      </c>
      <c r="D88052" s="24">
        <f t="shared" si="1375"/>
        <v>7</v>
      </c>
      <c r="E88052">
        <v>300906</v>
      </c>
      <c r="F88052">
        <v>43631</v>
      </c>
    </row>
    <row r="88053" spans="1:6" x14ac:dyDescent="0.25">
      <c r="A88053">
        <v>266971</v>
      </c>
      <c r="B88053" s="2">
        <v>44388.503067110199</v>
      </c>
      <c r="C88053" s="26">
        <v>44388.503067110199</v>
      </c>
      <c r="D88053" s="24">
        <f t="shared" si="1375"/>
        <v>7</v>
      </c>
      <c r="E88053">
        <v>271958</v>
      </c>
      <c r="F88053">
        <v>148570</v>
      </c>
    </row>
    <row r="88054" spans="1:6" x14ac:dyDescent="0.25">
      <c r="A88054">
        <v>266972</v>
      </c>
      <c r="B88054" s="2">
        <v>44388.503423948219</v>
      </c>
      <c r="C88054" s="26">
        <v>44388.503423948219</v>
      </c>
      <c r="D88054" s="24">
        <f t="shared" si="1375"/>
        <v>7</v>
      </c>
      <c r="E88054">
        <v>33797</v>
      </c>
      <c r="F88054">
        <v>104958</v>
      </c>
    </row>
    <row r="88055" spans="1:6" x14ac:dyDescent="0.25">
      <c r="A88055">
        <v>266974</v>
      </c>
      <c r="B88055" s="2">
        <v>44388.503921628471</v>
      </c>
      <c r="C88055" s="26">
        <v>44388.503921628471</v>
      </c>
      <c r="D88055" s="24">
        <f t="shared" si="1375"/>
        <v>7</v>
      </c>
      <c r="E88055">
        <v>98984</v>
      </c>
      <c r="F88055">
        <v>466283</v>
      </c>
    </row>
    <row r="88056" spans="1:6" x14ac:dyDescent="0.25">
      <c r="A88056">
        <v>266976</v>
      </c>
      <c r="B88056" s="2">
        <v>44388.505446601943</v>
      </c>
      <c r="C88056" s="26">
        <v>44388.505446601943</v>
      </c>
      <c r="D88056" s="24">
        <f t="shared" si="1375"/>
        <v>7</v>
      </c>
      <c r="E88056">
        <v>109161</v>
      </c>
      <c r="F88056">
        <v>387595</v>
      </c>
    </row>
    <row r="88057" spans="1:6" x14ac:dyDescent="0.25">
      <c r="A88057">
        <v>266978</v>
      </c>
      <c r="B88057" s="2">
        <v>44388.507644886624</v>
      </c>
      <c r="C88057" s="26">
        <v>44388.507644886624</v>
      </c>
      <c r="D88057" s="24">
        <f t="shared" si="1375"/>
        <v>7</v>
      </c>
      <c r="E88057">
        <v>15681</v>
      </c>
      <c r="F88057">
        <v>170033</v>
      </c>
    </row>
    <row r="88058" spans="1:6" x14ac:dyDescent="0.25">
      <c r="A88058">
        <v>266982</v>
      </c>
      <c r="B88058" s="2">
        <v>44388.50840784936</v>
      </c>
      <c r="C88058" s="26">
        <v>44388.50840784936</v>
      </c>
      <c r="D88058" s="24">
        <f t="shared" si="1375"/>
        <v>7</v>
      </c>
      <c r="E88058">
        <v>328425</v>
      </c>
      <c r="F88058">
        <v>230507</v>
      </c>
    </row>
    <row r="88059" spans="1:6" x14ac:dyDescent="0.25">
      <c r="A88059">
        <v>266984</v>
      </c>
      <c r="B88059" s="2">
        <v>44388.508666666661</v>
      </c>
      <c r="C88059" s="26">
        <v>44388.508666666661</v>
      </c>
      <c r="D88059" s="24">
        <f t="shared" si="1375"/>
        <v>7</v>
      </c>
      <c r="E88059">
        <v>51310</v>
      </c>
      <c r="F88059">
        <v>111368</v>
      </c>
    </row>
    <row r="88060" spans="1:6" x14ac:dyDescent="0.25">
      <c r="A88060">
        <v>266987</v>
      </c>
      <c r="B88060" s="2">
        <v>44388.509896440133</v>
      </c>
      <c r="C88060" s="26">
        <v>44388.509896440133</v>
      </c>
      <c r="D88060" s="24">
        <f t="shared" si="1375"/>
        <v>7</v>
      </c>
      <c r="E88060">
        <v>147576</v>
      </c>
      <c r="F88060">
        <v>241927</v>
      </c>
    </row>
    <row r="88061" spans="1:6" x14ac:dyDescent="0.25">
      <c r="A88061">
        <v>266992</v>
      </c>
      <c r="B88061" s="2">
        <v>44388.510544145021</v>
      </c>
      <c r="C88061" s="26">
        <v>44388.510544145021</v>
      </c>
      <c r="D88061" s="24">
        <f t="shared" si="1375"/>
        <v>7</v>
      </c>
      <c r="E88061">
        <v>79141</v>
      </c>
      <c r="F88061">
        <v>152753</v>
      </c>
    </row>
    <row r="88062" spans="1:6" x14ac:dyDescent="0.25">
      <c r="A88062">
        <v>266994</v>
      </c>
      <c r="B88062" s="2">
        <v>44388.512323624593</v>
      </c>
      <c r="C88062" s="26">
        <v>44388.512323624593</v>
      </c>
      <c r="D88062" s="24">
        <f t="shared" si="1375"/>
        <v>7</v>
      </c>
      <c r="E88062">
        <v>195252</v>
      </c>
      <c r="F88062">
        <v>158978</v>
      </c>
    </row>
    <row r="88063" spans="1:6" x14ac:dyDescent="0.25">
      <c r="A88063">
        <v>266996</v>
      </c>
      <c r="B88063" s="2">
        <v>44388.512666666662</v>
      </c>
      <c r="C88063" s="26">
        <v>44388.512666666662</v>
      </c>
      <c r="D88063" s="24">
        <f t="shared" si="1375"/>
        <v>7</v>
      </c>
      <c r="E88063">
        <v>88051</v>
      </c>
      <c r="F88063">
        <v>394819</v>
      </c>
    </row>
    <row r="88064" spans="1:6" x14ac:dyDescent="0.25">
      <c r="A88064">
        <v>267000</v>
      </c>
      <c r="B88064" s="2">
        <v>44388.512728155343</v>
      </c>
      <c r="C88064" s="26">
        <v>44388.512728155343</v>
      </c>
      <c r="D88064" s="24">
        <f t="shared" si="1375"/>
        <v>7</v>
      </c>
      <c r="E88064">
        <v>39355</v>
      </c>
      <c r="F88064">
        <v>154256</v>
      </c>
    </row>
    <row r="88065" spans="1:6" x14ac:dyDescent="0.25">
      <c r="A88065">
        <v>267005</v>
      </c>
      <c r="B88065" s="2">
        <v>44388.512728155343</v>
      </c>
      <c r="C88065" s="26">
        <v>44388.512728155343</v>
      </c>
      <c r="D88065" s="24">
        <f t="shared" si="1375"/>
        <v>7</v>
      </c>
      <c r="E88065">
        <v>45012</v>
      </c>
      <c r="F88065">
        <v>31749</v>
      </c>
    </row>
    <row r="88066" spans="1:6" x14ac:dyDescent="0.25">
      <c r="A88066">
        <v>267008</v>
      </c>
      <c r="B88066" s="2">
        <v>44388.512771996218</v>
      </c>
      <c r="C88066" s="26">
        <v>44388.512771996218</v>
      </c>
      <c r="D88066" s="24">
        <f t="shared" si="1375"/>
        <v>7</v>
      </c>
      <c r="E88066">
        <v>20912</v>
      </c>
      <c r="F88066">
        <v>241134</v>
      </c>
    </row>
    <row r="88067" spans="1:6" x14ac:dyDescent="0.25">
      <c r="A88067">
        <v>267013</v>
      </c>
      <c r="B88067" s="2">
        <v>44388.51353721683</v>
      </c>
      <c r="C88067" s="26">
        <v>44388.51353721683</v>
      </c>
      <c r="D88067" s="24">
        <f t="shared" ref="D88067:D88130" si="1376">MONTH(C88067)</f>
        <v>7</v>
      </c>
      <c r="E88067">
        <v>232636</v>
      </c>
      <c r="F88067">
        <v>78687</v>
      </c>
    </row>
    <row r="88068" spans="1:6" x14ac:dyDescent="0.25">
      <c r="A88068">
        <v>267017</v>
      </c>
      <c r="B88068" s="2">
        <v>44388.514297921691</v>
      </c>
      <c r="C88068" s="26">
        <v>44388.514297921691</v>
      </c>
      <c r="D88068" s="24">
        <f t="shared" si="1376"/>
        <v>7</v>
      </c>
      <c r="E88068">
        <v>82410</v>
      </c>
      <c r="F88068">
        <v>305248</v>
      </c>
    </row>
    <row r="88069" spans="1:6" x14ac:dyDescent="0.25">
      <c r="A88069">
        <v>267020</v>
      </c>
      <c r="B88069" s="2">
        <v>44388.514346278316</v>
      </c>
      <c r="C88069" s="26">
        <v>44388.514346278316</v>
      </c>
      <c r="D88069" s="24">
        <f t="shared" si="1376"/>
        <v>7</v>
      </c>
      <c r="E88069">
        <v>274130</v>
      </c>
      <c r="F88069">
        <v>118549</v>
      </c>
    </row>
    <row r="88070" spans="1:6" x14ac:dyDescent="0.25">
      <c r="A88070">
        <v>267024</v>
      </c>
      <c r="B88070" s="2">
        <v>44388.51487777337</v>
      </c>
      <c r="C88070" s="26">
        <v>44388.51487777337</v>
      </c>
      <c r="D88070" s="24">
        <f t="shared" si="1376"/>
        <v>7</v>
      </c>
      <c r="E88070">
        <v>211761</v>
      </c>
      <c r="F88070">
        <v>230507</v>
      </c>
    </row>
    <row r="88071" spans="1:6" x14ac:dyDescent="0.25">
      <c r="A88071">
        <v>267028</v>
      </c>
      <c r="B88071" s="2">
        <v>44388.514938810389</v>
      </c>
      <c r="C88071" s="26">
        <v>44388.514938810389</v>
      </c>
      <c r="D88071" s="24">
        <f t="shared" si="1376"/>
        <v>7</v>
      </c>
      <c r="E88071">
        <v>232764</v>
      </c>
      <c r="F88071">
        <v>112334</v>
      </c>
    </row>
    <row r="88072" spans="1:6" x14ac:dyDescent="0.25">
      <c r="A88072">
        <v>267029</v>
      </c>
      <c r="B88072" s="2">
        <v>44388.51515533981</v>
      </c>
      <c r="C88072" s="26">
        <v>44388.51515533981</v>
      </c>
      <c r="D88072" s="24">
        <f t="shared" si="1376"/>
        <v>7</v>
      </c>
      <c r="E88072">
        <v>198255</v>
      </c>
      <c r="F88072">
        <v>387595</v>
      </c>
    </row>
    <row r="88073" spans="1:6" x14ac:dyDescent="0.25">
      <c r="A88073">
        <v>267034</v>
      </c>
      <c r="B88073" s="2">
        <v>44388.515964401297</v>
      </c>
      <c r="C88073" s="26">
        <v>44388.515964401297</v>
      </c>
      <c r="D88073" s="24">
        <f t="shared" si="1376"/>
        <v>7</v>
      </c>
      <c r="E88073">
        <v>263469</v>
      </c>
      <c r="F88073">
        <v>156678</v>
      </c>
    </row>
    <row r="88074" spans="1:6" x14ac:dyDescent="0.25">
      <c r="A88074">
        <v>267038</v>
      </c>
      <c r="B88074" s="2">
        <v>44388.516708883937</v>
      </c>
      <c r="C88074" s="26">
        <v>44388.516708883937</v>
      </c>
      <c r="D88074" s="24">
        <f t="shared" si="1376"/>
        <v>7</v>
      </c>
      <c r="E88074">
        <v>181843</v>
      </c>
      <c r="F88074">
        <v>466374</v>
      </c>
    </row>
    <row r="88075" spans="1:6" x14ac:dyDescent="0.25">
      <c r="A88075">
        <v>267040</v>
      </c>
      <c r="B88075" s="2">
        <v>44388.518391585763</v>
      </c>
      <c r="C88075" s="26">
        <v>44388.518391585763</v>
      </c>
      <c r="D88075" s="24">
        <f t="shared" si="1376"/>
        <v>7</v>
      </c>
      <c r="E88075">
        <v>126554</v>
      </c>
      <c r="F88075">
        <v>78362</v>
      </c>
    </row>
    <row r="88076" spans="1:6" x14ac:dyDescent="0.25">
      <c r="A88076">
        <v>267041</v>
      </c>
      <c r="B88076" s="2">
        <v>44388.518796116499</v>
      </c>
      <c r="C88076" s="26">
        <v>44388.518796116499</v>
      </c>
      <c r="D88076" s="24">
        <f t="shared" si="1376"/>
        <v>7</v>
      </c>
      <c r="E88076">
        <v>252942</v>
      </c>
      <c r="F88076">
        <v>439981</v>
      </c>
    </row>
    <row r="88077" spans="1:6" x14ac:dyDescent="0.25">
      <c r="A88077">
        <v>267044</v>
      </c>
      <c r="B88077" s="2">
        <v>44388.519547105323</v>
      </c>
      <c r="C88077" s="26">
        <v>44388.519547105323</v>
      </c>
      <c r="D88077" s="24">
        <f t="shared" si="1376"/>
        <v>7</v>
      </c>
      <c r="E88077">
        <v>297585</v>
      </c>
      <c r="F88077">
        <v>351192</v>
      </c>
    </row>
    <row r="88078" spans="1:6" x14ac:dyDescent="0.25">
      <c r="A88078">
        <v>267046</v>
      </c>
      <c r="B88078" s="2">
        <v>44388.520333333334</v>
      </c>
      <c r="C88078" s="26">
        <v>44388.520333333334</v>
      </c>
      <c r="D88078" s="24">
        <f t="shared" si="1376"/>
        <v>7</v>
      </c>
      <c r="E88078">
        <v>275488</v>
      </c>
      <c r="F88078">
        <v>183446</v>
      </c>
    </row>
    <row r="88079" spans="1:6" x14ac:dyDescent="0.25">
      <c r="A88079">
        <v>267050</v>
      </c>
      <c r="B88079" s="2">
        <v>44388.520767845701</v>
      </c>
      <c r="C88079" s="26">
        <v>44388.520767845701</v>
      </c>
      <c r="D88079" s="24">
        <f t="shared" si="1376"/>
        <v>7</v>
      </c>
      <c r="E88079">
        <v>109920</v>
      </c>
      <c r="F88079">
        <v>133619</v>
      </c>
    </row>
    <row r="88080" spans="1:6" x14ac:dyDescent="0.25">
      <c r="A88080">
        <v>267054</v>
      </c>
      <c r="B88080" s="2">
        <v>44388.520981475267</v>
      </c>
      <c r="C88080" s="26">
        <v>44388.520981475267</v>
      </c>
      <c r="D88080" s="24">
        <f t="shared" si="1376"/>
        <v>7</v>
      </c>
      <c r="E88080">
        <v>167215</v>
      </c>
      <c r="F88080">
        <v>351192</v>
      </c>
    </row>
    <row r="88081" spans="1:6" x14ac:dyDescent="0.25">
      <c r="A88081">
        <v>267058</v>
      </c>
      <c r="B88081" s="2">
        <v>44388.521627831709</v>
      </c>
      <c r="C88081" s="26">
        <v>44388.521627831709</v>
      </c>
      <c r="D88081" s="24">
        <f t="shared" si="1376"/>
        <v>7</v>
      </c>
      <c r="E88081">
        <v>91685</v>
      </c>
      <c r="F88081">
        <v>124881</v>
      </c>
    </row>
    <row r="88082" spans="1:6" x14ac:dyDescent="0.25">
      <c r="A88082">
        <v>267059</v>
      </c>
      <c r="B88082" s="2">
        <v>44388.521999999997</v>
      </c>
      <c r="C88082" s="26">
        <v>44388.521999999997</v>
      </c>
      <c r="D88082" s="24">
        <f t="shared" si="1376"/>
        <v>7</v>
      </c>
      <c r="E88082">
        <v>270045</v>
      </c>
      <c r="F88082">
        <v>153893</v>
      </c>
    </row>
    <row r="88083" spans="1:6" x14ac:dyDescent="0.25">
      <c r="A88083">
        <v>267064</v>
      </c>
      <c r="B88083" s="2">
        <v>44388.522436893203</v>
      </c>
      <c r="C88083" s="26">
        <v>44388.522436893203</v>
      </c>
      <c r="D88083" s="24">
        <f t="shared" si="1376"/>
        <v>7</v>
      </c>
      <c r="E88083">
        <v>290135</v>
      </c>
      <c r="F88083">
        <v>244574</v>
      </c>
    </row>
    <row r="88084" spans="1:6" x14ac:dyDescent="0.25">
      <c r="A88084">
        <v>267065</v>
      </c>
      <c r="B88084" s="2">
        <v>44388.523880733665</v>
      </c>
      <c r="C88084" s="26">
        <v>44388.523880733665</v>
      </c>
      <c r="D88084" s="24">
        <f t="shared" si="1376"/>
        <v>7</v>
      </c>
      <c r="E88084">
        <v>117079</v>
      </c>
      <c r="F88084">
        <v>458081</v>
      </c>
    </row>
    <row r="88085" spans="1:6" x14ac:dyDescent="0.25">
      <c r="A88085">
        <v>267068</v>
      </c>
      <c r="B88085" s="2">
        <v>44388.527291262137</v>
      </c>
      <c r="C88085" s="26">
        <v>44388.527291262137</v>
      </c>
      <c r="D88085" s="24">
        <f t="shared" si="1376"/>
        <v>7</v>
      </c>
      <c r="E88085">
        <v>312985</v>
      </c>
      <c r="F88085">
        <v>179296</v>
      </c>
    </row>
    <row r="88086" spans="1:6" x14ac:dyDescent="0.25">
      <c r="A88086">
        <v>267071</v>
      </c>
      <c r="B88086" s="2">
        <v>44388.52890938511</v>
      </c>
      <c r="C88086" s="26">
        <v>44388.52890938511</v>
      </c>
      <c r="D88086" s="24">
        <f t="shared" si="1376"/>
        <v>7</v>
      </c>
      <c r="E88086">
        <v>11660</v>
      </c>
      <c r="F88086">
        <v>246093</v>
      </c>
    </row>
    <row r="88087" spans="1:6" x14ac:dyDescent="0.25">
      <c r="A88087">
        <v>267073</v>
      </c>
      <c r="B88087" s="2">
        <v>44388.529557176429</v>
      </c>
      <c r="C88087" s="26">
        <v>44388.529557176429</v>
      </c>
      <c r="D88087" s="24">
        <f t="shared" si="1376"/>
        <v>7</v>
      </c>
      <c r="E88087">
        <v>286003</v>
      </c>
      <c r="F88087">
        <v>284325</v>
      </c>
    </row>
    <row r="88088" spans="1:6" x14ac:dyDescent="0.25">
      <c r="A88088">
        <v>267077</v>
      </c>
      <c r="B88088" s="2">
        <v>44388.529718446604</v>
      </c>
      <c r="C88088" s="26">
        <v>44388.529718446604</v>
      </c>
      <c r="D88088" s="24">
        <f t="shared" si="1376"/>
        <v>7</v>
      </c>
      <c r="E88088">
        <v>311175</v>
      </c>
      <c r="F88088">
        <v>411922</v>
      </c>
    </row>
    <row r="88089" spans="1:6" x14ac:dyDescent="0.25">
      <c r="A88089">
        <v>267079</v>
      </c>
      <c r="B88089" s="2">
        <v>44388.53</v>
      </c>
      <c r="C88089" s="26">
        <v>44388.53</v>
      </c>
      <c r="D88089" s="24">
        <f t="shared" si="1376"/>
        <v>7</v>
      </c>
      <c r="E88089">
        <v>9521</v>
      </c>
      <c r="F88089">
        <v>82901</v>
      </c>
    </row>
    <row r="88090" spans="1:6" x14ac:dyDescent="0.25">
      <c r="A88090">
        <v>267083</v>
      </c>
      <c r="B88090" s="2">
        <v>44388.530122977347</v>
      </c>
      <c r="C88090" s="26">
        <v>44388.530122977347</v>
      </c>
      <c r="D88090" s="24">
        <f t="shared" si="1376"/>
        <v>7</v>
      </c>
      <c r="E88090">
        <v>213240</v>
      </c>
      <c r="F88090">
        <v>88863</v>
      </c>
    </row>
    <row r="88091" spans="1:6" x14ac:dyDescent="0.25">
      <c r="A88091">
        <v>267087</v>
      </c>
      <c r="B88091" s="2">
        <v>44388.530350657675</v>
      </c>
      <c r="C88091" s="26">
        <v>44388.530350657675</v>
      </c>
      <c r="D88091" s="24">
        <f t="shared" si="1376"/>
        <v>7</v>
      </c>
      <c r="E88091">
        <v>184895</v>
      </c>
      <c r="F88091">
        <v>230507</v>
      </c>
    </row>
    <row r="88092" spans="1:6" x14ac:dyDescent="0.25">
      <c r="A88092">
        <v>267090</v>
      </c>
      <c r="B88092" s="2">
        <v>44388.531235694449</v>
      </c>
      <c r="C88092" s="26">
        <v>44388.531235694449</v>
      </c>
      <c r="D88092" s="24">
        <f t="shared" si="1376"/>
        <v>7</v>
      </c>
      <c r="E88092">
        <v>194246</v>
      </c>
      <c r="F88092">
        <v>118549</v>
      </c>
    </row>
    <row r="88093" spans="1:6" x14ac:dyDescent="0.25">
      <c r="A88093">
        <v>267092</v>
      </c>
      <c r="B88093" s="2">
        <v>44388.531571398053</v>
      </c>
      <c r="C88093" s="26">
        <v>44388.531571398053</v>
      </c>
      <c r="D88093" s="24">
        <f t="shared" si="1376"/>
        <v>7</v>
      </c>
      <c r="E88093">
        <v>106441</v>
      </c>
      <c r="F88093">
        <v>182984</v>
      </c>
    </row>
    <row r="88094" spans="1:6" x14ac:dyDescent="0.25">
      <c r="A88094">
        <v>267093</v>
      </c>
      <c r="B88094" s="2">
        <v>44388.533829767752</v>
      </c>
      <c r="C88094" s="26">
        <v>44388.533829767752</v>
      </c>
      <c r="D88094" s="24">
        <f t="shared" si="1376"/>
        <v>7</v>
      </c>
      <c r="E88094">
        <v>246235</v>
      </c>
      <c r="F88094">
        <v>5151</v>
      </c>
    </row>
    <row r="88095" spans="1:6" x14ac:dyDescent="0.25">
      <c r="A88095">
        <v>267094</v>
      </c>
      <c r="B88095" s="2">
        <v>44388.535381877024</v>
      </c>
      <c r="C88095" s="26">
        <v>44388.535381877024</v>
      </c>
      <c r="D88095" s="24">
        <f t="shared" si="1376"/>
        <v>7</v>
      </c>
      <c r="E88095">
        <v>47696</v>
      </c>
      <c r="F88095">
        <v>245484</v>
      </c>
    </row>
    <row r="88096" spans="1:6" x14ac:dyDescent="0.25">
      <c r="A88096">
        <v>267096</v>
      </c>
      <c r="B88096" s="2">
        <v>44388.536790063175</v>
      </c>
      <c r="C88096" s="26">
        <v>44388.536790063175</v>
      </c>
      <c r="D88096" s="24">
        <f t="shared" si="1376"/>
        <v>7</v>
      </c>
      <c r="E88096">
        <v>38830</v>
      </c>
      <c r="F88096">
        <v>347008</v>
      </c>
    </row>
    <row r="88097" spans="1:6" x14ac:dyDescent="0.25">
      <c r="A88097">
        <v>267100</v>
      </c>
      <c r="B88097" s="2">
        <v>44388.537404530747</v>
      </c>
      <c r="C88097" s="26">
        <v>44388.537404530747</v>
      </c>
      <c r="D88097" s="24">
        <f t="shared" si="1376"/>
        <v>7</v>
      </c>
      <c r="E88097">
        <v>223931</v>
      </c>
      <c r="F88097">
        <v>202680</v>
      </c>
    </row>
    <row r="88098" spans="1:6" x14ac:dyDescent="0.25">
      <c r="A88098">
        <v>267104</v>
      </c>
      <c r="B88098" s="2">
        <v>44388.537404530747</v>
      </c>
      <c r="C88098" s="26">
        <v>44388.537404530747</v>
      </c>
      <c r="D88098" s="24">
        <f t="shared" si="1376"/>
        <v>7</v>
      </c>
      <c r="E88098">
        <v>260827</v>
      </c>
      <c r="F88098">
        <v>329362</v>
      </c>
    </row>
    <row r="88099" spans="1:6" x14ac:dyDescent="0.25">
      <c r="A88099">
        <v>267107</v>
      </c>
      <c r="B88099" s="2">
        <v>44388.53819391461</v>
      </c>
      <c r="C88099" s="26">
        <v>44388.53819391461</v>
      </c>
      <c r="D88099" s="24">
        <f t="shared" si="1376"/>
        <v>7</v>
      </c>
      <c r="E88099">
        <v>15135</v>
      </c>
      <c r="F88099">
        <v>182984</v>
      </c>
    </row>
    <row r="88100" spans="1:6" x14ac:dyDescent="0.25">
      <c r="A88100">
        <v>267109</v>
      </c>
      <c r="B88100" s="2">
        <v>44388.538213592234</v>
      </c>
      <c r="C88100" s="26">
        <v>44388.538213592234</v>
      </c>
      <c r="D88100" s="24">
        <f t="shared" si="1376"/>
        <v>7</v>
      </c>
      <c r="E88100">
        <v>86941</v>
      </c>
      <c r="F88100">
        <v>241927</v>
      </c>
    </row>
    <row r="88101" spans="1:6" x14ac:dyDescent="0.25">
      <c r="A88101">
        <v>267113</v>
      </c>
      <c r="B88101" s="2">
        <v>44388.539231543931</v>
      </c>
      <c r="C88101" s="26">
        <v>44388.539231543931</v>
      </c>
      <c r="D88101" s="24">
        <f t="shared" si="1376"/>
        <v>7</v>
      </c>
      <c r="E88101">
        <v>114520</v>
      </c>
      <c r="F88101">
        <v>105231</v>
      </c>
    </row>
    <row r="88102" spans="1:6" x14ac:dyDescent="0.25">
      <c r="A88102">
        <v>267114</v>
      </c>
      <c r="B88102" s="2">
        <v>44388.540482802819</v>
      </c>
      <c r="C88102" s="26">
        <v>44388.540482802819</v>
      </c>
      <c r="D88102" s="24">
        <f t="shared" si="1376"/>
        <v>7</v>
      </c>
      <c r="E88102">
        <v>87277</v>
      </c>
      <c r="F88102">
        <v>172263</v>
      </c>
    </row>
    <row r="88103" spans="1:6" x14ac:dyDescent="0.25">
      <c r="A88103">
        <v>267117</v>
      </c>
      <c r="B88103" s="2">
        <v>44388.5406407767</v>
      </c>
      <c r="C88103" s="26">
        <v>44388.5406407767</v>
      </c>
      <c r="D88103" s="24">
        <f t="shared" si="1376"/>
        <v>7</v>
      </c>
      <c r="E88103">
        <v>233779</v>
      </c>
      <c r="F88103">
        <v>182191</v>
      </c>
    </row>
    <row r="88104" spans="1:6" x14ac:dyDescent="0.25">
      <c r="A88104">
        <v>267118</v>
      </c>
      <c r="B88104" s="2">
        <v>44388.540879543441</v>
      </c>
      <c r="C88104" s="26">
        <v>44388.540879543441</v>
      </c>
      <c r="D88104" s="24">
        <f t="shared" si="1376"/>
        <v>7</v>
      </c>
      <c r="E88104">
        <v>244373</v>
      </c>
      <c r="F88104">
        <v>472330</v>
      </c>
    </row>
    <row r="88105" spans="1:6" x14ac:dyDescent="0.25">
      <c r="A88105">
        <v>267121</v>
      </c>
      <c r="B88105" s="2">
        <v>44388.541449838187</v>
      </c>
      <c r="C88105" s="26">
        <v>44388.541449838187</v>
      </c>
      <c r="D88105" s="24">
        <f t="shared" si="1376"/>
        <v>7</v>
      </c>
      <c r="E88105">
        <v>308830</v>
      </c>
      <c r="F88105">
        <v>158978</v>
      </c>
    </row>
    <row r="88106" spans="1:6" x14ac:dyDescent="0.25">
      <c r="A88106">
        <v>267124</v>
      </c>
      <c r="B88106" s="2">
        <v>44388.542258899681</v>
      </c>
      <c r="C88106" s="26">
        <v>44388.542258899681</v>
      </c>
      <c r="D88106" s="24">
        <f t="shared" si="1376"/>
        <v>7</v>
      </c>
      <c r="E88106">
        <v>63017</v>
      </c>
      <c r="F88106">
        <v>411922</v>
      </c>
    </row>
    <row r="88107" spans="1:6" x14ac:dyDescent="0.25">
      <c r="A88107">
        <v>267129</v>
      </c>
      <c r="B88107" s="2">
        <v>44388.543333333335</v>
      </c>
      <c r="C88107" s="26">
        <v>44388.543333333335</v>
      </c>
      <c r="D88107" s="24">
        <f t="shared" si="1376"/>
        <v>7</v>
      </c>
      <c r="E88107">
        <v>163192</v>
      </c>
      <c r="F88107">
        <v>439981</v>
      </c>
    </row>
    <row r="88108" spans="1:6" x14ac:dyDescent="0.25">
      <c r="A88108">
        <v>267130</v>
      </c>
      <c r="B88108" s="2">
        <v>44388.544281553397</v>
      </c>
      <c r="C88108" s="26">
        <v>44388.544281553397</v>
      </c>
      <c r="D88108" s="24">
        <f t="shared" si="1376"/>
        <v>7</v>
      </c>
      <c r="E88108">
        <v>91111</v>
      </c>
      <c r="F88108">
        <v>250679</v>
      </c>
    </row>
    <row r="88109" spans="1:6" x14ac:dyDescent="0.25">
      <c r="A88109">
        <v>267131</v>
      </c>
      <c r="B88109" s="2">
        <v>44388.54468608414</v>
      </c>
      <c r="C88109" s="26">
        <v>44388.54468608414</v>
      </c>
      <c r="D88109" s="24">
        <f t="shared" si="1376"/>
        <v>7</v>
      </c>
      <c r="E88109">
        <v>123191</v>
      </c>
      <c r="F88109">
        <v>405774</v>
      </c>
    </row>
    <row r="88110" spans="1:6" x14ac:dyDescent="0.25">
      <c r="A88110">
        <v>267134</v>
      </c>
      <c r="B88110" s="2">
        <v>44388.545090614891</v>
      </c>
      <c r="C88110" s="26">
        <v>44388.545090614891</v>
      </c>
      <c r="D88110" s="24">
        <f t="shared" si="1376"/>
        <v>7</v>
      </c>
      <c r="E88110">
        <v>75972</v>
      </c>
      <c r="F88110">
        <v>230507</v>
      </c>
    </row>
    <row r="88111" spans="1:6" x14ac:dyDescent="0.25">
      <c r="A88111">
        <v>267138</v>
      </c>
      <c r="B88111" s="2">
        <v>44388.546304207121</v>
      </c>
      <c r="C88111" s="26">
        <v>44388.546304207121</v>
      </c>
      <c r="D88111" s="24">
        <f t="shared" si="1376"/>
        <v>7</v>
      </c>
      <c r="E88111">
        <v>251118</v>
      </c>
      <c r="F88111">
        <v>347008</v>
      </c>
    </row>
    <row r="88112" spans="1:6" x14ac:dyDescent="0.25">
      <c r="A88112">
        <v>267142</v>
      </c>
      <c r="B88112" s="2">
        <v>44388.547922330094</v>
      </c>
      <c r="C88112" s="26">
        <v>44388.547922330094</v>
      </c>
      <c r="D88112" s="24">
        <f t="shared" si="1376"/>
        <v>7</v>
      </c>
      <c r="E88112">
        <v>169526</v>
      </c>
      <c r="F88112">
        <v>59082</v>
      </c>
    </row>
    <row r="88113" spans="1:6" x14ac:dyDescent="0.25">
      <c r="A88113">
        <v>267146</v>
      </c>
      <c r="B88113" s="2">
        <v>44388.548203985716</v>
      </c>
      <c r="C88113" s="26">
        <v>44388.548203985716</v>
      </c>
      <c r="D88113" s="24">
        <f t="shared" si="1376"/>
        <v>7</v>
      </c>
      <c r="E88113">
        <v>277477</v>
      </c>
      <c r="F88113">
        <v>41557</v>
      </c>
    </row>
    <row r="88114" spans="1:6" x14ac:dyDescent="0.25">
      <c r="A88114">
        <v>267149</v>
      </c>
      <c r="B88114" s="2">
        <v>44388.548570207829</v>
      </c>
      <c r="C88114" s="26">
        <v>44388.548570207829</v>
      </c>
      <c r="D88114" s="24">
        <f t="shared" si="1376"/>
        <v>7</v>
      </c>
      <c r="E88114">
        <v>195424</v>
      </c>
      <c r="F88114">
        <v>78646</v>
      </c>
    </row>
    <row r="88115" spans="1:6" x14ac:dyDescent="0.25">
      <c r="A88115">
        <v>267150</v>
      </c>
      <c r="B88115" s="2">
        <v>44388.549135922331</v>
      </c>
      <c r="C88115" s="26">
        <v>44388.549135922331</v>
      </c>
      <c r="D88115" s="24">
        <f t="shared" si="1376"/>
        <v>7</v>
      </c>
      <c r="E88115">
        <v>126978</v>
      </c>
      <c r="F88115">
        <v>251572</v>
      </c>
    </row>
    <row r="88116" spans="1:6" x14ac:dyDescent="0.25">
      <c r="A88116">
        <v>267155</v>
      </c>
      <c r="B88116" s="2">
        <v>44388.549540453074</v>
      </c>
      <c r="C88116" s="26">
        <v>44388.549540453074</v>
      </c>
      <c r="D88116" s="24">
        <f t="shared" si="1376"/>
        <v>7</v>
      </c>
      <c r="E88116">
        <v>270641</v>
      </c>
      <c r="F88116">
        <v>21760</v>
      </c>
    </row>
    <row r="88117" spans="1:6" x14ac:dyDescent="0.25">
      <c r="A88117">
        <v>267157</v>
      </c>
      <c r="B88117" s="2">
        <v>44388.549540453074</v>
      </c>
      <c r="C88117" s="26">
        <v>44388.549540453074</v>
      </c>
      <c r="D88117" s="24">
        <f t="shared" si="1376"/>
        <v>7</v>
      </c>
      <c r="E88117">
        <v>309227</v>
      </c>
      <c r="F88117">
        <v>16360</v>
      </c>
    </row>
    <row r="88118" spans="1:6" x14ac:dyDescent="0.25">
      <c r="A88118">
        <v>267158</v>
      </c>
      <c r="B88118" s="2">
        <v>44388.549540453074</v>
      </c>
      <c r="C88118" s="26">
        <v>44388.549540453074</v>
      </c>
      <c r="D88118" s="24">
        <f t="shared" si="1376"/>
        <v>7</v>
      </c>
      <c r="E88118">
        <v>321055</v>
      </c>
      <c r="F88118">
        <v>383440</v>
      </c>
    </row>
    <row r="88119" spans="1:6" x14ac:dyDescent="0.25">
      <c r="A88119">
        <v>267163</v>
      </c>
      <c r="B88119" s="2">
        <v>44388.550462355415</v>
      </c>
      <c r="C88119" s="26">
        <v>44388.550462355415</v>
      </c>
      <c r="D88119" s="24">
        <f t="shared" si="1376"/>
        <v>7</v>
      </c>
      <c r="E88119">
        <v>222682</v>
      </c>
      <c r="F88119">
        <v>404226</v>
      </c>
    </row>
    <row r="88120" spans="1:6" x14ac:dyDescent="0.25">
      <c r="A88120">
        <v>267167</v>
      </c>
      <c r="B88120" s="2">
        <v>44388.551563106797</v>
      </c>
      <c r="C88120" s="26">
        <v>44388.551563106797</v>
      </c>
      <c r="D88120" s="24">
        <f t="shared" si="1376"/>
        <v>7</v>
      </c>
      <c r="E88120">
        <v>327960</v>
      </c>
      <c r="F88120">
        <v>380039</v>
      </c>
    </row>
    <row r="88121" spans="1:6" x14ac:dyDescent="0.25">
      <c r="A88121">
        <v>267169</v>
      </c>
      <c r="B88121" s="2">
        <v>44388.551563106797</v>
      </c>
      <c r="C88121" s="26">
        <v>44388.551563106797</v>
      </c>
      <c r="D88121" s="24">
        <f t="shared" si="1376"/>
        <v>7</v>
      </c>
      <c r="E88121">
        <v>343249</v>
      </c>
      <c r="F88121">
        <v>396686</v>
      </c>
    </row>
    <row r="88122" spans="1:6" x14ac:dyDescent="0.25">
      <c r="A88122">
        <v>267171</v>
      </c>
      <c r="B88122" s="2">
        <v>44388.55668813135</v>
      </c>
      <c r="C88122" s="26">
        <v>44388.55668813135</v>
      </c>
      <c r="D88122" s="24">
        <f t="shared" si="1376"/>
        <v>7</v>
      </c>
      <c r="E88122">
        <v>349152</v>
      </c>
      <c r="F88122">
        <v>312954</v>
      </c>
    </row>
    <row r="88123" spans="1:6" x14ac:dyDescent="0.25">
      <c r="A88123">
        <v>267176</v>
      </c>
      <c r="B88123" s="2">
        <v>44388.557631067961</v>
      </c>
      <c r="C88123" s="26">
        <v>44388.557631067961</v>
      </c>
      <c r="D88123" s="24">
        <f t="shared" si="1376"/>
        <v>7</v>
      </c>
      <c r="E88123">
        <v>25524</v>
      </c>
      <c r="F88123">
        <v>70091</v>
      </c>
    </row>
    <row r="88124" spans="1:6" x14ac:dyDescent="0.25">
      <c r="A88124">
        <v>267178</v>
      </c>
      <c r="B88124" s="2">
        <v>44388.558035598704</v>
      </c>
      <c r="C88124" s="26">
        <v>44388.558035598704</v>
      </c>
      <c r="D88124" s="24">
        <f t="shared" si="1376"/>
        <v>7</v>
      </c>
      <c r="E88124">
        <v>340103</v>
      </c>
      <c r="F88124">
        <v>411922</v>
      </c>
    </row>
    <row r="88125" spans="1:6" x14ac:dyDescent="0.25">
      <c r="A88125">
        <v>267180</v>
      </c>
      <c r="B88125" s="2">
        <v>44388.559249190934</v>
      </c>
      <c r="C88125" s="26">
        <v>44388.559249190934</v>
      </c>
      <c r="D88125" s="24">
        <f t="shared" si="1376"/>
        <v>7</v>
      </c>
      <c r="E88125">
        <v>131149</v>
      </c>
      <c r="F88125">
        <v>118549</v>
      </c>
    </row>
    <row r="88126" spans="1:6" x14ac:dyDescent="0.25">
      <c r="A88126">
        <v>267184</v>
      </c>
      <c r="B88126" s="2">
        <v>44388.559892574849</v>
      </c>
      <c r="C88126" s="26">
        <v>44388.559892574849</v>
      </c>
      <c r="D88126" s="24">
        <f t="shared" si="1376"/>
        <v>7</v>
      </c>
      <c r="E88126">
        <v>22412</v>
      </c>
      <c r="F88126">
        <v>54532</v>
      </c>
    </row>
    <row r="88127" spans="1:6" x14ac:dyDescent="0.25">
      <c r="A88127">
        <v>267185</v>
      </c>
      <c r="B88127" s="2">
        <v>44388.560258796962</v>
      </c>
      <c r="C88127" s="26">
        <v>44388.560258796962</v>
      </c>
      <c r="D88127" s="24">
        <f t="shared" si="1376"/>
        <v>7</v>
      </c>
      <c r="E88127">
        <v>331267</v>
      </c>
      <c r="F88127">
        <v>389689</v>
      </c>
    </row>
    <row r="88128" spans="1:6" x14ac:dyDescent="0.25">
      <c r="A88128">
        <v>267188</v>
      </c>
      <c r="B88128" s="2">
        <v>44388.560777611623</v>
      </c>
      <c r="C88128" s="26">
        <v>44388.560777611623</v>
      </c>
      <c r="D88128" s="24">
        <f t="shared" si="1376"/>
        <v>7</v>
      </c>
      <c r="E88128">
        <v>292987</v>
      </c>
      <c r="F88128">
        <v>118549</v>
      </c>
    </row>
    <row r="88129" spans="1:6" x14ac:dyDescent="0.25">
      <c r="A88129">
        <v>267191</v>
      </c>
      <c r="B88129" s="2">
        <v>44388.560867313914</v>
      </c>
      <c r="C88129" s="26">
        <v>44388.560867313914</v>
      </c>
      <c r="D88129" s="24">
        <f t="shared" si="1376"/>
        <v>7</v>
      </c>
      <c r="E88129">
        <v>148925</v>
      </c>
      <c r="F88129">
        <v>330333</v>
      </c>
    </row>
    <row r="88130" spans="1:6" x14ac:dyDescent="0.25">
      <c r="A88130">
        <v>267195</v>
      </c>
      <c r="B88130" s="2">
        <v>44388.560867313914</v>
      </c>
      <c r="C88130" s="26">
        <v>44388.560867313914</v>
      </c>
      <c r="D88130" s="24">
        <f t="shared" si="1376"/>
        <v>7</v>
      </c>
      <c r="E88130">
        <v>214389</v>
      </c>
      <c r="F88130">
        <v>461533</v>
      </c>
    </row>
    <row r="88131" spans="1:6" x14ac:dyDescent="0.25">
      <c r="A88131">
        <v>267198</v>
      </c>
      <c r="B88131" s="2">
        <v>44388.561815240944</v>
      </c>
      <c r="C88131" s="26">
        <v>44388.561815240944</v>
      </c>
      <c r="D88131" s="24">
        <f t="shared" ref="D88131:D88194" si="1377">MONTH(C88131)</f>
        <v>7</v>
      </c>
      <c r="E88131">
        <v>191555</v>
      </c>
      <c r="F88131">
        <v>334515</v>
      </c>
    </row>
    <row r="88132" spans="1:6" x14ac:dyDescent="0.25">
      <c r="A88132">
        <v>267200</v>
      </c>
      <c r="B88132" s="2">
        <v>44388.562080906151</v>
      </c>
      <c r="C88132" s="26">
        <v>44388.562080906151</v>
      </c>
      <c r="D88132" s="24">
        <f t="shared" si="1377"/>
        <v>7</v>
      </c>
      <c r="E88132">
        <v>195116</v>
      </c>
      <c r="F88132">
        <v>82901</v>
      </c>
    </row>
    <row r="88133" spans="1:6" x14ac:dyDescent="0.25">
      <c r="A88133">
        <v>267205</v>
      </c>
      <c r="B88133" s="2">
        <v>44388.563000000002</v>
      </c>
      <c r="C88133" s="26">
        <v>44388.563000000002</v>
      </c>
      <c r="D88133" s="24">
        <f t="shared" si="1377"/>
        <v>7</v>
      </c>
      <c r="E88133">
        <v>264104</v>
      </c>
      <c r="F88133">
        <v>347008</v>
      </c>
    </row>
    <row r="88134" spans="1:6" x14ac:dyDescent="0.25">
      <c r="A88134">
        <v>267207</v>
      </c>
      <c r="B88134" s="2">
        <v>44388.563554795983</v>
      </c>
      <c r="C88134" s="26">
        <v>44388.563554795983</v>
      </c>
      <c r="D88134" s="24">
        <f t="shared" si="1377"/>
        <v>7</v>
      </c>
      <c r="E88134">
        <v>309682</v>
      </c>
      <c r="F88134">
        <v>104958</v>
      </c>
    </row>
    <row r="88135" spans="1:6" x14ac:dyDescent="0.25">
      <c r="A88135">
        <v>267209</v>
      </c>
      <c r="B88135" s="2">
        <v>44388.563615833002</v>
      </c>
      <c r="C88135" s="26">
        <v>44388.563615833002</v>
      </c>
      <c r="D88135" s="24">
        <f t="shared" si="1377"/>
        <v>7</v>
      </c>
      <c r="E88135">
        <v>253203</v>
      </c>
      <c r="F88135">
        <v>158978</v>
      </c>
    </row>
    <row r="88136" spans="1:6" x14ac:dyDescent="0.25">
      <c r="A88136">
        <v>267213</v>
      </c>
      <c r="B88136" s="2">
        <v>44388.5642567217</v>
      </c>
      <c r="C88136" s="26">
        <v>44388.5642567217</v>
      </c>
      <c r="D88136" s="24">
        <f t="shared" si="1377"/>
        <v>7</v>
      </c>
      <c r="E88136">
        <v>307665</v>
      </c>
      <c r="F88136">
        <v>153893</v>
      </c>
    </row>
    <row r="88137" spans="1:6" x14ac:dyDescent="0.25">
      <c r="A88137">
        <v>267214</v>
      </c>
      <c r="B88137" s="2">
        <v>44388.564745017851</v>
      </c>
      <c r="C88137" s="26">
        <v>44388.564745017851</v>
      </c>
      <c r="D88137" s="24">
        <f t="shared" si="1377"/>
        <v>7</v>
      </c>
      <c r="E88137">
        <v>330172</v>
      </c>
      <c r="F88137">
        <v>350361</v>
      </c>
    </row>
    <row r="88138" spans="1:6" x14ac:dyDescent="0.25">
      <c r="A88138">
        <v>267219</v>
      </c>
      <c r="B88138" s="2">
        <v>44388.565317152104</v>
      </c>
      <c r="C88138" s="26">
        <v>44388.565317152104</v>
      </c>
      <c r="D88138" s="24">
        <f t="shared" si="1377"/>
        <v>7</v>
      </c>
      <c r="E88138">
        <v>64706</v>
      </c>
      <c r="F88138">
        <v>320940</v>
      </c>
    </row>
    <row r="88139" spans="1:6" x14ac:dyDescent="0.25">
      <c r="A88139">
        <v>267224</v>
      </c>
      <c r="B88139" s="2">
        <v>44388.566126213591</v>
      </c>
      <c r="C88139" s="26">
        <v>44388.566126213591</v>
      </c>
      <c r="D88139" s="24">
        <f t="shared" si="1377"/>
        <v>7</v>
      </c>
      <c r="E88139">
        <v>40803</v>
      </c>
      <c r="F88139">
        <v>96200</v>
      </c>
    </row>
    <row r="88140" spans="1:6" x14ac:dyDescent="0.25">
      <c r="A88140">
        <v>267228</v>
      </c>
      <c r="B88140" s="2">
        <v>44388.566393017361</v>
      </c>
      <c r="C88140" s="26">
        <v>44388.566393017361</v>
      </c>
      <c r="D88140" s="24">
        <f t="shared" si="1377"/>
        <v>7</v>
      </c>
      <c r="E88140">
        <v>259855</v>
      </c>
      <c r="F88140">
        <v>327350</v>
      </c>
    </row>
    <row r="88141" spans="1:6" x14ac:dyDescent="0.25">
      <c r="A88141">
        <v>267232</v>
      </c>
      <c r="B88141" s="2">
        <v>44388.567339091162</v>
      </c>
      <c r="C88141" s="26">
        <v>44388.567339091162</v>
      </c>
      <c r="D88141" s="24">
        <f t="shared" si="1377"/>
        <v>7</v>
      </c>
      <c r="E88141">
        <v>317656</v>
      </c>
      <c r="F88141">
        <v>151932</v>
      </c>
    </row>
    <row r="88142" spans="1:6" x14ac:dyDescent="0.25">
      <c r="A88142">
        <v>267236</v>
      </c>
      <c r="B88142" s="2">
        <v>44388.567339805821</v>
      </c>
      <c r="C88142" s="26">
        <v>44388.567339805821</v>
      </c>
      <c r="D88142" s="24">
        <f t="shared" si="1377"/>
        <v>7</v>
      </c>
      <c r="E88142">
        <v>189548</v>
      </c>
      <c r="F88142">
        <v>250679</v>
      </c>
    </row>
    <row r="88143" spans="1:6" x14ac:dyDescent="0.25">
      <c r="A88143">
        <v>267237</v>
      </c>
      <c r="B88143" s="2">
        <v>44388.567744336571</v>
      </c>
      <c r="C88143" s="26">
        <v>44388.567744336571</v>
      </c>
      <c r="D88143" s="24">
        <f t="shared" si="1377"/>
        <v>7</v>
      </c>
      <c r="E88143">
        <v>316472</v>
      </c>
      <c r="F88143">
        <v>140573</v>
      </c>
    </row>
    <row r="88144" spans="1:6" x14ac:dyDescent="0.25">
      <c r="A88144">
        <v>267239</v>
      </c>
      <c r="B88144" s="2">
        <v>44388.567744336571</v>
      </c>
      <c r="C88144" s="26">
        <v>44388.567744336571</v>
      </c>
      <c r="D88144" s="24">
        <f t="shared" si="1377"/>
        <v>7</v>
      </c>
      <c r="E88144">
        <v>329140</v>
      </c>
      <c r="F88144">
        <v>122427</v>
      </c>
    </row>
    <row r="88145" spans="1:6" x14ac:dyDescent="0.25">
      <c r="A88145">
        <v>267241</v>
      </c>
      <c r="B88145" s="2">
        <v>44388.568553398058</v>
      </c>
      <c r="C88145" s="26">
        <v>44388.568553398058</v>
      </c>
      <c r="D88145" s="24">
        <f t="shared" si="1377"/>
        <v>7</v>
      </c>
      <c r="E88145">
        <v>214374</v>
      </c>
      <c r="F88145">
        <v>412882</v>
      </c>
    </row>
    <row r="88146" spans="1:6" x14ac:dyDescent="0.25">
      <c r="A88146">
        <v>267244</v>
      </c>
      <c r="B88146" s="2">
        <v>44388.569362459544</v>
      </c>
      <c r="C88146" s="26">
        <v>44388.569362459544</v>
      </c>
      <c r="D88146" s="24">
        <f t="shared" si="1377"/>
        <v>7</v>
      </c>
      <c r="E88146">
        <v>5053</v>
      </c>
      <c r="F88146">
        <v>68991</v>
      </c>
    </row>
    <row r="88147" spans="1:6" x14ac:dyDescent="0.25">
      <c r="A88147">
        <v>267245</v>
      </c>
      <c r="B88147" s="2">
        <v>44388.569766990295</v>
      </c>
      <c r="C88147" s="26">
        <v>44388.569766990295</v>
      </c>
      <c r="D88147" s="24">
        <f t="shared" si="1377"/>
        <v>7</v>
      </c>
      <c r="E88147">
        <v>61398</v>
      </c>
      <c r="F88147">
        <v>103334</v>
      </c>
    </row>
    <row r="88148" spans="1:6" x14ac:dyDescent="0.25">
      <c r="A88148">
        <v>267248</v>
      </c>
      <c r="B88148" s="2">
        <v>44388.570171521038</v>
      </c>
      <c r="C88148" s="26">
        <v>44388.570171521038</v>
      </c>
      <c r="D88148" s="24">
        <f t="shared" si="1377"/>
        <v>7</v>
      </c>
      <c r="E88148">
        <v>49064</v>
      </c>
      <c r="F88148">
        <v>118549</v>
      </c>
    </row>
    <row r="88149" spans="1:6" x14ac:dyDescent="0.25">
      <c r="A88149">
        <v>267249</v>
      </c>
      <c r="B88149" s="2">
        <v>44388.570980582524</v>
      </c>
      <c r="C88149" s="26">
        <v>44388.570980582524</v>
      </c>
      <c r="D88149" s="24">
        <f t="shared" si="1377"/>
        <v>7</v>
      </c>
      <c r="E88149">
        <v>112651</v>
      </c>
      <c r="F88149">
        <v>304722</v>
      </c>
    </row>
    <row r="88150" spans="1:6" x14ac:dyDescent="0.25">
      <c r="A88150">
        <v>267251</v>
      </c>
      <c r="B88150" s="2">
        <v>44388.572194174754</v>
      </c>
      <c r="C88150" s="26">
        <v>44388.572194174754</v>
      </c>
      <c r="D88150" s="24">
        <f t="shared" si="1377"/>
        <v>7</v>
      </c>
      <c r="E88150">
        <v>269336</v>
      </c>
      <c r="F88150">
        <v>158978</v>
      </c>
    </row>
    <row r="88151" spans="1:6" x14ac:dyDescent="0.25">
      <c r="A88151">
        <v>267255</v>
      </c>
      <c r="B88151" s="2">
        <v>44388.572771385843</v>
      </c>
      <c r="C88151" s="26">
        <v>44388.572771385843</v>
      </c>
      <c r="D88151" s="24">
        <f t="shared" si="1377"/>
        <v>7</v>
      </c>
      <c r="E88151">
        <v>117145</v>
      </c>
      <c r="F88151">
        <v>250679</v>
      </c>
    </row>
    <row r="88152" spans="1:6" x14ac:dyDescent="0.25">
      <c r="A88152">
        <v>267258</v>
      </c>
      <c r="B88152" s="2">
        <v>44388.573407766991</v>
      </c>
      <c r="C88152" s="26">
        <v>44388.573407766991</v>
      </c>
      <c r="D88152" s="24">
        <f t="shared" si="1377"/>
        <v>7</v>
      </c>
      <c r="E88152">
        <v>326206</v>
      </c>
      <c r="F88152">
        <v>54565</v>
      </c>
    </row>
    <row r="88153" spans="1:6" x14ac:dyDescent="0.25">
      <c r="A88153">
        <v>267259</v>
      </c>
      <c r="B88153" s="2">
        <v>44388.575430420708</v>
      </c>
      <c r="C88153" s="26">
        <v>44388.575430420708</v>
      </c>
      <c r="D88153" s="24">
        <f t="shared" si="1377"/>
        <v>7</v>
      </c>
      <c r="E88153">
        <v>322254</v>
      </c>
      <c r="F88153">
        <v>96200</v>
      </c>
    </row>
    <row r="88154" spans="1:6" x14ac:dyDescent="0.25">
      <c r="A88154">
        <v>267261</v>
      </c>
      <c r="B88154" s="2">
        <v>44388.575457014682</v>
      </c>
      <c r="C88154" s="26">
        <v>44388.575457014682</v>
      </c>
      <c r="D88154" s="24">
        <f t="shared" si="1377"/>
        <v>7</v>
      </c>
      <c r="E88154">
        <v>318080</v>
      </c>
      <c r="F88154">
        <v>467346</v>
      </c>
    </row>
    <row r="88155" spans="1:6" x14ac:dyDescent="0.25">
      <c r="A88155">
        <v>267265</v>
      </c>
      <c r="B88155" s="2">
        <v>44388.57554857021</v>
      </c>
      <c r="C88155" s="26">
        <v>44388.57554857021</v>
      </c>
      <c r="D88155" s="24">
        <f t="shared" si="1377"/>
        <v>7</v>
      </c>
      <c r="E88155">
        <v>254384</v>
      </c>
      <c r="F88155">
        <v>250679</v>
      </c>
    </row>
    <row r="88156" spans="1:6" x14ac:dyDescent="0.25">
      <c r="A88156">
        <v>267266</v>
      </c>
      <c r="B88156" s="2">
        <v>44388.576158940399</v>
      </c>
      <c r="C88156" s="26">
        <v>44388.576158940399</v>
      </c>
      <c r="D88156" s="24">
        <f t="shared" si="1377"/>
        <v>7</v>
      </c>
      <c r="E88156">
        <v>338080</v>
      </c>
      <c r="F88156">
        <v>158978</v>
      </c>
    </row>
    <row r="88157" spans="1:6" x14ac:dyDescent="0.25">
      <c r="A88157">
        <v>267271</v>
      </c>
      <c r="B88157" s="2">
        <v>44388.576372569965</v>
      </c>
      <c r="C88157" s="26">
        <v>44388.576372569965</v>
      </c>
      <c r="D88157" s="24">
        <f t="shared" si="1377"/>
        <v>7</v>
      </c>
      <c r="E88157">
        <v>177639</v>
      </c>
      <c r="F88157">
        <v>309553</v>
      </c>
    </row>
    <row r="88158" spans="1:6" x14ac:dyDescent="0.25">
      <c r="A88158">
        <v>267274</v>
      </c>
      <c r="B88158" s="2">
        <v>44388.576644012945</v>
      </c>
      <c r="C88158" s="26">
        <v>44388.576644012945</v>
      </c>
      <c r="D88158" s="24">
        <f t="shared" si="1377"/>
        <v>7</v>
      </c>
      <c r="E88158">
        <v>266545</v>
      </c>
      <c r="F88158">
        <v>36482</v>
      </c>
    </row>
    <row r="88159" spans="1:6" x14ac:dyDescent="0.25">
      <c r="A88159">
        <v>267277</v>
      </c>
      <c r="B88159" s="2">
        <v>44388.576860866116</v>
      </c>
      <c r="C88159" s="26">
        <v>44388.576860866116</v>
      </c>
      <c r="D88159" s="24">
        <f t="shared" si="1377"/>
        <v>7</v>
      </c>
      <c r="E88159">
        <v>254655</v>
      </c>
      <c r="F88159">
        <v>14478</v>
      </c>
    </row>
    <row r="88160" spans="1:6" x14ac:dyDescent="0.25">
      <c r="A88160">
        <v>267280</v>
      </c>
      <c r="B88160" s="2">
        <v>44388.577349162268</v>
      </c>
      <c r="C88160" s="26">
        <v>44388.577349162268</v>
      </c>
      <c r="D88160" s="24">
        <f t="shared" si="1377"/>
        <v>7</v>
      </c>
      <c r="E88160">
        <v>109090</v>
      </c>
      <c r="F88160">
        <v>117699</v>
      </c>
    </row>
    <row r="88161" spans="1:6" x14ac:dyDescent="0.25">
      <c r="A88161">
        <v>267283</v>
      </c>
      <c r="B88161" s="2">
        <v>44388.578262135925</v>
      </c>
      <c r="C88161" s="26">
        <v>44388.578262135925</v>
      </c>
      <c r="D88161" s="24">
        <f t="shared" si="1377"/>
        <v>7</v>
      </c>
      <c r="E88161">
        <v>122436</v>
      </c>
      <c r="F88161">
        <v>182191</v>
      </c>
    </row>
    <row r="88162" spans="1:6" x14ac:dyDescent="0.25">
      <c r="A88162">
        <v>267284</v>
      </c>
      <c r="B88162" s="2">
        <v>44388.578666666661</v>
      </c>
      <c r="C88162" s="26">
        <v>44388.578666666661</v>
      </c>
      <c r="D88162" s="24">
        <f t="shared" si="1377"/>
        <v>7</v>
      </c>
      <c r="E88162">
        <v>14710</v>
      </c>
      <c r="F88162">
        <v>183290</v>
      </c>
    </row>
    <row r="88163" spans="1:6" x14ac:dyDescent="0.25">
      <c r="A88163">
        <v>267287</v>
      </c>
      <c r="B88163" s="2">
        <v>44388.579071197411</v>
      </c>
      <c r="C88163" s="26">
        <v>44388.579071197411</v>
      </c>
      <c r="D88163" s="24">
        <f t="shared" si="1377"/>
        <v>7</v>
      </c>
      <c r="E88163">
        <v>136762</v>
      </c>
      <c r="F88163">
        <v>111368</v>
      </c>
    </row>
    <row r="88164" spans="1:6" x14ac:dyDescent="0.25">
      <c r="A88164">
        <v>267289</v>
      </c>
      <c r="B88164" s="2">
        <v>44388.579088717306</v>
      </c>
      <c r="C88164" s="26">
        <v>44388.579088717306</v>
      </c>
      <c r="D88164" s="24">
        <f t="shared" si="1377"/>
        <v>7</v>
      </c>
      <c r="E88164">
        <v>63823</v>
      </c>
      <c r="F88164">
        <v>234810</v>
      </c>
    </row>
    <row r="88165" spans="1:6" x14ac:dyDescent="0.25">
      <c r="A88165">
        <v>267292</v>
      </c>
      <c r="B88165" s="2">
        <v>44388.579475728155</v>
      </c>
      <c r="C88165" s="26">
        <v>44388.579475728155</v>
      </c>
      <c r="D88165" s="24">
        <f t="shared" si="1377"/>
        <v>7</v>
      </c>
      <c r="E88165">
        <v>296318</v>
      </c>
      <c r="F88165">
        <v>402459</v>
      </c>
    </row>
    <row r="88166" spans="1:6" x14ac:dyDescent="0.25">
      <c r="A88166">
        <v>267293</v>
      </c>
      <c r="B88166" s="2">
        <v>44388.579880258905</v>
      </c>
      <c r="C88166" s="26">
        <v>44388.579880258905</v>
      </c>
      <c r="D88166" s="24">
        <f t="shared" si="1377"/>
        <v>7</v>
      </c>
      <c r="E88166">
        <v>2456</v>
      </c>
      <c r="F88166">
        <v>433247</v>
      </c>
    </row>
    <row r="88167" spans="1:6" x14ac:dyDescent="0.25">
      <c r="A88167">
        <v>267294</v>
      </c>
      <c r="B88167" s="2">
        <v>44388.580284789641</v>
      </c>
      <c r="C88167" s="26">
        <v>44388.580284789641</v>
      </c>
      <c r="D88167" s="24">
        <f t="shared" si="1377"/>
        <v>7</v>
      </c>
      <c r="E88167">
        <v>170938</v>
      </c>
      <c r="F88167">
        <v>446697</v>
      </c>
    </row>
    <row r="88168" spans="1:6" x14ac:dyDescent="0.25">
      <c r="A88168">
        <v>267297</v>
      </c>
      <c r="B88168" s="2">
        <v>44388.581093851135</v>
      </c>
      <c r="C88168" s="26">
        <v>44388.581093851135</v>
      </c>
      <c r="D88168" s="24">
        <f t="shared" si="1377"/>
        <v>7</v>
      </c>
      <c r="E88168">
        <v>64496</v>
      </c>
      <c r="F88168">
        <v>4316</v>
      </c>
    </row>
    <row r="88169" spans="1:6" x14ac:dyDescent="0.25">
      <c r="A88169">
        <v>267299</v>
      </c>
      <c r="B88169" s="2">
        <v>44388.581255531477</v>
      </c>
      <c r="C88169" s="26">
        <v>44388.581255531477</v>
      </c>
      <c r="D88169" s="24">
        <f t="shared" si="1377"/>
        <v>7</v>
      </c>
      <c r="E88169">
        <v>150992</v>
      </c>
      <c r="F88169">
        <v>208125</v>
      </c>
    </row>
    <row r="88170" spans="1:6" x14ac:dyDescent="0.25">
      <c r="A88170">
        <v>267304</v>
      </c>
      <c r="B88170" s="2">
        <v>44388.581498381878</v>
      </c>
      <c r="C88170" s="26">
        <v>44388.581498381878</v>
      </c>
      <c r="D88170" s="24">
        <f t="shared" si="1377"/>
        <v>7</v>
      </c>
      <c r="E88170">
        <v>216463</v>
      </c>
      <c r="F88170">
        <v>146139</v>
      </c>
    </row>
    <row r="88171" spans="1:6" x14ac:dyDescent="0.25">
      <c r="A88171">
        <v>267308</v>
      </c>
      <c r="B88171" s="2">
        <v>44388.581498381878</v>
      </c>
      <c r="C88171" s="26">
        <v>44388.581498381878</v>
      </c>
      <c r="D88171" s="24">
        <f t="shared" si="1377"/>
        <v>7</v>
      </c>
      <c r="E88171">
        <v>309918</v>
      </c>
      <c r="F88171">
        <v>107303</v>
      </c>
    </row>
    <row r="88172" spans="1:6" x14ac:dyDescent="0.25">
      <c r="A88172">
        <v>267310</v>
      </c>
      <c r="B88172" s="2">
        <v>44388.581591235081</v>
      </c>
      <c r="C88172" s="26">
        <v>44388.581591235081</v>
      </c>
      <c r="D88172" s="24">
        <f t="shared" si="1377"/>
        <v>7</v>
      </c>
      <c r="E88172">
        <v>109296</v>
      </c>
      <c r="F88172">
        <v>154256</v>
      </c>
    </row>
    <row r="88173" spans="1:6" x14ac:dyDescent="0.25">
      <c r="A88173">
        <v>267313</v>
      </c>
      <c r="B88173" s="2">
        <v>44388.582415234843</v>
      </c>
      <c r="C88173" s="26">
        <v>44388.582415234843</v>
      </c>
      <c r="D88173" s="24">
        <f t="shared" si="1377"/>
        <v>7</v>
      </c>
      <c r="E88173">
        <v>114371</v>
      </c>
      <c r="F88173">
        <v>88863</v>
      </c>
    </row>
    <row r="88174" spans="1:6" x14ac:dyDescent="0.25">
      <c r="A88174">
        <v>267314</v>
      </c>
      <c r="B88174" s="2">
        <v>44388.583521035594</v>
      </c>
      <c r="C88174" s="26">
        <v>44388.583521035594</v>
      </c>
      <c r="D88174" s="24">
        <f t="shared" si="1377"/>
        <v>7</v>
      </c>
      <c r="E88174">
        <v>294286</v>
      </c>
      <c r="F88174">
        <v>404226</v>
      </c>
    </row>
    <row r="88175" spans="1:6" x14ac:dyDescent="0.25">
      <c r="A88175">
        <v>267317</v>
      </c>
      <c r="B88175" s="2">
        <v>44388.584000000003</v>
      </c>
      <c r="C88175" s="26">
        <v>44388.584000000003</v>
      </c>
      <c r="D88175" s="24">
        <f t="shared" si="1377"/>
        <v>7</v>
      </c>
      <c r="E88175">
        <v>211482</v>
      </c>
      <c r="F88175">
        <v>341081</v>
      </c>
    </row>
    <row r="88176" spans="1:6" x14ac:dyDescent="0.25">
      <c r="A88176">
        <v>267320</v>
      </c>
      <c r="B88176" s="2">
        <v>44388.586757281548</v>
      </c>
      <c r="C88176" s="26">
        <v>44388.586757281548</v>
      </c>
      <c r="D88176" s="24">
        <f t="shared" si="1377"/>
        <v>7</v>
      </c>
      <c r="E88176">
        <v>270797</v>
      </c>
      <c r="F88176">
        <v>411922</v>
      </c>
    </row>
    <row r="88177" spans="1:6" x14ac:dyDescent="0.25">
      <c r="A88177">
        <v>267322</v>
      </c>
      <c r="B88177" s="2">
        <v>44388.587161812298</v>
      </c>
      <c r="C88177" s="26">
        <v>44388.587161812298</v>
      </c>
      <c r="D88177" s="24">
        <f t="shared" si="1377"/>
        <v>7</v>
      </c>
      <c r="E88177">
        <v>247917</v>
      </c>
      <c r="F88177">
        <v>449379</v>
      </c>
    </row>
    <row r="88178" spans="1:6" x14ac:dyDescent="0.25">
      <c r="A88178">
        <v>267327</v>
      </c>
      <c r="B88178" s="2">
        <v>44388.587786492506</v>
      </c>
      <c r="C88178" s="26">
        <v>44388.587786492506</v>
      </c>
      <c r="D88178" s="24">
        <f t="shared" si="1377"/>
        <v>7</v>
      </c>
      <c r="E88178">
        <v>277879</v>
      </c>
      <c r="F88178">
        <v>380039</v>
      </c>
    </row>
    <row r="88179" spans="1:6" x14ac:dyDescent="0.25">
      <c r="A88179">
        <v>267329</v>
      </c>
      <c r="B88179" s="2">
        <v>44388.588779935279</v>
      </c>
      <c r="C88179" s="26">
        <v>44388.588779935279</v>
      </c>
      <c r="D88179" s="24">
        <f t="shared" si="1377"/>
        <v>7</v>
      </c>
      <c r="E88179">
        <v>57755</v>
      </c>
      <c r="F88179">
        <v>60752</v>
      </c>
    </row>
    <row r="88180" spans="1:6" x14ac:dyDescent="0.25">
      <c r="A88180">
        <v>267330</v>
      </c>
      <c r="B88180" s="2">
        <v>44388.589588996765</v>
      </c>
      <c r="C88180" s="26">
        <v>44388.589588996765</v>
      </c>
      <c r="D88180" s="24">
        <f t="shared" si="1377"/>
        <v>7</v>
      </c>
      <c r="E88180">
        <v>179628</v>
      </c>
      <c r="F88180">
        <v>411922</v>
      </c>
    </row>
    <row r="88181" spans="1:6" x14ac:dyDescent="0.25">
      <c r="A88181">
        <v>267335</v>
      </c>
      <c r="B88181" s="2">
        <v>44388.589588996765</v>
      </c>
      <c r="C88181" s="26">
        <v>44388.589588996765</v>
      </c>
      <c r="D88181" s="24">
        <f t="shared" si="1377"/>
        <v>7</v>
      </c>
      <c r="E88181">
        <v>258704</v>
      </c>
      <c r="F88181">
        <v>411922</v>
      </c>
    </row>
    <row r="88182" spans="1:6" x14ac:dyDescent="0.25">
      <c r="A88182">
        <v>267336</v>
      </c>
      <c r="B88182" s="2">
        <v>44388.589993527508</v>
      </c>
      <c r="C88182" s="26">
        <v>44388.589993527508</v>
      </c>
      <c r="D88182" s="24">
        <f t="shared" si="1377"/>
        <v>7</v>
      </c>
      <c r="E88182">
        <v>6763</v>
      </c>
      <c r="F88182">
        <v>347393</v>
      </c>
    </row>
    <row r="88183" spans="1:6" x14ac:dyDescent="0.25">
      <c r="A88183">
        <v>267338</v>
      </c>
      <c r="B88183" s="2">
        <v>44388.589993527508</v>
      </c>
      <c r="C88183" s="26">
        <v>44388.589993527508</v>
      </c>
      <c r="D88183" s="24">
        <f t="shared" si="1377"/>
        <v>7</v>
      </c>
      <c r="E88183">
        <v>342485</v>
      </c>
      <c r="F88183">
        <v>380039</v>
      </c>
    </row>
    <row r="88184" spans="1:6" x14ac:dyDescent="0.25">
      <c r="A88184">
        <v>267340</v>
      </c>
      <c r="B88184" s="2">
        <v>44388.590398058252</v>
      </c>
      <c r="C88184" s="26">
        <v>44388.590398058252</v>
      </c>
      <c r="D88184" s="24">
        <f t="shared" si="1377"/>
        <v>7</v>
      </c>
      <c r="E88184">
        <v>284690</v>
      </c>
      <c r="F88184">
        <v>231227</v>
      </c>
    </row>
    <row r="88185" spans="1:6" x14ac:dyDescent="0.25">
      <c r="A88185">
        <v>267341</v>
      </c>
      <c r="B88185" s="2">
        <v>44388.591204565571</v>
      </c>
      <c r="C88185" s="26">
        <v>44388.591204565571</v>
      </c>
      <c r="D88185" s="24">
        <f t="shared" si="1377"/>
        <v>7</v>
      </c>
      <c r="E88185">
        <v>172028</v>
      </c>
      <c r="F88185">
        <v>452568</v>
      </c>
    </row>
    <row r="88186" spans="1:6" x14ac:dyDescent="0.25">
      <c r="A88186">
        <v>267345</v>
      </c>
      <c r="B88186" s="2">
        <v>44388.592211676383</v>
      </c>
      <c r="C88186" s="26">
        <v>44388.592211676383</v>
      </c>
      <c r="D88186" s="24">
        <f t="shared" si="1377"/>
        <v>7</v>
      </c>
      <c r="E88186">
        <v>84461</v>
      </c>
      <c r="F88186">
        <v>472712</v>
      </c>
    </row>
    <row r="88187" spans="1:6" x14ac:dyDescent="0.25">
      <c r="A88187">
        <v>267347</v>
      </c>
      <c r="B88187" s="2">
        <v>44388.592420711975</v>
      </c>
      <c r="C88187" s="26">
        <v>44388.592420711975</v>
      </c>
      <c r="D88187" s="24">
        <f t="shared" si="1377"/>
        <v>7</v>
      </c>
      <c r="E88187">
        <v>286181</v>
      </c>
      <c r="F88187">
        <v>305874</v>
      </c>
    </row>
    <row r="88188" spans="1:6" x14ac:dyDescent="0.25">
      <c r="A88188">
        <v>267348</v>
      </c>
      <c r="B88188" s="2">
        <v>44388.593634304205</v>
      </c>
      <c r="C88188" s="26">
        <v>44388.593634304205</v>
      </c>
      <c r="D88188" s="24">
        <f t="shared" si="1377"/>
        <v>7</v>
      </c>
      <c r="E88188">
        <v>223157</v>
      </c>
      <c r="F88188">
        <v>128523</v>
      </c>
    </row>
    <row r="88189" spans="1:6" x14ac:dyDescent="0.25">
      <c r="A88189">
        <v>267351</v>
      </c>
      <c r="B88189" s="2">
        <v>44388.594317453535</v>
      </c>
      <c r="C88189" s="26">
        <v>44388.594317453535</v>
      </c>
      <c r="D88189" s="24">
        <f t="shared" si="1377"/>
        <v>7</v>
      </c>
      <c r="E88189">
        <v>291820</v>
      </c>
      <c r="F88189">
        <v>411922</v>
      </c>
    </row>
    <row r="88190" spans="1:6" x14ac:dyDescent="0.25">
      <c r="A88190">
        <v>267356</v>
      </c>
      <c r="B88190" s="2">
        <v>44388.594443365699</v>
      </c>
      <c r="C88190" s="26">
        <v>44388.594443365699</v>
      </c>
      <c r="D88190" s="24">
        <f t="shared" si="1377"/>
        <v>7</v>
      </c>
      <c r="E88190">
        <v>180766</v>
      </c>
      <c r="F88190">
        <v>158978</v>
      </c>
    </row>
    <row r="88191" spans="1:6" x14ac:dyDescent="0.25">
      <c r="A88191">
        <v>267358</v>
      </c>
      <c r="B88191" s="2">
        <v>44388.595252427185</v>
      </c>
      <c r="C88191" s="26">
        <v>44388.595252427185</v>
      </c>
      <c r="D88191" s="24">
        <f t="shared" si="1377"/>
        <v>7</v>
      </c>
      <c r="E88191">
        <v>8282</v>
      </c>
      <c r="F88191">
        <v>233494</v>
      </c>
    </row>
    <row r="88192" spans="1:6" x14ac:dyDescent="0.25">
      <c r="A88192">
        <v>267360</v>
      </c>
      <c r="B88192" s="2">
        <v>44388.596061488679</v>
      </c>
      <c r="C88192" s="26">
        <v>44388.596061488679</v>
      </c>
      <c r="D88192" s="24">
        <f t="shared" si="1377"/>
        <v>7</v>
      </c>
      <c r="E88192">
        <v>98457</v>
      </c>
      <c r="F88192">
        <v>191893</v>
      </c>
    </row>
    <row r="88193" spans="1:6" x14ac:dyDescent="0.25">
      <c r="A88193">
        <v>267365</v>
      </c>
      <c r="B88193" s="2">
        <v>44388.596870550158</v>
      </c>
      <c r="C88193" s="26">
        <v>44388.596870550158</v>
      </c>
      <c r="D88193" s="24">
        <f t="shared" si="1377"/>
        <v>7</v>
      </c>
      <c r="E88193">
        <v>279041</v>
      </c>
      <c r="F88193">
        <v>458081</v>
      </c>
    </row>
    <row r="88194" spans="1:6" x14ac:dyDescent="0.25">
      <c r="A88194">
        <v>267368</v>
      </c>
      <c r="B88194" s="2">
        <v>44388.598488673138</v>
      </c>
      <c r="C88194" s="26">
        <v>44388.598488673138</v>
      </c>
      <c r="D88194" s="24">
        <f t="shared" si="1377"/>
        <v>7</v>
      </c>
      <c r="E88194">
        <v>332061</v>
      </c>
      <c r="F88194">
        <v>421914</v>
      </c>
    </row>
    <row r="88195" spans="1:6" x14ac:dyDescent="0.25">
      <c r="A88195">
        <v>267371</v>
      </c>
      <c r="B88195" s="2">
        <v>44388.599702265368</v>
      </c>
      <c r="C88195" s="26">
        <v>44388.599702265368</v>
      </c>
      <c r="D88195" s="24">
        <f t="shared" ref="D88195:D88258" si="1378">MONTH(C88195)</f>
        <v>7</v>
      </c>
      <c r="E88195">
        <v>218970</v>
      </c>
      <c r="F88195">
        <v>96007</v>
      </c>
    </row>
    <row r="88196" spans="1:6" x14ac:dyDescent="0.25">
      <c r="A88196">
        <v>267375</v>
      </c>
      <c r="B88196" s="2">
        <v>44388.600177007356</v>
      </c>
      <c r="C88196" s="26">
        <v>44388.600177007356</v>
      </c>
      <c r="D88196" s="24">
        <f t="shared" si="1378"/>
        <v>7</v>
      </c>
      <c r="E88196">
        <v>299279</v>
      </c>
      <c r="F88196">
        <v>458081</v>
      </c>
    </row>
    <row r="88197" spans="1:6" x14ac:dyDescent="0.25">
      <c r="A88197">
        <v>267376</v>
      </c>
      <c r="B88197" s="2">
        <v>44388.600360118413</v>
      </c>
      <c r="C88197" s="26">
        <v>44388.600360118413</v>
      </c>
      <c r="D88197" s="24">
        <f t="shared" si="1378"/>
        <v>7</v>
      </c>
      <c r="E88197">
        <v>179731</v>
      </c>
      <c r="F88197">
        <v>411922</v>
      </c>
    </row>
    <row r="88198" spans="1:6" x14ac:dyDescent="0.25">
      <c r="A88198">
        <v>267381</v>
      </c>
      <c r="B88198" s="2">
        <v>44388.600511326862</v>
      </c>
      <c r="C88198" s="26">
        <v>44388.600511326862</v>
      </c>
      <c r="D88198" s="24">
        <f t="shared" si="1378"/>
        <v>7</v>
      </c>
      <c r="E88198">
        <v>94636</v>
      </c>
      <c r="F88198">
        <v>414899</v>
      </c>
    </row>
    <row r="88199" spans="1:6" x14ac:dyDescent="0.25">
      <c r="A88199">
        <v>267383</v>
      </c>
      <c r="B88199" s="2">
        <v>44388.602129449842</v>
      </c>
      <c r="C88199" s="26">
        <v>44388.602129449842</v>
      </c>
      <c r="D88199" s="24">
        <f t="shared" si="1378"/>
        <v>7</v>
      </c>
      <c r="E88199">
        <v>36281</v>
      </c>
      <c r="F88199">
        <v>230507</v>
      </c>
    </row>
    <row r="88200" spans="1:6" x14ac:dyDescent="0.25">
      <c r="A88200">
        <v>267387</v>
      </c>
      <c r="B88200" s="2">
        <v>44388.602404858546</v>
      </c>
      <c r="C88200" s="26">
        <v>44388.602404858546</v>
      </c>
      <c r="D88200" s="24">
        <f t="shared" si="1378"/>
        <v>7</v>
      </c>
      <c r="E88200">
        <v>103240</v>
      </c>
      <c r="F88200">
        <v>118549</v>
      </c>
    </row>
    <row r="88201" spans="1:6" x14ac:dyDescent="0.25">
      <c r="A88201">
        <v>267389</v>
      </c>
      <c r="B88201" s="2">
        <v>44388.60383922849</v>
      </c>
      <c r="C88201" s="26">
        <v>44388.60383922849</v>
      </c>
      <c r="D88201" s="24">
        <f t="shared" si="1378"/>
        <v>7</v>
      </c>
      <c r="E88201">
        <v>303398</v>
      </c>
      <c r="F88201">
        <v>77304</v>
      </c>
    </row>
    <row r="88202" spans="1:6" x14ac:dyDescent="0.25">
      <c r="A88202">
        <v>267393</v>
      </c>
      <c r="B88202" s="2">
        <v>44388.603869746999</v>
      </c>
      <c r="C88202" s="26">
        <v>44388.603869746999</v>
      </c>
      <c r="D88202" s="24">
        <f t="shared" si="1378"/>
        <v>7</v>
      </c>
      <c r="E88202">
        <v>34789</v>
      </c>
      <c r="F88202">
        <v>254768</v>
      </c>
    </row>
    <row r="88203" spans="1:6" x14ac:dyDescent="0.25">
      <c r="A88203">
        <v>267395</v>
      </c>
      <c r="B88203" s="2">
        <v>44388.604205450603</v>
      </c>
      <c r="C88203" s="26">
        <v>44388.604205450603</v>
      </c>
      <c r="D88203" s="24">
        <f t="shared" si="1378"/>
        <v>7</v>
      </c>
      <c r="E88203">
        <v>244537</v>
      </c>
      <c r="F88203">
        <v>472908</v>
      </c>
    </row>
    <row r="88204" spans="1:6" x14ac:dyDescent="0.25">
      <c r="A88204">
        <v>267396</v>
      </c>
      <c r="B88204" s="2">
        <v>44388.604556634302</v>
      </c>
      <c r="C88204" s="26">
        <v>44388.604556634302</v>
      </c>
      <c r="D88204" s="24">
        <f t="shared" si="1378"/>
        <v>7</v>
      </c>
      <c r="E88204">
        <v>660</v>
      </c>
      <c r="F88204">
        <v>250679</v>
      </c>
    </row>
    <row r="88205" spans="1:6" x14ac:dyDescent="0.25">
      <c r="A88205">
        <v>267398</v>
      </c>
      <c r="B88205" s="2">
        <v>44388.604961165045</v>
      </c>
      <c r="C88205" s="26">
        <v>44388.604961165045</v>
      </c>
      <c r="D88205" s="24">
        <f t="shared" si="1378"/>
        <v>7</v>
      </c>
      <c r="E88205">
        <v>300163</v>
      </c>
      <c r="F88205">
        <v>278351</v>
      </c>
    </row>
    <row r="88206" spans="1:6" x14ac:dyDescent="0.25">
      <c r="A88206">
        <v>267403</v>
      </c>
      <c r="B88206" s="2">
        <v>44388.604961165052</v>
      </c>
      <c r="C88206" s="26">
        <v>44388.604961165052</v>
      </c>
      <c r="D88206" s="24">
        <f t="shared" si="1378"/>
        <v>7</v>
      </c>
      <c r="E88206">
        <v>267789</v>
      </c>
      <c r="F88206">
        <v>153893</v>
      </c>
    </row>
    <row r="88207" spans="1:6" x14ac:dyDescent="0.25">
      <c r="A88207">
        <v>267404</v>
      </c>
      <c r="B88207" s="2">
        <v>44388.605609302045</v>
      </c>
      <c r="C88207" s="26">
        <v>44388.605609302045</v>
      </c>
      <c r="D88207" s="24">
        <f t="shared" si="1378"/>
        <v>7</v>
      </c>
      <c r="E88207">
        <v>87677</v>
      </c>
      <c r="F88207">
        <v>344690</v>
      </c>
    </row>
    <row r="88208" spans="1:6" x14ac:dyDescent="0.25">
      <c r="A88208">
        <v>267409</v>
      </c>
      <c r="B88208" s="2">
        <v>44388.606579288025</v>
      </c>
      <c r="C88208" s="26">
        <v>44388.606579288025</v>
      </c>
      <c r="D88208" s="24">
        <f t="shared" si="1378"/>
        <v>7</v>
      </c>
      <c r="E88208">
        <v>112905</v>
      </c>
      <c r="F88208">
        <v>150172</v>
      </c>
    </row>
    <row r="88209" spans="1:6" x14ac:dyDescent="0.25">
      <c r="A88209">
        <v>267414</v>
      </c>
      <c r="B88209" s="2">
        <v>44388.606677449876</v>
      </c>
      <c r="C88209" s="26">
        <v>44388.606677449876</v>
      </c>
      <c r="D88209" s="24">
        <f t="shared" si="1378"/>
        <v>7</v>
      </c>
      <c r="E88209">
        <v>245422</v>
      </c>
      <c r="F88209">
        <v>411922</v>
      </c>
    </row>
    <row r="88210" spans="1:6" x14ac:dyDescent="0.25">
      <c r="A88210">
        <v>267415</v>
      </c>
      <c r="B88210" s="2">
        <v>44388.607000000004</v>
      </c>
      <c r="C88210" s="26">
        <v>44388.607000000004</v>
      </c>
      <c r="D88210" s="24">
        <f t="shared" si="1378"/>
        <v>7</v>
      </c>
      <c r="E88210">
        <v>148820</v>
      </c>
      <c r="F88210">
        <v>243101</v>
      </c>
    </row>
    <row r="88211" spans="1:6" x14ac:dyDescent="0.25">
      <c r="A88211">
        <v>267417</v>
      </c>
      <c r="B88211" s="2">
        <v>44388.607333333333</v>
      </c>
      <c r="C88211" s="26">
        <v>44388.607333333333</v>
      </c>
      <c r="D88211" s="24">
        <f t="shared" si="1378"/>
        <v>7</v>
      </c>
      <c r="E88211">
        <v>136546</v>
      </c>
      <c r="F88211">
        <v>179296</v>
      </c>
    </row>
    <row r="88212" spans="1:6" x14ac:dyDescent="0.25">
      <c r="A88212">
        <v>267422</v>
      </c>
      <c r="B88212" s="2">
        <v>44388.607792880255</v>
      </c>
      <c r="C88212" s="26">
        <v>44388.607792880255</v>
      </c>
      <c r="D88212" s="24">
        <f t="shared" si="1378"/>
        <v>7</v>
      </c>
      <c r="E88212">
        <v>391</v>
      </c>
      <c r="F88212">
        <v>182191</v>
      </c>
    </row>
    <row r="88213" spans="1:6" x14ac:dyDescent="0.25">
      <c r="A88213">
        <v>267424</v>
      </c>
      <c r="B88213" s="2">
        <v>44388.608601941749</v>
      </c>
      <c r="C88213" s="26">
        <v>44388.608601941749</v>
      </c>
      <c r="D88213" s="24">
        <f t="shared" si="1378"/>
        <v>7</v>
      </c>
      <c r="E88213">
        <v>149569</v>
      </c>
      <c r="F88213">
        <v>345044</v>
      </c>
    </row>
    <row r="88214" spans="1:6" x14ac:dyDescent="0.25">
      <c r="A88214">
        <v>267429</v>
      </c>
      <c r="B88214" s="2">
        <v>44388.609006472492</v>
      </c>
      <c r="C88214" s="26">
        <v>44388.609006472492</v>
      </c>
      <c r="D88214" s="24">
        <f t="shared" si="1378"/>
        <v>7</v>
      </c>
      <c r="E88214">
        <v>250218</v>
      </c>
      <c r="F88214">
        <v>112334</v>
      </c>
    </row>
    <row r="88215" spans="1:6" x14ac:dyDescent="0.25">
      <c r="A88215">
        <v>267434</v>
      </c>
      <c r="B88215" s="2">
        <v>44388.610220064722</v>
      </c>
      <c r="C88215" s="26">
        <v>44388.610220064722</v>
      </c>
      <c r="D88215" s="24">
        <f t="shared" si="1378"/>
        <v>7</v>
      </c>
      <c r="E88215">
        <v>333624</v>
      </c>
      <c r="F88215">
        <v>347008</v>
      </c>
    </row>
    <row r="88216" spans="1:6" x14ac:dyDescent="0.25">
      <c r="A88216">
        <v>267436</v>
      </c>
      <c r="B88216" s="2">
        <v>44388.610333333338</v>
      </c>
      <c r="C88216" s="26">
        <v>44388.610333333338</v>
      </c>
      <c r="D88216" s="24">
        <f t="shared" si="1378"/>
        <v>7</v>
      </c>
      <c r="E88216">
        <v>183942</v>
      </c>
      <c r="F88216">
        <v>406793</v>
      </c>
    </row>
    <row r="88217" spans="1:6" x14ac:dyDescent="0.25">
      <c r="A88217">
        <v>267441</v>
      </c>
      <c r="B88217" s="2">
        <v>44388.610624595465</v>
      </c>
      <c r="C88217" s="26">
        <v>44388.610624595465</v>
      </c>
      <c r="D88217" s="24">
        <f t="shared" si="1378"/>
        <v>7</v>
      </c>
      <c r="E88217">
        <v>1484</v>
      </c>
      <c r="F88217">
        <v>122982</v>
      </c>
    </row>
    <row r="88218" spans="1:6" x14ac:dyDescent="0.25">
      <c r="A88218">
        <v>267445</v>
      </c>
      <c r="B88218" s="2">
        <v>44388.611433656959</v>
      </c>
      <c r="C88218" s="26">
        <v>44388.611433656959</v>
      </c>
      <c r="D88218" s="24">
        <f t="shared" si="1378"/>
        <v>7</v>
      </c>
      <c r="E88218">
        <v>344267</v>
      </c>
      <c r="F88218">
        <v>351192</v>
      </c>
    </row>
    <row r="88219" spans="1:6" x14ac:dyDescent="0.25">
      <c r="A88219">
        <v>267446</v>
      </c>
      <c r="B88219" s="2">
        <v>44388.612242718445</v>
      </c>
      <c r="C88219" s="26">
        <v>44388.612242718445</v>
      </c>
      <c r="D88219" s="24">
        <f t="shared" si="1378"/>
        <v>7</v>
      </c>
      <c r="E88219">
        <v>62538</v>
      </c>
      <c r="F88219">
        <v>93942</v>
      </c>
    </row>
    <row r="88220" spans="1:6" x14ac:dyDescent="0.25">
      <c r="A88220">
        <v>267451</v>
      </c>
      <c r="B88220" s="2">
        <v>44388.612242718445</v>
      </c>
      <c r="C88220" s="26">
        <v>44388.612242718445</v>
      </c>
      <c r="D88220" s="24">
        <f t="shared" si="1378"/>
        <v>7</v>
      </c>
      <c r="E88220">
        <v>322986</v>
      </c>
      <c r="F88220">
        <v>300479</v>
      </c>
    </row>
    <row r="88221" spans="1:6" x14ac:dyDescent="0.25">
      <c r="A88221">
        <v>267452</v>
      </c>
      <c r="B88221" s="2">
        <v>44388.612647249189</v>
      </c>
      <c r="C88221" s="26">
        <v>44388.612647249189</v>
      </c>
      <c r="D88221" s="24">
        <f t="shared" si="1378"/>
        <v>7</v>
      </c>
      <c r="E88221">
        <v>102056</v>
      </c>
      <c r="F88221">
        <v>194726</v>
      </c>
    </row>
    <row r="88222" spans="1:6" x14ac:dyDescent="0.25">
      <c r="A88222">
        <v>267453</v>
      </c>
      <c r="B88222" s="2">
        <v>44388.612647249189</v>
      </c>
      <c r="C88222" s="26">
        <v>44388.612647249189</v>
      </c>
      <c r="D88222" s="24">
        <f t="shared" si="1378"/>
        <v>7</v>
      </c>
      <c r="E88222">
        <v>167678</v>
      </c>
      <c r="F88222">
        <v>59145</v>
      </c>
    </row>
    <row r="88223" spans="1:6" x14ac:dyDescent="0.25">
      <c r="A88223">
        <v>267458</v>
      </c>
      <c r="B88223" s="2">
        <v>44388.613860841426</v>
      </c>
      <c r="C88223" s="26">
        <v>44388.613860841426</v>
      </c>
      <c r="D88223" s="24">
        <f t="shared" si="1378"/>
        <v>7</v>
      </c>
      <c r="E88223">
        <v>4028</v>
      </c>
      <c r="F88223">
        <v>37644</v>
      </c>
    </row>
    <row r="88224" spans="1:6" x14ac:dyDescent="0.25">
      <c r="A88224">
        <v>267460</v>
      </c>
      <c r="B88224" s="2">
        <v>44388.614999999998</v>
      </c>
      <c r="C88224" s="26">
        <v>44388.614999999998</v>
      </c>
      <c r="D88224" s="24">
        <f t="shared" si="1378"/>
        <v>7</v>
      </c>
      <c r="E88224">
        <v>312290</v>
      </c>
      <c r="F88224">
        <v>158978</v>
      </c>
    </row>
    <row r="88225" spans="1:6" x14ac:dyDescent="0.25">
      <c r="A88225">
        <v>267461</v>
      </c>
      <c r="B88225" s="2">
        <v>44388.615074433663</v>
      </c>
      <c r="C88225" s="26">
        <v>44388.615074433663</v>
      </c>
      <c r="D88225" s="24">
        <f t="shared" si="1378"/>
        <v>7</v>
      </c>
      <c r="E88225">
        <v>288364</v>
      </c>
      <c r="F88225">
        <v>294042</v>
      </c>
    </row>
    <row r="88226" spans="1:6" x14ac:dyDescent="0.25">
      <c r="A88226">
        <v>267463</v>
      </c>
      <c r="B88226" s="2">
        <v>44388.615478964406</v>
      </c>
      <c r="C88226" s="26">
        <v>44388.615478964406</v>
      </c>
      <c r="D88226" s="24">
        <f t="shared" si="1378"/>
        <v>7</v>
      </c>
      <c r="E88226">
        <v>192664</v>
      </c>
      <c r="F88226">
        <v>105200</v>
      </c>
    </row>
    <row r="88227" spans="1:6" x14ac:dyDescent="0.25">
      <c r="A88227">
        <v>267466</v>
      </c>
      <c r="B88227" s="2">
        <v>44388.616288025893</v>
      </c>
      <c r="C88227" s="26">
        <v>44388.616288025893</v>
      </c>
      <c r="D88227" s="24">
        <f t="shared" si="1378"/>
        <v>7</v>
      </c>
      <c r="E88227">
        <v>96757</v>
      </c>
      <c r="F88227">
        <v>145946</v>
      </c>
    </row>
    <row r="88228" spans="1:6" x14ac:dyDescent="0.25">
      <c r="A88228">
        <v>267469</v>
      </c>
      <c r="B88228" s="2">
        <v>44388.616692556636</v>
      </c>
      <c r="C88228" s="26">
        <v>44388.616692556636</v>
      </c>
      <c r="D88228" s="24">
        <f t="shared" si="1378"/>
        <v>7</v>
      </c>
      <c r="E88228">
        <v>100402</v>
      </c>
      <c r="F88228">
        <v>38593</v>
      </c>
    </row>
    <row r="88229" spans="1:6" x14ac:dyDescent="0.25">
      <c r="A88229">
        <v>267470</v>
      </c>
      <c r="B88229" s="2">
        <v>44388.616692556636</v>
      </c>
      <c r="C88229" s="26">
        <v>44388.616692556636</v>
      </c>
      <c r="D88229" s="24">
        <f t="shared" si="1378"/>
        <v>7</v>
      </c>
      <c r="E88229">
        <v>185736</v>
      </c>
      <c r="F88229">
        <v>198146</v>
      </c>
    </row>
    <row r="88230" spans="1:6" x14ac:dyDescent="0.25">
      <c r="A88230">
        <v>267473</v>
      </c>
      <c r="B88230" s="2">
        <v>44388.617097087379</v>
      </c>
      <c r="C88230" s="26">
        <v>44388.617097087379</v>
      </c>
      <c r="D88230" s="24">
        <f t="shared" si="1378"/>
        <v>7</v>
      </c>
      <c r="E88230">
        <v>229722</v>
      </c>
      <c r="F88230">
        <v>250679</v>
      </c>
    </row>
    <row r="88231" spans="1:6" x14ac:dyDescent="0.25">
      <c r="A88231">
        <v>267478</v>
      </c>
      <c r="B88231" s="2">
        <v>44388.617097087379</v>
      </c>
      <c r="C88231" s="26">
        <v>44388.617097087379</v>
      </c>
      <c r="D88231" s="24">
        <f t="shared" si="1378"/>
        <v>7</v>
      </c>
      <c r="E88231">
        <v>235248</v>
      </c>
      <c r="F88231">
        <v>230507</v>
      </c>
    </row>
    <row r="88232" spans="1:6" x14ac:dyDescent="0.25">
      <c r="A88232">
        <v>267481</v>
      </c>
      <c r="B88232" s="2">
        <v>44388.617333333335</v>
      </c>
      <c r="C88232" s="26">
        <v>44388.617333333335</v>
      </c>
      <c r="D88232" s="24">
        <f t="shared" si="1378"/>
        <v>7</v>
      </c>
      <c r="E88232">
        <v>11444</v>
      </c>
      <c r="F88232">
        <v>118549</v>
      </c>
    </row>
    <row r="88233" spans="1:6" x14ac:dyDescent="0.25">
      <c r="A88233">
        <v>267482</v>
      </c>
      <c r="B88233" s="2">
        <v>44388.619403668323</v>
      </c>
      <c r="C88233" s="26">
        <v>44388.619403668323</v>
      </c>
      <c r="D88233" s="24">
        <f t="shared" si="1378"/>
        <v>7</v>
      </c>
      <c r="E88233">
        <v>269862</v>
      </c>
      <c r="F88233">
        <v>128545</v>
      </c>
    </row>
    <row r="88234" spans="1:6" x14ac:dyDescent="0.25">
      <c r="A88234">
        <v>267484</v>
      </c>
      <c r="B88234" s="2">
        <v>44388.620746482738</v>
      </c>
      <c r="C88234" s="26">
        <v>44388.620746482738</v>
      </c>
      <c r="D88234" s="24">
        <f t="shared" si="1378"/>
        <v>7</v>
      </c>
      <c r="E88234">
        <v>268435</v>
      </c>
      <c r="F88234">
        <v>150172</v>
      </c>
    </row>
    <row r="88235" spans="1:6" x14ac:dyDescent="0.25">
      <c r="A88235">
        <v>267486</v>
      </c>
      <c r="B88235" s="2">
        <v>44388.621546925562</v>
      </c>
      <c r="C88235" s="26">
        <v>44388.621546925562</v>
      </c>
      <c r="D88235" s="24">
        <f t="shared" si="1378"/>
        <v>7</v>
      </c>
      <c r="E88235">
        <v>263474</v>
      </c>
      <c r="F88235">
        <v>198146</v>
      </c>
    </row>
    <row r="88236" spans="1:6" x14ac:dyDescent="0.25">
      <c r="A88236">
        <v>267490</v>
      </c>
      <c r="B88236" s="2">
        <v>44388.622486037784</v>
      </c>
      <c r="C88236" s="26">
        <v>44388.622486037784</v>
      </c>
      <c r="D88236" s="24">
        <f t="shared" si="1378"/>
        <v>7</v>
      </c>
      <c r="E88236">
        <v>336839</v>
      </c>
      <c r="F88236">
        <v>411922</v>
      </c>
    </row>
    <row r="88237" spans="1:6" x14ac:dyDescent="0.25">
      <c r="A88237">
        <v>267494</v>
      </c>
      <c r="B88237" s="2">
        <v>44388.622760517799</v>
      </c>
      <c r="C88237" s="26">
        <v>44388.622760517799</v>
      </c>
      <c r="D88237" s="24">
        <f t="shared" si="1378"/>
        <v>7</v>
      </c>
      <c r="E88237">
        <v>55778</v>
      </c>
      <c r="F88237">
        <v>411922</v>
      </c>
    </row>
    <row r="88238" spans="1:6" x14ac:dyDescent="0.25">
      <c r="A88238">
        <v>267498</v>
      </c>
      <c r="B88238" s="2">
        <v>44388.622760517799</v>
      </c>
      <c r="C88238" s="26">
        <v>44388.622760517799</v>
      </c>
      <c r="D88238" s="24">
        <f t="shared" si="1378"/>
        <v>7</v>
      </c>
      <c r="E88238">
        <v>298247</v>
      </c>
      <c r="F88238">
        <v>248634</v>
      </c>
    </row>
    <row r="88239" spans="1:6" x14ac:dyDescent="0.25">
      <c r="A88239">
        <v>267503</v>
      </c>
      <c r="B88239" s="2">
        <v>44388.623569579293</v>
      </c>
      <c r="C88239" s="26">
        <v>44388.623569579293</v>
      </c>
      <c r="D88239" s="24">
        <f t="shared" si="1378"/>
        <v>7</v>
      </c>
      <c r="E88239">
        <v>325381</v>
      </c>
      <c r="F88239">
        <v>228405</v>
      </c>
    </row>
    <row r="88240" spans="1:6" x14ac:dyDescent="0.25">
      <c r="A88240">
        <v>267507</v>
      </c>
      <c r="B88240" s="2">
        <v>44388.623974110029</v>
      </c>
      <c r="C88240" s="26">
        <v>44388.623974110029</v>
      </c>
      <c r="D88240" s="24">
        <f t="shared" si="1378"/>
        <v>7</v>
      </c>
      <c r="E88240">
        <v>27919</v>
      </c>
      <c r="F88240">
        <v>250679</v>
      </c>
    </row>
    <row r="88241" spans="1:6" x14ac:dyDescent="0.25">
      <c r="A88241">
        <v>267510</v>
      </c>
      <c r="B88241" s="2">
        <v>44388.623974110029</v>
      </c>
      <c r="C88241" s="26">
        <v>44388.623974110029</v>
      </c>
      <c r="D88241" s="24">
        <f t="shared" si="1378"/>
        <v>7</v>
      </c>
      <c r="E88241">
        <v>75853</v>
      </c>
      <c r="F88241">
        <v>258219</v>
      </c>
    </row>
    <row r="88242" spans="1:6" x14ac:dyDescent="0.25">
      <c r="A88242">
        <v>267515</v>
      </c>
      <c r="B88242" s="2">
        <v>44388.623974110029</v>
      </c>
      <c r="C88242" s="26">
        <v>44388.623974110029</v>
      </c>
      <c r="D88242" s="24">
        <f t="shared" si="1378"/>
        <v>7</v>
      </c>
      <c r="E88242">
        <v>89228</v>
      </c>
      <c r="F88242">
        <v>324893</v>
      </c>
    </row>
    <row r="88243" spans="1:6" x14ac:dyDescent="0.25">
      <c r="A88243">
        <v>267517</v>
      </c>
      <c r="B88243" s="2">
        <v>44388.624195074313</v>
      </c>
      <c r="C88243" s="26">
        <v>44388.624195074313</v>
      </c>
      <c r="D88243" s="24">
        <f t="shared" si="1378"/>
        <v>7</v>
      </c>
      <c r="E88243">
        <v>192756</v>
      </c>
      <c r="F88243">
        <v>347008</v>
      </c>
    </row>
    <row r="88244" spans="1:6" x14ac:dyDescent="0.25">
      <c r="A88244">
        <v>267522</v>
      </c>
      <c r="B88244" s="2">
        <v>44388.625187702266</v>
      </c>
      <c r="C88244" s="26">
        <v>44388.625187702266</v>
      </c>
      <c r="D88244" s="24">
        <f t="shared" si="1378"/>
        <v>7</v>
      </c>
      <c r="E88244">
        <v>325673</v>
      </c>
      <c r="F88244">
        <v>182191</v>
      </c>
    </row>
    <row r="88245" spans="1:6" x14ac:dyDescent="0.25">
      <c r="A88245">
        <v>267525</v>
      </c>
      <c r="B88245" s="2">
        <v>44388.625568407238</v>
      </c>
      <c r="C88245" s="26">
        <v>44388.625568407238</v>
      </c>
      <c r="D88245" s="24">
        <f t="shared" si="1378"/>
        <v>7</v>
      </c>
      <c r="E88245">
        <v>106021</v>
      </c>
      <c r="F88245">
        <v>76405</v>
      </c>
    </row>
    <row r="88246" spans="1:6" x14ac:dyDescent="0.25">
      <c r="A88246">
        <v>267529</v>
      </c>
      <c r="B88246" s="2">
        <v>44388.625592233009</v>
      </c>
      <c r="C88246" s="26">
        <v>44388.625592233009</v>
      </c>
      <c r="D88246" s="24">
        <f t="shared" si="1378"/>
        <v>7</v>
      </c>
      <c r="E88246">
        <v>89428</v>
      </c>
      <c r="F88246">
        <v>36482</v>
      </c>
    </row>
    <row r="88247" spans="1:6" x14ac:dyDescent="0.25">
      <c r="A88247">
        <v>267532</v>
      </c>
      <c r="B88247" s="2">
        <v>44388.626805825246</v>
      </c>
      <c r="C88247" s="26">
        <v>44388.626805825246</v>
      </c>
      <c r="D88247" s="24">
        <f t="shared" si="1378"/>
        <v>7</v>
      </c>
      <c r="E88247">
        <v>175649</v>
      </c>
      <c r="F88247">
        <v>471403</v>
      </c>
    </row>
    <row r="88248" spans="1:6" x14ac:dyDescent="0.25">
      <c r="A88248">
        <v>267535</v>
      </c>
      <c r="B88248" s="2">
        <v>44388.627614886733</v>
      </c>
      <c r="C88248" s="26">
        <v>44388.627614886733</v>
      </c>
      <c r="D88248" s="24">
        <f t="shared" si="1378"/>
        <v>7</v>
      </c>
      <c r="E88248">
        <v>109194</v>
      </c>
      <c r="F88248">
        <v>266598</v>
      </c>
    </row>
    <row r="88249" spans="1:6" x14ac:dyDescent="0.25">
      <c r="A88249">
        <v>267539</v>
      </c>
      <c r="B88249" s="2">
        <v>44388.628423948219</v>
      </c>
      <c r="C88249" s="26">
        <v>44388.628423948219</v>
      </c>
      <c r="D88249" s="24">
        <f t="shared" si="1378"/>
        <v>7</v>
      </c>
      <c r="E88249">
        <v>46691</v>
      </c>
      <c r="F88249">
        <v>454139</v>
      </c>
    </row>
    <row r="88250" spans="1:6" x14ac:dyDescent="0.25">
      <c r="A88250">
        <v>267543</v>
      </c>
      <c r="B88250" s="2">
        <v>44388.628828478963</v>
      </c>
      <c r="C88250" s="26">
        <v>44388.628828478963</v>
      </c>
      <c r="D88250" s="24">
        <f t="shared" si="1378"/>
        <v>7</v>
      </c>
      <c r="E88250">
        <v>277668</v>
      </c>
      <c r="F88250">
        <v>158978</v>
      </c>
    </row>
    <row r="88251" spans="1:6" x14ac:dyDescent="0.25">
      <c r="A88251">
        <v>267545</v>
      </c>
      <c r="B88251" s="2">
        <v>44388.628828478963</v>
      </c>
      <c r="C88251" s="26">
        <v>44388.628828478963</v>
      </c>
      <c r="D88251" s="24">
        <f t="shared" si="1378"/>
        <v>7</v>
      </c>
      <c r="E88251">
        <v>283886</v>
      </c>
      <c r="F88251">
        <v>239248</v>
      </c>
    </row>
    <row r="88252" spans="1:6" x14ac:dyDescent="0.25">
      <c r="A88252">
        <v>267550</v>
      </c>
      <c r="B88252" s="2">
        <v>44388.629233009713</v>
      </c>
      <c r="C88252" s="26">
        <v>44388.629233009713</v>
      </c>
      <c r="D88252" s="24">
        <f t="shared" si="1378"/>
        <v>7</v>
      </c>
      <c r="E88252">
        <v>1743</v>
      </c>
      <c r="F88252">
        <v>155428</v>
      </c>
    </row>
    <row r="88253" spans="1:6" x14ac:dyDescent="0.25">
      <c r="A88253">
        <v>267554</v>
      </c>
      <c r="B88253" s="2">
        <v>44388.629535813474</v>
      </c>
      <c r="C88253" s="26">
        <v>44388.629535813474</v>
      </c>
      <c r="D88253" s="24">
        <f t="shared" si="1378"/>
        <v>7</v>
      </c>
      <c r="E88253">
        <v>233958</v>
      </c>
      <c r="F88253">
        <v>74456</v>
      </c>
    </row>
    <row r="88254" spans="1:6" x14ac:dyDescent="0.25">
      <c r="A88254">
        <v>267559</v>
      </c>
      <c r="B88254" s="2">
        <v>44388.6300420712</v>
      </c>
      <c r="C88254" s="26">
        <v>44388.6300420712</v>
      </c>
      <c r="D88254" s="24">
        <f t="shared" si="1378"/>
        <v>7</v>
      </c>
      <c r="E88254">
        <v>65505</v>
      </c>
      <c r="F88254">
        <v>411922</v>
      </c>
    </row>
    <row r="88255" spans="1:6" x14ac:dyDescent="0.25">
      <c r="A88255">
        <v>267563</v>
      </c>
      <c r="B88255" s="2">
        <v>44388.631366924041</v>
      </c>
      <c r="C88255" s="26">
        <v>44388.631366924041</v>
      </c>
      <c r="D88255" s="24">
        <f t="shared" si="1378"/>
        <v>7</v>
      </c>
      <c r="E88255">
        <v>120035</v>
      </c>
      <c r="F88255">
        <v>154256</v>
      </c>
    </row>
    <row r="88256" spans="1:6" x14ac:dyDescent="0.25">
      <c r="A88256">
        <v>267566</v>
      </c>
      <c r="B88256" s="2">
        <v>44388.63166019418</v>
      </c>
      <c r="C88256" s="26">
        <v>44388.63166019418</v>
      </c>
      <c r="D88256" s="24">
        <f t="shared" si="1378"/>
        <v>7</v>
      </c>
      <c r="E88256">
        <v>133942</v>
      </c>
      <c r="F88256">
        <v>118549</v>
      </c>
    </row>
    <row r="88257" spans="1:6" x14ac:dyDescent="0.25">
      <c r="A88257">
        <v>267568</v>
      </c>
      <c r="B88257" s="2">
        <v>44388.632333333335</v>
      </c>
      <c r="C88257" s="26">
        <v>44388.632333333335</v>
      </c>
      <c r="D88257" s="24">
        <f t="shared" si="1378"/>
        <v>7</v>
      </c>
      <c r="E88257">
        <v>96230</v>
      </c>
      <c r="F88257">
        <v>424994</v>
      </c>
    </row>
    <row r="88258" spans="1:6" x14ac:dyDescent="0.25">
      <c r="A88258">
        <v>267573</v>
      </c>
      <c r="B88258" s="2">
        <v>44388.63287378641</v>
      </c>
      <c r="C88258" s="26">
        <v>44388.63287378641</v>
      </c>
      <c r="D88258" s="24">
        <f t="shared" si="1378"/>
        <v>7</v>
      </c>
      <c r="E88258">
        <v>156141</v>
      </c>
      <c r="F88258">
        <v>158978</v>
      </c>
    </row>
    <row r="88259" spans="1:6" x14ac:dyDescent="0.25">
      <c r="A88259">
        <v>267575</v>
      </c>
      <c r="B88259" s="2">
        <v>44388.633278317153</v>
      </c>
      <c r="C88259" s="26">
        <v>44388.633278317153</v>
      </c>
      <c r="D88259" s="24">
        <f t="shared" ref="D88259:D88322" si="1379">MONTH(C88259)</f>
        <v>7</v>
      </c>
      <c r="E88259">
        <v>23862</v>
      </c>
      <c r="F88259">
        <v>347393</v>
      </c>
    </row>
    <row r="88260" spans="1:6" x14ac:dyDescent="0.25">
      <c r="A88260">
        <v>267578</v>
      </c>
      <c r="B88260" s="2">
        <v>44388.633682847896</v>
      </c>
      <c r="C88260" s="26">
        <v>44388.633682847896</v>
      </c>
      <c r="D88260" s="24">
        <f t="shared" si="1379"/>
        <v>7</v>
      </c>
      <c r="E88260">
        <v>325851</v>
      </c>
      <c r="F88260">
        <v>123413</v>
      </c>
    </row>
    <row r="88261" spans="1:6" x14ac:dyDescent="0.25">
      <c r="A88261">
        <v>267582</v>
      </c>
      <c r="B88261" s="2">
        <v>44388.63570550162</v>
      </c>
      <c r="C88261" s="26">
        <v>44388.63570550162</v>
      </c>
      <c r="D88261" s="24">
        <f t="shared" si="1379"/>
        <v>7</v>
      </c>
      <c r="E88261">
        <v>23982</v>
      </c>
      <c r="F88261">
        <v>271248</v>
      </c>
    </row>
    <row r="88262" spans="1:6" x14ac:dyDescent="0.25">
      <c r="A88262">
        <v>267585</v>
      </c>
      <c r="B88262" s="2">
        <v>44388.63570550162</v>
      </c>
      <c r="C88262" s="26">
        <v>44388.63570550162</v>
      </c>
      <c r="D88262" s="24">
        <f t="shared" si="1379"/>
        <v>7</v>
      </c>
      <c r="E88262">
        <v>107575</v>
      </c>
      <c r="F88262">
        <v>411922</v>
      </c>
    </row>
    <row r="88263" spans="1:6" x14ac:dyDescent="0.25">
      <c r="A88263">
        <v>267586</v>
      </c>
      <c r="B88263" s="2">
        <v>44388.636005737477</v>
      </c>
      <c r="C88263" s="26">
        <v>44388.636005737477</v>
      </c>
      <c r="D88263" s="24">
        <f t="shared" si="1379"/>
        <v>7</v>
      </c>
      <c r="E88263">
        <v>73621</v>
      </c>
      <c r="F88263">
        <v>228696</v>
      </c>
    </row>
    <row r="88264" spans="1:6" x14ac:dyDescent="0.25">
      <c r="A88264">
        <v>267587</v>
      </c>
      <c r="B88264" s="2">
        <v>44388.636514563106</v>
      </c>
      <c r="C88264" s="26">
        <v>44388.636514563106</v>
      </c>
      <c r="D88264" s="24">
        <f t="shared" si="1379"/>
        <v>7</v>
      </c>
      <c r="E88264">
        <v>186352</v>
      </c>
      <c r="F88264">
        <v>182841</v>
      </c>
    </row>
    <row r="88265" spans="1:6" x14ac:dyDescent="0.25">
      <c r="A88265">
        <v>267588</v>
      </c>
      <c r="B88265" s="2">
        <v>44388.636514563106</v>
      </c>
      <c r="C88265" s="26">
        <v>44388.636514563106</v>
      </c>
      <c r="D88265" s="24">
        <f t="shared" si="1379"/>
        <v>7</v>
      </c>
      <c r="E88265">
        <v>244989</v>
      </c>
      <c r="F88265">
        <v>110111</v>
      </c>
    </row>
    <row r="88266" spans="1:6" x14ac:dyDescent="0.25">
      <c r="A88266">
        <v>267591</v>
      </c>
      <c r="B88266" s="2">
        <v>44388.636514563106</v>
      </c>
      <c r="C88266" s="26">
        <v>44388.636514563106</v>
      </c>
      <c r="D88266" s="24">
        <f t="shared" si="1379"/>
        <v>7</v>
      </c>
      <c r="E88266">
        <v>281920</v>
      </c>
      <c r="F88266">
        <v>65828</v>
      </c>
    </row>
    <row r="88267" spans="1:6" x14ac:dyDescent="0.25">
      <c r="A88267">
        <v>267592</v>
      </c>
      <c r="B88267" s="2">
        <v>44388.637165440843</v>
      </c>
      <c r="C88267" s="26">
        <v>44388.637165440843</v>
      </c>
      <c r="D88267" s="24">
        <f t="shared" si="1379"/>
        <v>7</v>
      </c>
      <c r="E88267">
        <v>243461</v>
      </c>
      <c r="F88267">
        <v>311933</v>
      </c>
    </row>
    <row r="88268" spans="1:6" x14ac:dyDescent="0.25">
      <c r="A88268">
        <v>267593</v>
      </c>
      <c r="B88268" s="2">
        <v>44388.637728155336</v>
      </c>
      <c r="C88268" s="26">
        <v>44388.637728155336</v>
      </c>
      <c r="D88268" s="24">
        <f t="shared" si="1379"/>
        <v>7</v>
      </c>
      <c r="E88268">
        <v>282205</v>
      </c>
      <c r="F88268">
        <v>182191</v>
      </c>
    </row>
    <row r="88269" spans="1:6" x14ac:dyDescent="0.25">
      <c r="A88269">
        <v>267597</v>
      </c>
      <c r="B88269" s="2">
        <v>44388.638132686086</v>
      </c>
      <c r="C88269" s="26">
        <v>44388.638132686086</v>
      </c>
      <c r="D88269" s="24">
        <f t="shared" si="1379"/>
        <v>7</v>
      </c>
      <c r="E88269">
        <v>310458</v>
      </c>
      <c r="F88269">
        <v>80726</v>
      </c>
    </row>
    <row r="88270" spans="1:6" x14ac:dyDescent="0.25">
      <c r="A88270">
        <v>267598</v>
      </c>
      <c r="B88270" s="2">
        <v>44388.638537216822</v>
      </c>
      <c r="C88270" s="26">
        <v>44388.638537216822</v>
      </c>
      <c r="D88270" s="24">
        <f t="shared" si="1379"/>
        <v>7</v>
      </c>
      <c r="E88270">
        <v>8934</v>
      </c>
      <c r="F88270">
        <v>398405</v>
      </c>
    </row>
    <row r="88271" spans="1:6" x14ac:dyDescent="0.25">
      <c r="A88271">
        <v>267603</v>
      </c>
      <c r="B88271" s="2">
        <v>44388.639750809067</v>
      </c>
      <c r="C88271" s="26">
        <v>44388.639750809067</v>
      </c>
      <c r="D88271" s="24">
        <f t="shared" si="1379"/>
        <v>7</v>
      </c>
      <c r="E88271">
        <v>140986</v>
      </c>
      <c r="F88271">
        <v>111153</v>
      </c>
    </row>
    <row r="88272" spans="1:6" x14ac:dyDescent="0.25">
      <c r="A88272">
        <v>267608</v>
      </c>
      <c r="B88272" s="2">
        <v>44388.640186773278</v>
      </c>
      <c r="C88272" s="26">
        <v>44388.640186773278</v>
      </c>
      <c r="D88272" s="24">
        <f t="shared" si="1379"/>
        <v>7</v>
      </c>
      <c r="E88272">
        <v>204589</v>
      </c>
      <c r="F88272">
        <v>470762</v>
      </c>
    </row>
    <row r="88273" spans="1:6" x14ac:dyDescent="0.25">
      <c r="A88273">
        <v>267610</v>
      </c>
      <c r="B88273" s="2">
        <v>44388.640964401297</v>
      </c>
      <c r="C88273" s="26">
        <v>44388.640964401297</v>
      </c>
      <c r="D88273" s="24">
        <f t="shared" si="1379"/>
        <v>7</v>
      </c>
      <c r="E88273">
        <v>184575</v>
      </c>
      <c r="F88273">
        <v>351192</v>
      </c>
    </row>
    <row r="88274" spans="1:6" x14ac:dyDescent="0.25">
      <c r="A88274">
        <v>267615</v>
      </c>
      <c r="B88274" s="2">
        <v>44388.64136893204</v>
      </c>
      <c r="C88274" s="26">
        <v>44388.64136893204</v>
      </c>
      <c r="D88274" s="24">
        <f t="shared" si="1379"/>
        <v>7</v>
      </c>
      <c r="E88274">
        <v>68786</v>
      </c>
      <c r="F88274">
        <v>331056</v>
      </c>
    </row>
    <row r="88275" spans="1:6" x14ac:dyDescent="0.25">
      <c r="A88275">
        <v>267619</v>
      </c>
      <c r="B88275" s="2">
        <v>44388.641773462783</v>
      </c>
      <c r="C88275" s="26">
        <v>44388.641773462783</v>
      </c>
      <c r="D88275" s="24">
        <f t="shared" si="1379"/>
        <v>7</v>
      </c>
      <c r="E88275">
        <v>116962</v>
      </c>
      <c r="F88275">
        <v>472712</v>
      </c>
    </row>
    <row r="88276" spans="1:6" x14ac:dyDescent="0.25">
      <c r="A88276">
        <v>267623</v>
      </c>
      <c r="B88276" s="2">
        <v>44388.642078920864</v>
      </c>
      <c r="C88276" s="26">
        <v>44388.642078920864</v>
      </c>
      <c r="D88276" s="24">
        <f t="shared" si="1379"/>
        <v>7</v>
      </c>
      <c r="E88276">
        <v>120831</v>
      </c>
      <c r="F88276">
        <v>230507</v>
      </c>
    </row>
    <row r="88277" spans="1:6" x14ac:dyDescent="0.25">
      <c r="A88277">
        <v>267626</v>
      </c>
      <c r="B88277" s="2">
        <v>44388.64298705502</v>
      </c>
      <c r="C88277" s="26">
        <v>44388.64298705502</v>
      </c>
      <c r="D88277" s="24">
        <f t="shared" si="1379"/>
        <v>7</v>
      </c>
      <c r="E88277">
        <v>6964</v>
      </c>
      <c r="F88277">
        <v>409083</v>
      </c>
    </row>
    <row r="88278" spans="1:6" x14ac:dyDescent="0.25">
      <c r="A88278">
        <v>267630</v>
      </c>
      <c r="B88278" s="2">
        <v>44388.643391585756</v>
      </c>
      <c r="C88278" s="26">
        <v>44388.643391585756</v>
      </c>
      <c r="D88278" s="24">
        <f t="shared" si="1379"/>
        <v>7</v>
      </c>
      <c r="E88278">
        <v>296523</v>
      </c>
      <c r="F88278">
        <v>361498</v>
      </c>
    </row>
    <row r="88279" spans="1:6" x14ac:dyDescent="0.25">
      <c r="A88279">
        <v>267634</v>
      </c>
      <c r="B88279" s="2">
        <v>44388.643391585763</v>
      </c>
      <c r="C88279" s="26">
        <v>44388.643391585763</v>
      </c>
      <c r="D88279" s="24">
        <f t="shared" si="1379"/>
        <v>7</v>
      </c>
      <c r="E88279">
        <v>325719</v>
      </c>
      <c r="F88279">
        <v>438609</v>
      </c>
    </row>
    <row r="88280" spans="1:6" x14ac:dyDescent="0.25">
      <c r="A88280">
        <v>267638</v>
      </c>
      <c r="B88280" s="2">
        <v>44388.645130771816</v>
      </c>
      <c r="C88280" s="26">
        <v>44388.645130771816</v>
      </c>
      <c r="D88280" s="24">
        <f t="shared" si="1379"/>
        <v>7</v>
      </c>
      <c r="E88280">
        <v>131347</v>
      </c>
      <c r="F88280">
        <v>182191</v>
      </c>
    </row>
    <row r="88281" spans="1:6" x14ac:dyDescent="0.25">
      <c r="A88281">
        <v>267640</v>
      </c>
      <c r="B88281" s="2">
        <v>44388.64541423948</v>
      </c>
      <c r="C88281" s="26">
        <v>44388.64541423948</v>
      </c>
      <c r="D88281" s="24">
        <f t="shared" si="1379"/>
        <v>7</v>
      </c>
      <c r="E88281">
        <v>270672</v>
      </c>
      <c r="F88281">
        <v>347393</v>
      </c>
    </row>
    <row r="88282" spans="1:6" x14ac:dyDescent="0.25">
      <c r="A88282">
        <v>267641</v>
      </c>
      <c r="B88282" s="2">
        <v>44388.64581877023</v>
      </c>
      <c r="C88282" s="26">
        <v>44388.64581877023</v>
      </c>
      <c r="D88282" s="24">
        <f t="shared" si="1379"/>
        <v>7</v>
      </c>
      <c r="E88282">
        <v>47739</v>
      </c>
      <c r="F88282">
        <v>158978</v>
      </c>
    </row>
    <row r="88283" spans="1:6" x14ac:dyDescent="0.25">
      <c r="A88283">
        <v>267645</v>
      </c>
      <c r="B88283" s="2">
        <v>44388.646223300973</v>
      </c>
      <c r="C88283" s="26">
        <v>44388.646223300973</v>
      </c>
      <c r="D88283" s="24">
        <f t="shared" si="1379"/>
        <v>7</v>
      </c>
      <c r="E88283">
        <v>109419</v>
      </c>
      <c r="F88283">
        <v>389689</v>
      </c>
    </row>
    <row r="88284" spans="1:6" x14ac:dyDescent="0.25">
      <c r="A88284">
        <v>267648</v>
      </c>
      <c r="B88284" s="2">
        <v>44388.646627831709</v>
      </c>
      <c r="C88284" s="26">
        <v>44388.646627831709</v>
      </c>
      <c r="D88284" s="24">
        <f t="shared" si="1379"/>
        <v>7</v>
      </c>
      <c r="E88284">
        <v>222686</v>
      </c>
      <c r="F88284">
        <v>183731</v>
      </c>
    </row>
    <row r="88285" spans="1:6" x14ac:dyDescent="0.25">
      <c r="A88285">
        <v>267650</v>
      </c>
      <c r="B88285" s="2">
        <v>44388.647436893203</v>
      </c>
      <c r="C88285" s="26">
        <v>44388.647436893203</v>
      </c>
      <c r="D88285" s="24">
        <f t="shared" si="1379"/>
        <v>7</v>
      </c>
      <c r="E88285">
        <v>232121</v>
      </c>
      <c r="F88285">
        <v>411922</v>
      </c>
    </row>
    <row r="88286" spans="1:6" x14ac:dyDescent="0.25">
      <c r="A88286">
        <v>267654</v>
      </c>
      <c r="B88286" s="2">
        <v>44388.64865048544</v>
      </c>
      <c r="C88286" s="26">
        <v>44388.64865048544</v>
      </c>
      <c r="D88286" s="24">
        <f t="shared" si="1379"/>
        <v>7</v>
      </c>
      <c r="E88286">
        <v>46604</v>
      </c>
      <c r="F88286">
        <v>230507</v>
      </c>
    </row>
    <row r="88287" spans="1:6" x14ac:dyDescent="0.25">
      <c r="A88287">
        <v>267655</v>
      </c>
      <c r="B88287" s="2">
        <v>44388.649055016183</v>
      </c>
      <c r="C88287" s="26">
        <v>44388.649055016183</v>
      </c>
      <c r="D88287" s="24">
        <f t="shared" si="1379"/>
        <v>7</v>
      </c>
      <c r="E88287">
        <v>52296</v>
      </c>
      <c r="F88287">
        <v>396686</v>
      </c>
    </row>
    <row r="88288" spans="1:6" x14ac:dyDescent="0.25">
      <c r="A88288">
        <v>267658</v>
      </c>
      <c r="B88288" s="2">
        <v>44388.650673139156</v>
      </c>
      <c r="C88288" s="26">
        <v>44388.650673139156</v>
      </c>
      <c r="D88288" s="24">
        <f t="shared" si="1379"/>
        <v>7</v>
      </c>
      <c r="E88288">
        <v>273848</v>
      </c>
      <c r="F88288">
        <v>217307</v>
      </c>
    </row>
    <row r="88289" spans="1:6" x14ac:dyDescent="0.25">
      <c r="A88289">
        <v>267662</v>
      </c>
      <c r="B88289" s="2">
        <v>44388.651077669907</v>
      </c>
      <c r="C88289" s="26">
        <v>44388.651077669907</v>
      </c>
      <c r="D88289" s="24">
        <f t="shared" si="1379"/>
        <v>7</v>
      </c>
      <c r="E88289">
        <v>92575</v>
      </c>
      <c r="F88289">
        <v>227775</v>
      </c>
    </row>
    <row r="88290" spans="1:6" x14ac:dyDescent="0.25">
      <c r="A88290">
        <v>267664</v>
      </c>
      <c r="B88290" s="2">
        <v>44388.652241584517</v>
      </c>
      <c r="C88290" s="26">
        <v>44388.652241584517</v>
      </c>
      <c r="D88290" s="24">
        <f t="shared" si="1379"/>
        <v>7</v>
      </c>
      <c r="E88290">
        <v>79953</v>
      </c>
      <c r="F88290">
        <v>198326</v>
      </c>
    </row>
    <row r="88291" spans="1:6" x14ac:dyDescent="0.25">
      <c r="A88291">
        <v>267669</v>
      </c>
      <c r="B88291" s="2">
        <v>44388.652291262137</v>
      </c>
      <c r="C88291" s="26">
        <v>44388.652291262137</v>
      </c>
      <c r="D88291" s="24">
        <f t="shared" si="1379"/>
        <v>7</v>
      </c>
      <c r="E88291">
        <v>58453</v>
      </c>
      <c r="F88291">
        <v>146665</v>
      </c>
    </row>
    <row r="88292" spans="1:6" x14ac:dyDescent="0.25">
      <c r="A88292">
        <v>267671</v>
      </c>
      <c r="B88292" s="2">
        <v>44388.6524857326</v>
      </c>
      <c r="C88292" s="26">
        <v>44388.6524857326</v>
      </c>
      <c r="D88292" s="24">
        <f t="shared" si="1379"/>
        <v>7</v>
      </c>
      <c r="E88292">
        <v>298181</v>
      </c>
      <c r="F88292">
        <v>180863</v>
      </c>
    </row>
    <row r="88293" spans="1:6" x14ac:dyDescent="0.25">
      <c r="A88293">
        <v>267676</v>
      </c>
      <c r="B88293" s="2">
        <v>44388.653333333335</v>
      </c>
      <c r="C88293" s="26">
        <v>44388.653333333335</v>
      </c>
      <c r="D88293" s="24">
        <f t="shared" si="1379"/>
        <v>7</v>
      </c>
      <c r="E88293">
        <v>57248</v>
      </c>
      <c r="F88293">
        <v>60239</v>
      </c>
    </row>
    <row r="88294" spans="1:6" x14ac:dyDescent="0.25">
      <c r="A88294">
        <v>267680</v>
      </c>
      <c r="B88294" s="2">
        <v>44388.653504854366</v>
      </c>
      <c r="C88294" s="26">
        <v>44388.653504854366</v>
      </c>
      <c r="D88294" s="24">
        <f t="shared" si="1379"/>
        <v>7</v>
      </c>
      <c r="E88294">
        <v>99373</v>
      </c>
      <c r="F88294">
        <v>88863</v>
      </c>
    </row>
    <row r="88295" spans="1:6" x14ac:dyDescent="0.25">
      <c r="A88295">
        <v>267684</v>
      </c>
      <c r="B88295" s="2">
        <v>44388.654225287639</v>
      </c>
      <c r="C88295" s="26">
        <v>44388.654225287639</v>
      </c>
      <c r="D88295" s="24">
        <f t="shared" si="1379"/>
        <v>7</v>
      </c>
      <c r="E88295">
        <v>85396</v>
      </c>
      <c r="F88295">
        <v>139440</v>
      </c>
    </row>
    <row r="88296" spans="1:6" x14ac:dyDescent="0.25">
      <c r="A88296">
        <v>267687</v>
      </c>
      <c r="B88296" s="2">
        <v>44388.65431391586</v>
      </c>
      <c r="C88296" s="26">
        <v>44388.65431391586</v>
      </c>
      <c r="D88296" s="24">
        <f t="shared" si="1379"/>
        <v>7</v>
      </c>
      <c r="E88296">
        <v>190135</v>
      </c>
      <c r="F88296">
        <v>318314</v>
      </c>
    </row>
    <row r="88297" spans="1:6" x14ac:dyDescent="0.25">
      <c r="A88297">
        <v>267690</v>
      </c>
      <c r="B88297" s="2">
        <v>44388.654347361677</v>
      </c>
      <c r="C88297" s="26">
        <v>44388.654347361677</v>
      </c>
      <c r="D88297" s="24">
        <f t="shared" si="1379"/>
        <v>7</v>
      </c>
      <c r="E88297">
        <v>255951</v>
      </c>
      <c r="F88297">
        <v>352642</v>
      </c>
    </row>
    <row r="88298" spans="1:6" x14ac:dyDescent="0.25">
      <c r="A88298">
        <v>267694</v>
      </c>
      <c r="B88298" s="2">
        <v>44388.654718446596</v>
      </c>
      <c r="C88298" s="26">
        <v>44388.654718446596</v>
      </c>
      <c r="D88298" s="24">
        <f t="shared" si="1379"/>
        <v>7</v>
      </c>
      <c r="E88298">
        <v>93474</v>
      </c>
      <c r="F88298">
        <v>43842</v>
      </c>
    </row>
    <row r="88299" spans="1:6" x14ac:dyDescent="0.25">
      <c r="A88299">
        <v>267697</v>
      </c>
      <c r="B88299" s="2">
        <v>44388.654718446596</v>
      </c>
      <c r="C88299" s="26">
        <v>44388.654718446596</v>
      </c>
      <c r="D88299" s="24">
        <f t="shared" si="1379"/>
        <v>7</v>
      </c>
      <c r="E88299">
        <v>280908</v>
      </c>
      <c r="F88299">
        <v>411922</v>
      </c>
    </row>
    <row r="88300" spans="1:6" x14ac:dyDescent="0.25">
      <c r="A88300">
        <v>267699</v>
      </c>
      <c r="B88300" s="2">
        <v>44388.655018768884</v>
      </c>
      <c r="C88300" s="26">
        <v>44388.655018768884</v>
      </c>
      <c r="D88300" s="24">
        <f t="shared" si="1379"/>
        <v>7</v>
      </c>
      <c r="E88300">
        <v>21338</v>
      </c>
      <c r="F88300">
        <v>411922</v>
      </c>
    </row>
    <row r="88301" spans="1:6" x14ac:dyDescent="0.25">
      <c r="A88301">
        <v>267703</v>
      </c>
      <c r="B88301" s="2">
        <v>44388.655122977347</v>
      </c>
      <c r="C88301" s="26">
        <v>44388.655122977347</v>
      </c>
      <c r="D88301" s="24">
        <f t="shared" si="1379"/>
        <v>7</v>
      </c>
      <c r="E88301">
        <v>109910</v>
      </c>
      <c r="F88301">
        <v>180863</v>
      </c>
    </row>
    <row r="88302" spans="1:6" x14ac:dyDescent="0.25">
      <c r="A88302">
        <v>267704</v>
      </c>
      <c r="B88302" s="2">
        <v>44388.656741100327</v>
      </c>
      <c r="C88302" s="26">
        <v>44388.656741100327</v>
      </c>
      <c r="D88302" s="24">
        <f t="shared" si="1379"/>
        <v>7</v>
      </c>
      <c r="E88302">
        <v>168064</v>
      </c>
      <c r="F88302">
        <v>119030</v>
      </c>
    </row>
    <row r="88303" spans="1:6" x14ac:dyDescent="0.25">
      <c r="A88303">
        <v>267709</v>
      </c>
      <c r="B88303" s="2">
        <v>44388.656741100327</v>
      </c>
      <c r="C88303" s="26">
        <v>44388.656741100327</v>
      </c>
      <c r="D88303" s="24">
        <f t="shared" si="1379"/>
        <v>7</v>
      </c>
      <c r="E88303">
        <v>323589</v>
      </c>
      <c r="F88303">
        <v>26408</v>
      </c>
    </row>
    <row r="88304" spans="1:6" x14ac:dyDescent="0.25">
      <c r="A88304">
        <v>267712</v>
      </c>
      <c r="B88304" s="2">
        <v>44388.65749076815</v>
      </c>
      <c r="C88304" s="26">
        <v>44388.65749076815</v>
      </c>
      <c r="D88304" s="24">
        <f t="shared" si="1379"/>
        <v>7</v>
      </c>
      <c r="E88304">
        <v>39841</v>
      </c>
      <c r="F88304">
        <v>331056</v>
      </c>
    </row>
    <row r="88305" spans="1:6" x14ac:dyDescent="0.25">
      <c r="A88305">
        <v>267713</v>
      </c>
      <c r="B88305" s="2">
        <v>44388.657948545791</v>
      </c>
      <c r="C88305" s="26">
        <v>44388.657948545791</v>
      </c>
      <c r="D88305" s="24">
        <f t="shared" si="1379"/>
        <v>7</v>
      </c>
      <c r="E88305">
        <v>339176</v>
      </c>
      <c r="F88305">
        <v>16861</v>
      </c>
    </row>
    <row r="88306" spans="1:6" x14ac:dyDescent="0.25">
      <c r="A88306">
        <v>267714</v>
      </c>
      <c r="B88306" s="2">
        <v>44388.658192693867</v>
      </c>
      <c r="C88306" s="26">
        <v>44388.658192693867</v>
      </c>
      <c r="D88306" s="24">
        <f t="shared" si="1379"/>
        <v>7</v>
      </c>
      <c r="E88306">
        <v>240378</v>
      </c>
      <c r="F88306">
        <v>19714</v>
      </c>
    </row>
    <row r="88307" spans="1:6" x14ac:dyDescent="0.25">
      <c r="A88307">
        <v>267718</v>
      </c>
      <c r="B88307" s="2">
        <v>44388.658333333333</v>
      </c>
      <c r="C88307" s="26">
        <v>44388.658333333333</v>
      </c>
      <c r="D88307" s="24">
        <f t="shared" si="1379"/>
        <v>7</v>
      </c>
      <c r="E88307">
        <v>193875</v>
      </c>
      <c r="F88307">
        <v>227775</v>
      </c>
    </row>
    <row r="88308" spans="1:6" x14ac:dyDescent="0.25">
      <c r="A88308">
        <v>267720</v>
      </c>
      <c r="B88308" s="2">
        <v>44388.658763754043</v>
      </c>
      <c r="C88308" s="26">
        <v>44388.658763754043</v>
      </c>
      <c r="D88308" s="24">
        <f t="shared" si="1379"/>
        <v>7</v>
      </c>
      <c r="E88308">
        <v>213602</v>
      </c>
      <c r="F88308">
        <v>176818</v>
      </c>
    </row>
    <row r="88309" spans="1:6" x14ac:dyDescent="0.25">
      <c r="A88309">
        <v>267721</v>
      </c>
      <c r="B88309" s="2">
        <v>44388.658763754043</v>
      </c>
      <c r="C88309" s="26">
        <v>44388.658763754043</v>
      </c>
      <c r="D88309" s="24">
        <f t="shared" si="1379"/>
        <v>7</v>
      </c>
      <c r="E88309">
        <v>235831</v>
      </c>
      <c r="F88309">
        <v>143150</v>
      </c>
    </row>
    <row r="88310" spans="1:6" x14ac:dyDescent="0.25">
      <c r="A88310">
        <v>267726</v>
      </c>
      <c r="B88310" s="2">
        <v>44388.658763754043</v>
      </c>
      <c r="C88310" s="26">
        <v>44388.658763754043</v>
      </c>
      <c r="D88310" s="24">
        <f t="shared" si="1379"/>
        <v>7</v>
      </c>
      <c r="E88310">
        <v>313805</v>
      </c>
      <c r="F88310">
        <v>89186</v>
      </c>
    </row>
    <row r="88311" spans="1:6" x14ac:dyDescent="0.25">
      <c r="A88311">
        <v>267728</v>
      </c>
      <c r="B88311" s="2">
        <v>44388.65957281553</v>
      </c>
      <c r="C88311" s="26">
        <v>44388.65957281553</v>
      </c>
      <c r="D88311" s="24">
        <f t="shared" si="1379"/>
        <v>7</v>
      </c>
      <c r="E88311">
        <v>90985</v>
      </c>
      <c r="F88311">
        <v>411922</v>
      </c>
    </row>
    <row r="88312" spans="1:6" x14ac:dyDescent="0.25">
      <c r="A88312">
        <v>267732</v>
      </c>
      <c r="B88312" s="2">
        <v>44388.66119093851</v>
      </c>
      <c r="C88312" s="26">
        <v>44388.66119093851</v>
      </c>
      <c r="D88312" s="24">
        <f t="shared" si="1379"/>
        <v>7</v>
      </c>
      <c r="E88312">
        <v>232022</v>
      </c>
      <c r="F88312">
        <v>182191</v>
      </c>
    </row>
    <row r="88313" spans="1:6" x14ac:dyDescent="0.25">
      <c r="A88313">
        <v>267735</v>
      </c>
      <c r="B88313" s="2">
        <v>44388.661595469253</v>
      </c>
      <c r="C88313" s="26">
        <v>44388.661595469253</v>
      </c>
      <c r="D88313" s="24">
        <f t="shared" si="1379"/>
        <v>7</v>
      </c>
      <c r="E88313">
        <v>21309</v>
      </c>
      <c r="F88313">
        <v>250679</v>
      </c>
    </row>
    <row r="88314" spans="1:6" x14ac:dyDescent="0.25">
      <c r="A88314">
        <v>267739</v>
      </c>
      <c r="B88314" s="2">
        <v>44388.661595469253</v>
      </c>
      <c r="C88314" s="26">
        <v>44388.661595469253</v>
      </c>
      <c r="D88314" s="24">
        <f t="shared" si="1379"/>
        <v>7</v>
      </c>
      <c r="E88314">
        <v>239287</v>
      </c>
      <c r="F88314">
        <v>470762</v>
      </c>
    </row>
    <row r="88315" spans="1:6" x14ac:dyDescent="0.25">
      <c r="A88315">
        <v>267744</v>
      </c>
      <c r="B88315" s="2">
        <v>44388.661999999997</v>
      </c>
      <c r="C88315" s="26">
        <v>44388.661999999997</v>
      </c>
      <c r="D88315" s="24">
        <f t="shared" si="1379"/>
        <v>7</v>
      </c>
      <c r="E88315">
        <v>237015</v>
      </c>
      <c r="F88315">
        <v>436600</v>
      </c>
    </row>
    <row r="88316" spans="1:6" x14ac:dyDescent="0.25">
      <c r="A88316">
        <v>267746</v>
      </c>
      <c r="B88316" s="2">
        <v>44388.662404530747</v>
      </c>
      <c r="C88316" s="26">
        <v>44388.662404530747</v>
      </c>
      <c r="D88316" s="24">
        <f t="shared" si="1379"/>
        <v>7</v>
      </c>
      <c r="E88316">
        <v>317524</v>
      </c>
      <c r="F88316">
        <v>78646</v>
      </c>
    </row>
    <row r="88317" spans="1:6" x14ac:dyDescent="0.25">
      <c r="A88317">
        <v>267750</v>
      </c>
      <c r="B88317" s="2">
        <v>44388.663213592234</v>
      </c>
      <c r="C88317" s="26">
        <v>44388.663213592234</v>
      </c>
      <c r="D88317" s="24">
        <f t="shared" si="1379"/>
        <v>7</v>
      </c>
      <c r="E88317">
        <v>339251</v>
      </c>
      <c r="F88317">
        <v>452568</v>
      </c>
    </row>
    <row r="88318" spans="1:6" x14ac:dyDescent="0.25">
      <c r="A88318">
        <v>267755</v>
      </c>
      <c r="B88318" s="2">
        <v>44388.663618122977</v>
      </c>
      <c r="C88318" s="26">
        <v>44388.663618122977</v>
      </c>
      <c r="D88318" s="24">
        <f t="shared" si="1379"/>
        <v>7</v>
      </c>
      <c r="E88318">
        <v>81322</v>
      </c>
      <c r="F88318">
        <v>473327</v>
      </c>
    </row>
    <row r="88319" spans="1:6" x14ac:dyDescent="0.25">
      <c r="A88319">
        <v>267757</v>
      </c>
      <c r="B88319" s="2">
        <v>44388.664022653727</v>
      </c>
      <c r="C88319" s="26">
        <v>44388.664022653727</v>
      </c>
      <c r="D88319" s="24">
        <f t="shared" si="1379"/>
        <v>7</v>
      </c>
      <c r="E88319">
        <v>3582</v>
      </c>
      <c r="F88319">
        <v>244574</v>
      </c>
    </row>
    <row r="88320" spans="1:6" x14ac:dyDescent="0.25">
      <c r="A88320">
        <v>267762</v>
      </c>
      <c r="B88320" s="2">
        <v>44388.664427184463</v>
      </c>
      <c r="C88320" s="26">
        <v>44388.664427184463</v>
      </c>
      <c r="D88320" s="24">
        <f t="shared" si="1379"/>
        <v>7</v>
      </c>
      <c r="E88320">
        <v>39536</v>
      </c>
      <c r="F88320">
        <v>118549</v>
      </c>
    </row>
    <row r="88321" spans="1:6" x14ac:dyDescent="0.25">
      <c r="A88321">
        <v>267764</v>
      </c>
      <c r="B88321" s="2">
        <v>44388.664427184463</v>
      </c>
      <c r="C88321" s="26">
        <v>44388.664427184463</v>
      </c>
      <c r="D88321" s="24">
        <f t="shared" si="1379"/>
        <v>7</v>
      </c>
      <c r="E88321">
        <v>45717</v>
      </c>
      <c r="F88321">
        <v>194335</v>
      </c>
    </row>
    <row r="88322" spans="1:6" x14ac:dyDescent="0.25">
      <c r="A88322">
        <v>267765</v>
      </c>
      <c r="B88322" s="2">
        <v>44388.664427184463</v>
      </c>
      <c r="C88322" s="26">
        <v>44388.664427184463</v>
      </c>
      <c r="D88322" s="24">
        <f t="shared" si="1379"/>
        <v>7</v>
      </c>
      <c r="E88322">
        <v>166925</v>
      </c>
      <c r="F88322">
        <v>119655</v>
      </c>
    </row>
    <row r="88323" spans="1:6" x14ac:dyDescent="0.25">
      <c r="A88323">
        <v>267767</v>
      </c>
      <c r="B88323" s="2">
        <v>44388.664754173406</v>
      </c>
      <c r="C88323" s="26">
        <v>44388.664754173406</v>
      </c>
      <c r="D88323" s="24">
        <f t="shared" ref="D88323:D88386" si="1380">MONTH(C88323)</f>
        <v>7</v>
      </c>
      <c r="E88323">
        <v>339037</v>
      </c>
      <c r="F88323">
        <v>351192</v>
      </c>
    </row>
    <row r="88324" spans="1:6" x14ac:dyDescent="0.25">
      <c r="A88324">
        <v>267768</v>
      </c>
      <c r="B88324" s="2">
        <v>44388.664831715214</v>
      </c>
      <c r="C88324" s="26">
        <v>44388.664831715214</v>
      </c>
      <c r="D88324" s="24">
        <f t="shared" si="1380"/>
        <v>7</v>
      </c>
      <c r="E88324">
        <v>231484</v>
      </c>
      <c r="F88324">
        <v>351192</v>
      </c>
    </row>
    <row r="88325" spans="1:6" x14ac:dyDescent="0.25">
      <c r="A88325">
        <v>267772</v>
      </c>
      <c r="B88325" s="2">
        <v>44388.665000000001</v>
      </c>
      <c r="C88325" s="26">
        <v>44388.665000000001</v>
      </c>
      <c r="D88325" s="24">
        <f t="shared" si="1380"/>
        <v>7</v>
      </c>
      <c r="E88325">
        <v>284771</v>
      </c>
      <c r="F88325">
        <v>381626</v>
      </c>
    </row>
    <row r="88326" spans="1:6" x14ac:dyDescent="0.25">
      <c r="A88326">
        <v>267775</v>
      </c>
      <c r="B88326" s="2">
        <v>44388.6656407767</v>
      </c>
      <c r="C88326" s="26">
        <v>44388.6656407767</v>
      </c>
      <c r="D88326" s="24">
        <f t="shared" si="1380"/>
        <v>7</v>
      </c>
      <c r="E88326">
        <v>218216</v>
      </c>
      <c r="F88326">
        <v>411922</v>
      </c>
    </row>
    <row r="88327" spans="1:6" x14ac:dyDescent="0.25">
      <c r="A88327">
        <v>267779</v>
      </c>
      <c r="B88327" s="2">
        <v>44388.6656407767</v>
      </c>
      <c r="C88327" s="26">
        <v>44388.6656407767</v>
      </c>
      <c r="D88327" s="24">
        <f t="shared" si="1380"/>
        <v>7</v>
      </c>
      <c r="E88327">
        <v>258840</v>
      </c>
      <c r="F88327">
        <v>416406</v>
      </c>
    </row>
    <row r="88328" spans="1:6" x14ac:dyDescent="0.25">
      <c r="A88328">
        <v>267783</v>
      </c>
      <c r="B88328" s="2">
        <v>44388.6656407767</v>
      </c>
      <c r="C88328" s="26">
        <v>44388.6656407767</v>
      </c>
      <c r="D88328" s="24">
        <f t="shared" si="1380"/>
        <v>7</v>
      </c>
      <c r="E88328">
        <v>290595</v>
      </c>
      <c r="F88328">
        <v>82901</v>
      </c>
    </row>
    <row r="88329" spans="1:6" x14ac:dyDescent="0.25">
      <c r="A88329">
        <v>267786</v>
      </c>
      <c r="B88329" s="2">
        <v>44388.665730765708</v>
      </c>
      <c r="C88329" s="26">
        <v>44388.665730765708</v>
      </c>
      <c r="D88329" s="24">
        <f t="shared" si="1380"/>
        <v>7</v>
      </c>
      <c r="E88329">
        <v>103707</v>
      </c>
      <c r="F88329">
        <v>40049</v>
      </c>
    </row>
    <row r="88330" spans="1:6" x14ac:dyDescent="0.25">
      <c r="A88330">
        <v>267789</v>
      </c>
      <c r="B88330" s="2">
        <v>44388.666045307444</v>
      </c>
      <c r="C88330" s="26">
        <v>44388.666045307444</v>
      </c>
      <c r="D88330" s="24">
        <f t="shared" si="1380"/>
        <v>7</v>
      </c>
      <c r="E88330">
        <v>60222</v>
      </c>
      <c r="F88330">
        <v>111153</v>
      </c>
    </row>
    <row r="88331" spans="1:6" x14ac:dyDescent="0.25">
      <c r="A88331">
        <v>267794</v>
      </c>
      <c r="B88331" s="2">
        <v>44388.666045307444</v>
      </c>
      <c r="C88331" s="26">
        <v>44388.666045307444</v>
      </c>
      <c r="D88331" s="24">
        <f t="shared" si="1380"/>
        <v>7</v>
      </c>
      <c r="E88331">
        <v>226750</v>
      </c>
      <c r="F88331">
        <v>31302</v>
      </c>
    </row>
    <row r="88332" spans="1:6" x14ac:dyDescent="0.25">
      <c r="A88332">
        <v>267798</v>
      </c>
      <c r="B88332" s="2">
        <v>44388.666449838187</v>
      </c>
      <c r="C88332" s="26">
        <v>44388.666449838187</v>
      </c>
      <c r="D88332" s="24">
        <f t="shared" si="1380"/>
        <v>7</v>
      </c>
      <c r="E88332">
        <v>312985</v>
      </c>
      <c r="F88332">
        <v>304722</v>
      </c>
    </row>
    <row r="88333" spans="1:6" x14ac:dyDescent="0.25">
      <c r="A88333">
        <v>267802</v>
      </c>
      <c r="B88333" s="2">
        <v>44388.66685436893</v>
      </c>
      <c r="C88333" s="26">
        <v>44388.66685436893</v>
      </c>
      <c r="D88333" s="24">
        <f t="shared" si="1380"/>
        <v>7</v>
      </c>
      <c r="E88333">
        <v>145811</v>
      </c>
      <c r="F88333">
        <v>411922</v>
      </c>
    </row>
    <row r="88334" spans="1:6" x14ac:dyDescent="0.25">
      <c r="A88334">
        <v>267803</v>
      </c>
      <c r="B88334" s="2">
        <v>44388.667258899681</v>
      </c>
      <c r="C88334" s="26">
        <v>44388.667258899681</v>
      </c>
      <c r="D88334" s="24">
        <f t="shared" si="1380"/>
        <v>7</v>
      </c>
      <c r="E88334">
        <v>108081</v>
      </c>
      <c r="F88334">
        <v>181651</v>
      </c>
    </row>
    <row r="88335" spans="1:6" x14ac:dyDescent="0.25">
      <c r="A88335">
        <v>267805</v>
      </c>
      <c r="B88335" s="2">
        <v>44388.667663430417</v>
      </c>
      <c r="C88335" s="26">
        <v>44388.667663430417</v>
      </c>
      <c r="D88335" s="24">
        <f t="shared" si="1380"/>
        <v>7</v>
      </c>
      <c r="E88335">
        <v>144121</v>
      </c>
      <c r="F88335">
        <v>41396</v>
      </c>
    </row>
    <row r="88336" spans="1:6" x14ac:dyDescent="0.25">
      <c r="A88336">
        <v>267809</v>
      </c>
      <c r="B88336" s="2">
        <v>44388.668472491911</v>
      </c>
      <c r="C88336" s="26">
        <v>44388.668472491911</v>
      </c>
      <c r="D88336" s="24">
        <f t="shared" si="1380"/>
        <v>7</v>
      </c>
      <c r="E88336">
        <v>220854</v>
      </c>
      <c r="F88336">
        <v>458081</v>
      </c>
    </row>
    <row r="88337" spans="1:6" x14ac:dyDescent="0.25">
      <c r="A88337">
        <v>267812</v>
      </c>
      <c r="B88337" s="2">
        <v>44388.669281553397</v>
      </c>
      <c r="C88337" s="26">
        <v>44388.669281553397</v>
      </c>
      <c r="D88337" s="24">
        <f t="shared" si="1380"/>
        <v>7</v>
      </c>
      <c r="E88337">
        <v>109794</v>
      </c>
      <c r="F88337">
        <v>411922</v>
      </c>
    </row>
    <row r="88338" spans="1:6" x14ac:dyDescent="0.25">
      <c r="A88338">
        <v>267815</v>
      </c>
      <c r="B88338" s="2">
        <v>44388.669686084148</v>
      </c>
      <c r="C88338" s="26">
        <v>44388.669686084148</v>
      </c>
      <c r="D88338" s="24">
        <f t="shared" si="1380"/>
        <v>7</v>
      </c>
      <c r="E88338">
        <v>327960</v>
      </c>
      <c r="F88338">
        <v>182191</v>
      </c>
    </row>
    <row r="88339" spans="1:6" x14ac:dyDescent="0.25">
      <c r="A88339">
        <v>267818</v>
      </c>
      <c r="B88339" s="2">
        <v>44388.670495145634</v>
      </c>
      <c r="C88339" s="26">
        <v>44388.670495145634</v>
      </c>
      <c r="D88339" s="24">
        <f t="shared" si="1380"/>
        <v>7</v>
      </c>
      <c r="E88339">
        <v>76106</v>
      </c>
      <c r="F88339">
        <v>305248</v>
      </c>
    </row>
    <row r="88340" spans="1:6" x14ac:dyDescent="0.25">
      <c r="A88340">
        <v>267822</v>
      </c>
      <c r="B88340" s="2">
        <v>44388.67089967637</v>
      </c>
      <c r="C88340" s="26">
        <v>44388.67089967637</v>
      </c>
      <c r="D88340" s="24">
        <f t="shared" si="1380"/>
        <v>7</v>
      </c>
      <c r="E88340">
        <v>206574</v>
      </c>
      <c r="F88340">
        <v>439981</v>
      </c>
    </row>
    <row r="88341" spans="1:6" x14ac:dyDescent="0.25">
      <c r="A88341">
        <v>267826</v>
      </c>
      <c r="B88341" s="2">
        <v>44388.671437726982</v>
      </c>
      <c r="C88341" s="26">
        <v>44388.671437726982</v>
      </c>
      <c r="D88341" s="24">
        <f t="shared" si="1380"/>
        <v>7</v>
      </c>
      <c r="E88341">
        <v>335436</v>
      </c>
      <c r="F88341">
        <v>409488</v>
      </c>
    </row>
    <row r="88342" spans="1:6" x14ac:dyDescent="0.25">
      <c r="A88342">
        <v>267828</v>
      </c>
      <c r="B88342" s="2">
        <v>44388.672113268614</v>
      </c>
      <c r="C88342" s="26">
        <v>44388.672113268614</v>
      </c>
      <c r="D88342" s="24">
        <f t="shared" si="1380"/>
        <v>7</v>
      </c>
      <c r="E88342">
        <v>238113</v>
      </c>
      <c r="F88342">
        <v>472712</v>
      </c>
    </row>
    <row r="88343" spans="1:6" x14ac:dyDescent="0.25">
      <c r="A88343">
        <v>267831</v>
      </c>
      <c r="B88343" s="2">
        <v>44388.672113268614</v>
      </c>
      <c r="C88343" s="26">
        <v>44388.672113268614</v>
      </c>
      <c r="D88343" s="24">
        <f t="shared" si="1380"/>
        <v>7</v>
      </c>
      <c r="E88343">
        <v>256637</v>
      </c>
      <c r="F88343">
        <v>298988</v>
      </c>
    </row>
    <row r="88344" spans="1:6" x14ac:dyDescent="0.25">
      <c r="A88344">
        <v>267835</v>
      </c>
      <c r="B88344" s="2">
        <v>44388.672922330101</v>
      </c>
      <c r="C88344" s="26">
        <v>44388.672922330101</v>
      </c>
      <c r="D88344" s="24">
        <f t="shared" si="1380"/>
        <v>7</v>
      </c>
      <c r="E88344">
        <v>288813</v>
      </c>
      <c r="F88344">
        <v>62570</v>
      </c>
    </row>
    <row r="88345" spans="1:6" x14ac:dyDescent="0.25">
      <c r="A88345">
        <v>267839</v>
      </c>
      <c r="B88345" s="2">
        <v>44388.673731391587</v>
      </c>
      <c r="C88345" s="26">
        <v>44388.673731391587</v>
      </c>
      <c r="D88345" s="24">
        <f t="shared" si="1380"/>
        <v>7</v>
      </c>
      <c r="E88345">
        <v>209751</v>
      </c>
      <c r="F88345">
        <v>473323</v>
      </c>
    </row>
    <row r="88346" spans="1:6" x14ac:dyDescent="0.25">
      <c r="A88346">
        <v>267844</v>
      </c>
      <c r="B88346" s="2">
        <v>44388.674135922331</v>
      </c>
      <c r="C88346" s="26">
        <v>44388.674135922331</v>
      </c>
      <c r="D88346" s="24">
        <f t="shared" si="1380"/>
        <v>7</v>
      </c>
      <c r="E88346">
        <v>275798</v>
      </c>
      <c r="F88346">
        <v>470762</v>
      </c>
    </row>
    <row r="88347" spans="1:6" x14ac:dyDescent="0.25">
      <c r="A88347">
        <v>267848</v>
      </c>
      <c r="B88347" s="2">
        <v>44388.674944983817</v>
      </c>
      <c r="C88347" s="26">
        <v>44388.674944983817</v>
      </c>
      <c r="D88347" s="24">
        <f t="shared" si="1380"/>
        <v>7</v>
      </c>
      <c r="E88347">
        <v>167412</v>
      </c>
      <c r="F88347">
        <v>411922</v>
      </c>
    </row>
    <row r="88348" spans="1:6" x14ac:dyDescent="0.25">
      <c r="A88348">
        <v>267849</v>
      </c>
      <c r="B88348" s="2">
        <v>44388.675349514568</v>
      </c>
      <c r="C88348" s="26">
        <v>44388.675349514568</v>
      </c>
      <c r="D88348" s="24">
        <f t="shared" si="1380"/>
        <v>7</v>
      </c>
      <c r="E88348">
        <v>54080</v>
      </c>
      <c r="F88348">
        <v>115256</v>
      </c>
    </row>
    <row r="88349" spans="1:6" x14ac:dyDescent="0.25">
      <c r="A88349">
        <v>267852</v>
      </c>
      <c r="B88349" s="2">
        <v>44388.675923947878</v>
      </c>
      <c r="C88349" s="26">
        <v>44388.675923947878</v>
      </c>
      <c r="D88349" s="24">
        <f t="shared" si="1380"/>
        <v>7</v>
      </c>
      <c r="E88349">
        <v>298503</v>
      </c>
      <c r="F88349">
        <v>343491</v>
      </c>
    </row>
    <row r="88350" spans="1:6" x14ac:dyDescent="0.25">
      <c r="A88350">
        <v>267855</v>
      </c>
      <c r="B88350" s="2">
        <v>44388.676158576054</v>
      </c>
      <c r="C88350" s="26">
        <v>44388.676158576054</v>
      </c>
      <c r="D88350" s="24">
        <f t="shared" si="1380"/>
        <v>7</v>
      </c>
      <c r="E88350">
        <v>239005</v>
      </c>
      <c r="F88350">
        <v>241927</v>
      </c>
    </row>
    <row r="88351" spans="1:6" x14ac:dyDescent="0.25">
      <c r="A88351">
        <v>267859</v>
      </c>
      <c r="B88351" s="2">
        <v>44388.676563106797</v>
      </c>
      <c r="C88351" s="26">
        <v>44388.676563106797</v>
      </c>
      <c r="D88351" s="24">
        <f t="shared" si="1380"/>
        <v>7</v>
      </c>
      <c r="E88351">
        <v>40586</v>
      </c>
      <c r="F88351">
        <v>411922</v>
      </c>
    </row>
    <row r="88352" spans="1:6" x14ac:dyDescent="0.25">
      <c r="A88352">
        <v>267860</v>
      </c>
      <c r="B88352" s="2">
        <v>44388.676967637541</v>
      </c>
      <c r="C88352" s="26">
        <v>44388.676967637541</v>
      </c>
      <c r="D88352" s="24">
        <f t="shared" si="1380"/>
        <v>7</v>
      </c>
      <c r="E88352">
        <v>198380</v>
      </c>
      <c r="F88352">
        <v>96007</v>
      </c>
    </row>
    <row r="88353" spans="1:6" x14ac:dyDescent="0.25">
      <c r="A88353">
        <v>267864</v>
      </c>
      <c r="B88353" s="2">
        <v>44388.677372168284</v>
      </c>
      <c r="C88353" s="26">
        <v>44388.677372168284</v>
      </c>
      <c r="D88353" s="24">
        <f t="shared" si="1380"/>
        <v>7</v>
      </c>
      <c r="E88353">
        <v>73274</v>
      </c>
      <c r="F88353">
        <v>250679</v>
      </c>
    </row>
    <row r="88354" spans="1:6" x14ac:dyDescent="0.25">
      <c r="A88354">
        <v>267865</v>
      </c>
      <c r="B88354" s="2">
        <v>44388.678365428634</v>
      </c>
      <c r="C88354" s="26">
        <v>44388.678365428634</v>
      </c>
      <c r="D88354" s="24">
        <f t="shared" si="1380"/>
        <v>7</v>
      </c>
      <c r="E88354">
        <v>303510</v>
      </c>
      <c r="F88354">
        <v>439981</v>
      </c>
    </row>
    <row r="88355" spans="1:6" x14ac:dyDescent="0.25">
      <c r="A88355">
        <v>267866</v>
      </c>
      <c r="B88355" s="2">
        <v>44388.678762169257</v>
      </c>
      <c r="C88355" s="26">
        <v>44388.678762169257</v>
      </c>
      <c r="D88355" s="24">
        <f t="shared" si="1380"/>
        <v>7</v>
      </c>
      <c r="E88355">
        <v>84438</v>
      </c>
      <c r="F88355">
        <v>470762</v>
      </c>
    </row>
    <row r="88356" spans="1:6" x14ac:dyDescent="0.25">
      <c r="A88356">
        <v>267871</v>
      </c>
      <c r="B88356" s="2">
        <v>44388.678990291257</v>
      </c>
      <c r="C88356" s="26">
        <v>44388.678990291257</v>
      </c>
      <c r="D88356" s="24">
        <f t="shared" si="1380"/>
        <v>7</v>
      </c>
      <c r="E88356">
        <v>326958</v>
      </c>
      <c r="F88356">
        <v>347393</v>
      </c>
    </row>
    <row r="88357" spans="1:6" x14ac:dyDescent="0.25">
      <c r="A88357">
        <v>267875</v>
      </c>
      <c r="B88357" s="2">
        <v>44388.67909787286</v>
      </c>
      <c r="C88357" s="26">
        <v>44388.67909787286</v>
      </c>
      <c r="D88357" s="24">
        <f t="shared" si="1380"/>
        <v>7</v>
      </c>
      <c r="E88357">
        <v>69182</v>
      </c>
      <c r="F88357">
        <v>250679</v>
      </c>
    </row>
    <row r="88358" spans="1:6" x14ac:dyDescent="0.25">
      <c r="A88358">
        <v>267877</v>
      </c>
      <c r="B88358" s="2">
        <v>44388.679394822007</v>
      </c>
      <c r="C88358" s="26">
        <v>44388.679394822007</v>
      </c>
      <c r="D88358" s="24">
        <f t="shared" si="1380"/>
        <v>7</v>
      </c>
      <c r="E88358">
        <v>32584</v>
      </c>
      <c r="F88358">
        <v>430624</v>
      </c>
    </row>
    <row r="88359" spans="1:6" x14ac:dyDescent="0.25">
      <c r="A88359">
        <v>267882</v>
      </c>
      <c r="B88359" s="2">
        <v>44388.679799352751</v>
      </c>
      <c r="C88359" s="26">
        <v>44388.679799352751</v>
      </c>
      <c r="D88359" s="24">
        <f t="shared" si="1380"/>
        <v>7</v>
      </c>
      <c r="E88359">
        <v>20202</v>
      </c>
      <c r="F88359">
        <v>135377</v>
      </c>
    </row>
    <row r="88360" spans="1:6" x14ac:dyDescent="0.25">
      <c r="A88360">
        <v>267883</v>
      </c>
      <c r="B88360" s="2">
        <v>44388.680608414237</v>
      </c>
      <c r="C88360" s="26">
        <v>44388.680608414237</v>
      </c>
      <c r="D88360" s="24">
        <f t="shared" si="1380"/>
        <v>7</v>
      </c>
      <c r="E88360">
        <v>275778</v>
      </c>
      <c r="F88360">
        <v>154256</v>
      </c>
    </row>
    <row r="88361" spans="1:6" x14ac:dyDescent="0.25">
      <c r="A88361">
        <v>267884</v>
      </c>
      <c r="B88361" s="2">
        <v>44388.680959501937</v>
      </c>
      <c r="C88361" s="26">
        <v>44388.680959501937</v>
      </c>
      <c r="D88361" s="24">
        <f t="shared" si="1380"/>
        <v>7</v>
      </c>
      <c r="E88361">
        <v>130315</v>
      </c>
      <c r="F88361">
        <v>182984</v>
      </c>
    </row>
    <row r="88362" spans="1:6" x14ac:dyDescent="0.25">
      <c r="A88362">
        <v>267889</v>
      </c>
      <c r="B88362" s="2">
        <v>44388.680999999997</v>
      </c>
      <c r="C88362" s="26">
        <v>44388.680999999997</v>
      </c>
      <c r="D88362" s="24">
        <f t="shared" si="1380"/>
        <v>7</v>
      </c>
      <c r="E88362">
        <v>200184</v>
      </c>
      <c r="F88362">
        <v>117745</v>
      </c>
    </row>
    <row r="88363" spans="1:6" x14ac:dyDescent="0.25">
      <c r="A88363">
        <v>267890</v>
      </c>
      <c r="B88363" s="2">
        <v>44388.681417475731</v>
      </c>
      <c r="C88363" s="26">
        <v>44388.681417475731</v>
      </c>
      <c r="D88363" s="24">
        <f t="shared" si="1380"/>
        <v>7</v>
      </c>
      <c r="E88363">
        <v>44032</v>
      </c>
      <c r="F88363">
        <v>143888</v>
      </c>
    </row>
    <row r="88364" spans="1:6" x14ac:dyDescent="0.25">
      <c r="A88364">
        <v>267892</v>
      </c>
      <c r="B88364" s="2">
        <v>44388.681822006474</v>
      </c>
      <c r="C88364" s="26">
        <v>44388.681822006474</v>
      </c>
      <c r="D88364" s="24">
        <f t="shared" si="1380"/>
        <v>7</v>
      </c>
      <c r="E88364">
        <v>157188</v>
      </c>
      <c r="F88364">
        <v>411922</v>
      </c>
    </row>
    <row r="88365" spans="1:6" x14ac:dyDescent="0.25">
      <c r="A88365">
        <v>267895</v>
      </c>
      <c r="B88365" s="2">
        <v>44388.683035598704</v>
      </c>
      <c r="C88365" s="26">
        <v>44388.683035598704</v>
      </c>
      <c r="D88365" s="24">
        <f t="shared" si="1380"/>
        <v>7</v>
      </c>
      <c r="E88365">
        <v>132871</v>
      </c>
      <c r="F88365">
        <v>285253</v>
      </c>
    </row>
    <row r="88366" spans="1:6" x14ac:dyDescent="0.25">
      <c r="A88366">
        <v>267899</v>
      </c>
      <c r="B88366" s="2">
        <v>44388.683440129455</v>
      </c>
      <c r="C88366" s="26">
        <v>44388.683440129455</v>
      </c>
      <c r="D88366" s="24">
        <f t="shared" si="1380"/>
        <v>7</v>
      </c>
      <c r="E88366">
        <v>154046</v>
      </c>
      <c r="F88366">
        <v>192331</v>
      </c>
    </row>
    <row r="88367" spans="1:6" x14ac:dyDescent="0.25">
      <c r="A88367">
        <v>267904</v>
      </c>
      <c r="B88367" s="2">
        <v>44388.683440129455</v>
      </c>
      <c r="C88367" s="26">
        <v>44388.683440129455</v>
      </c>
      <c r="D88367" s="24">
        <f t="shared" si="1380"/>
        <v>7</v>
      </c>
      <c r="E88367">
        <v>190051</v>
      </c>
      <c r="F88367">
        <v>88863</v>
      </c>
    </row>
    <row r="88368" spans="1:6" x14ac:dyDescent="0.25">
      <c r="A88368">
        <v>267908</v>
      </c>
      <c r="B88368" s="2">
        <v>44388.683440129455</v>
      </c>
      <c r="C88368" s="26">
        <v>44388.683440129455</v>
      </c>
      <c r="D88368" s="24">
        <f t="shared" si="1380"/>
        <v>7</v>
      </c>
      <c r="E88368">
        <v>337132</v>
      </c>
      <c r="F88368">
        <v>250679</v>
      </c>
    </row>
    <row r="88369" spans="1:6" x14ac:dyDescent="0.25">
      <c r="A88369">
        <v>267909</v>
      </c>
      <c r="B88369" s="2">
        <v>44388.683584093749</v>
      </c>
      <c r="C88369" s="26">
        <v>44388.683584093749</v>
      </c>
      <c r="D88369" s="24">
        <f t="shared" si="1380"/>
        <v>7</v>
      </c>
      <c r="E88369">
        <v>41075</v>
      </c>
      <c r="F88369">
        <v>148256</v>
      </c>
    </row>
    <row r="88370" spans="1:6" x14ac:dyDescent="0.25">
      <c r="A88370">
        <v>267911</v>
      </c>
      <c r="B88370" s="2">
        <v>44388.684653721684</v>
      </c>
      <c r="C88370" s="26">
        <v>44388.684653721684</v>
      </c>
      <c r="D88370" s="24">
        <f t="shared" si="1380"/>
        <v>7</v>
      </c>
      <c r="E88370">
        <v>25022</v>
      </c>
      <c r="F88370">
        <v>472712</v>
      </c>
    </row>
    <row r="88371" spans="1:6" x14ac:dyDescent="0.25">
      <c r="A88371">
        <v>267916</v>
      </c>
      <c r="B88371" s="2">
        <v>44388.685058252428</v>
      </c>
      <c r="C88371" s="26">
        <v>44388.685058252428</v>
      </c>
      <c r="D88371" s="24">
        <f t="shared" si="1380"/>
        <v>7</v>
      </c>
      <c r="E88371">
        <v>199710</v>
      </c>
      <c r="F88371">
        <v>95024</v>
      </c>
    </row>
    <row r="88372" spans="1:6" x14ac:dyDescent="0.25">
      <c r="A88372">
        <v>267919</v>
      </c>
      <c r="B88372" s="2">
        <v>44388.685462783171</v>
      </c>
      <c r="C88372" s="26">
        <v>44388.685462783171</v>
      </c>
      <c r="D88372" s="24">
        <f t="shared" si="1380"/>
        <v>7</v>
      </c>
      <c r="E88372">
        <v>321055</v>
      </c>
      <c r="F88372">
        <v>301890</v>
      </c>
    </row>
    <row r="88373" spans="1:6" x14ac:dyDescent="0.25">
      <c r="A88373">
        <v>267921</v>
      </c>
      <c r="B88373" s="2">
        <v>44388.685867313914</v>
      </c>
      <c r="C88373" s="26">
        <v>44388.685867313914</v>
      </c>
      <c r="D88373" s="24">
        <f t="shared" si="1380"/>
        <v>7</v>
      </c>
      <c r="E88373">
        <v>100412</v>
      </c>
      <c r="F88373">
        <v>441137</v>
      </c>
    </row>
    <row r="88374" spans="1:6" x14ac:dyDescent="0.25">
      <c r="A88374">
        <v>267923</v>
      </c>
      <c r="B88374" s="2">
        <v>44388.685867313914</v>
      </c>
      <c r="C88374" s="26">
        <v>44388.685867313914</v>
      </c>
      <c r="D88374" s="24">
        <f t="shared" si="1380"/>
        <v>7</v>
      </c>
      <c r="E88374">
        <v>239544</v>
      </c>
      <c r="F88374">
        <v>209122</v>
      </c>
    </row>
    <row r="88375" spans="1:6" x14ac:dyDescent="0.25">
      <c r="A88375">
        <v>267927</v>
      </c>
      <c r="B88375" s="2">
        <v>44388.685867313921</v>
      </c>
      <c r="C88375" s="26">
        <v>44388.685867313921</v>
      </c>
      <c r="D88375" s="24">
        <f t="shared" si="1380"/>
        <v>7</v>
      </c>
      <c r="E88375">
        <v>289011</v>
      </c>
      <c r="F88375">
        <v>411922</v>
      </c>
    </row>
    <row r="88376" spans="1:6" x14ac:dyDescent="0.25">
      <c r="A88376">
        <v>267930</v>
      </c>
      <c r="B88376" s="2">
        <v>44388.686025574512</v>
      </c>
      <c r="C88376" s="26">
        <v>44388.686025574512</v>
      </c>
      <c r="D88376" s="24">
        <f t="shared" si="1380"/>
        <v>7</v>
      </c>
      <c r="E88376">
        <v>168980</v>
      </c>
      <c r="F88376">
        <v>17522</v>
      </c>
    </row>
    <row r="88377" spans="1:6" x14ac:dyDescent="0.25">
      <c r="A88377">
        <v>267932</v>
      </c>
      <c r="B88377" s="2">
        <v>44388.686269722588</v>
      </c>
      <c r="C88377" s="26">
        <v>44388.686269722588</v>
      </c>
      <c r="D88377" s="24">
        <f t="shared" si="1380"/>
        <v>7</v>
      </c>
      <c r="E88377">
        <v>232031</v>
      </c>
      <c r="F88377">
        <v>351192</v>
      </c>
    </row>
    <row r="88378" spans="1:6" x14ac:dyDescent="0.25">
      <c r="A88378">
        <v>267935</v>
      </c>
      <c r="B88378" s="2">
        <v>44388.686666463211</v>
      </c>
      <c r="C88378" s="26">
        <v>44388.686666463211</v>
      </c>
      <c r="D88378" s="24">
        <f t="shared" si="1380"/>
        <v>7</v>
      </c>
      <c r="E88378">
        <v>50421</v>
      </c>
      <c r="F88378">
        <v>394819</v>
      </c>
    </row>
    <row r="88379" spans="1:6" x14ac:dyDescent="0.25">
      <c r="A88379">
        <v>267940</v>
      </c>
      <c r="B88379" s="2">
        <v>44388.687080906144</v>
      </c>
      <c r="C88379" s="26">
        <v>44388.687080906144</v>
      </c>
      <c r="D88379" s="24">
        <f t="shared" si="1380"/>
        <v>7</v>
      </c>
      <c r="E88379">
        <v>247975</v>
      </c>
      <c r="F88379">
        <v>405774</v>
      </c>
    </row>
    <row r="88380" spans="1:6" x14ac:dyDescent="0.25">
      <c r="A88380">
        <v>267942</v>
      </c>
      <c r="B88380" s="2">
        <v>44388.687889967638</v>
      </c>
      <c r="C88380" s="26">
        <v>44388.687889967638</v>
      </c>
      <c r="D88380" s="24">
        <f t="shared" si="1380"/>
        <v>7</v>
      </c>
      <c r="E88380">
        <v>146756</v>
      </c>
      <c r="F88380">
        <v>4722</v>
      </c>
    </row>
    <row r="88381" spans="1:6" x14ac:dyDescent="0.25">
      <c r="A88381">
        <v>267944</v>
      </c>
      <c r="B88381" s="2">
        <v>44388.688699029124</v>
      </c>
      <c r="C88381" s="26">
        <v>44388.688699029124</v>
      </c>
      <c r="D88381" s="24">
        <f t="shared" si="1380"/>
        <v>7</v>
      </c>
      <c r="E88381">
        <v>2651</v>
      </c>
      <c r="F88381">
        <v>189339</v>
      </c>
    </row>
    <row r="88382" spans="1:6" x14ac:dyDescent="0.25">
      <c r="A88382">
        <v>267947</v>
      </c>
      <c r="B88382" s="2">
        <v>44388.688699029124</v>
      </c>
      <c r="C88382" s="26">
        <v>44388.688699029124</v>
      </c>
      <c r="D88382" s="24">
        <f t="shared" si="1380"/>
        <v>7</v>
      </c>
      <c r="E88382">
        <v>241126</v>
      </c>
      <c r="F88382">
        <v>202914</v>
      </c>
    </row>
    <row r="88383" spans="1:6" x14ac:dyDescent="0.25">
      <c r="A88383">
        <v>267951</v>
      </c>
      <c r="B88383" s="2">
        <v>44388.688699029124</v>
      </c>
      <c r="C88383" s="26">
        <v>44388.688699029124</v>
      </c>
      <c r="D88383" s="24">
        <f t="shared" si="1380"/>
        <v>7</v>
      </c>
      <c r="E88383">
        <v>281939</v>
      </c>
      <c r="F88383">
        <v>137327</v>
      </c>
    </row>
    <row r="88384" spans="1:6" x14ac:dyDescent="0.25">
      <c r="A88384">
        <v>267956</v>
      </c>
      <c r="B88384" s="2">
        <v>44388.689508090618</v>
      </c>
      <c r="C88384" s="26">
        <v>44388.689508090618</v>
      </c>
      <c r="D88384" s="24">
        <f t="shared" si="1380"/>
        <v>7</v>
      </c>
      <c r="E88384">
        <v>280938</v>
      </c>
      <c r="F88384">
        <v>313585</v>
      </c>
    </row>
    <row r="88385" spans="1:6" x14ac:dyDescent="0.25">
      <c r="A88385">
        <v>267959</v>
      </c>
      <c r="B88385" s="2">
        <v>44388.689912621361</v>
      </c>
      <c r="C88385" s="26">
        <v>44388.689912621361</v>
      </c>
      <c r="D88385" s="24">
        <f t="shared" si="1380"/>
        <v>7</v>
      </c>
      <c r="E88385">
        <v>10099</v>
      </c>
      <c r="F88385">
        <v>432277</v>
      </c>
    </row>
    <row r="88386" spans="1:6" x14ac:dyDescent="0.25">
      <c r="A88386">
        <v>267963</v>
      </c>
      <c r="B88386" s="2">
        <v>44388.69002349925</v>
      </c>
      <c r="C88386" s="26">
        <v>44388.69002349925</v>
      </c>
      <c r="D88386" s="24">
        <f t="shared" si="1380"/>
        <v>7</v>
      </c>
      <c r="E88386">
        <v>81145</v>
      </c>
      <c r="F88386">
        <v>361821</v>
      </c>
    </row>
    <row r="88387" spans="1:6" x14ac:dyDescent="0.25">
      <c r="A88387">
        <v>267967</v>
      </c>
      <c r="B88387" s="2">
        <v>44388.690317152104</v>
      </c>
      <c r="C88387" s="26">
        <v>44388.690317152104</v>
      </c>
      <c r="D88387" s="24">
        <f t="shared" ref="D88387:D88450" si="1381">MONTH(C88387)</f>
        <v>7</v>
      </c>
      <c r="E88387">
        <v>78727</v>
      </c>
      <c r="F88387">
        <v>405737</v>
      </c>
    </row>
    <row r="88388" spans="1:6" x14ac:dyDescent="0.25">
      <c r="A88388">
        <v>267972</v>
      </c>
      <c r="B88388" s="2">
        <v>44388.690666666662</v>
      </c>
      <c r="C88388" s="26">
        <v>44388.690666666662</v>
      </c>
      <c r="D88388" s="24">
        <f t="shared" si="1381"/>
        <v>7</v>
      </c>
      <c r="E88388">
        <v>278875</v>
      </c>
      <c r="F88388">
        <v>21760</v>
      </c>
    </row>
    <row r="88389" spans="1:6" x14ac:dyDescent="0.25">
      <c r="A88389">
        <v>267974</v>
      </c>
      <c r="B88389" s="2">
        <v>44388.691530744341</v>
      </c>
      <c r="C88389" s="26">
        <v>44388.691530744341</v>
      </c>
      <c r="D88389" s="24">
        <f t="shared" si="1381"/>
        <v>7</v>
      </c>
      <c r="E88389">
        <v>70535</v>
      </c>
      <c r="F88389">
        <v>341333</v>
      </c>
    </row>
    <row r="88390" spans="1:6" x14ac:dyDescent="0.25">
      <c r="A88390">
        <v>267978</v>
      </c>
      <c r="B88390" s="2">
        <v>44388.691530744341</v>
      </c>
      <c r="C88390" s="26">
        <v>44388.691530744341</v>
      </c>
      <c r="D88390" s="24">
        <f t="shared" si="1381"/>
        <v>7</v>
      </c>
      <c r="E88390">
        <v>174787</v>
      </c>
      <c r="F88390">
        <v>330333</v>
      </c>
    </row>
    <row r="88391" spans="1:6" x14ac:dyDescent="0.25">
      <c r="A88391">
        <v>267981</v>
      </c>
      <c r="B88391" s="2">
        <v>44388.691824091315</v>
      </c>
      <c r="C88391" s="26">
        <v>44388.691824091315</v>
      </c>
      <c r="D88391" s="24">
        <f t="shared" si="1381"/>
        <v>7</v>
      </c>
      <c r="E88391">
        <v>3460</v>
      </c>
      <c r="F88391">
        <v>242428</v>
      </c>
    </row>
    <row r="88392" spans="1:6" x14ac:dyDescent="0.25">
      <c r="A88392">
        <v>267982</v>
      </c>
      <c r="B88392" s="2">
        <v>44388.692339805828</v>
      </c>
      <c r="C88392" s="26">
        <v>44388.692339805828</v>
      </c>
      <c r="D88392" s="24">
        <f t="shared" si="1381"/>
        <v>7</v>
      </c>
      <c r="E88392">
        <v>28076</v>
      </c>
      <c r="F88392">
        <v>226626</v>
      </c>
    </row>
    <row r="88393" spans="1:6" x14ac:dyDescent="0.25">
      <c r="A88393">
        <v>267985</v>
      </c>
      <c r="B88393" s="2">
        <v>44388.692744336571</v>
      </c>
      <c r="C88393" s="26">
        <v>44388.692744336571</v>
      </c>
      <c r="D88393" s="24">
        <f t="shared" si="1381"/>
        <v>7</v>
      </c>
      <c r="E88393">
        <v>254719</v>
      </c>
      <c r="F88393">
        <v>440825</v>
      </c>
    </row>
    <row r="88394" spans="1:6" x14ac:dyDescent="0.25">
      <c r="A88394">
        <v>267990</v>
      </c>
      <c r="B88394" s="2">
        <v>44388.693148867314</v>
      </c>
      <c r="C88394" s="26">
        <v>44388.693148867314</v>
      </c>
      <c r="D88394" s="24">
        <f t="shared" si="1381"/>
        <v>7</v>
      </c>
      <c r="E88394">
        <v>117234</v>
      </c>
      <c r="F88394">
        <v>119030</v>
      </c>
    </row>
    <row r="88395" spans="1:6" x14ac:dyDescent="0.25">
      <c r="A88395">
        <v>267991</v>
      </c>
      <c r="B88395" s="2">
        <v>44388.693148867314</v>
      </c>
      <c r="C88395" s="26">
        <v>44388.693148867314</v>
      </c>
      <c r="D88395" s="24">
        <f t="shared" si="1381"/>
        <v>7</v>
      </c>
      <c r="E88395">
        <v>235637</v>
      </c>
      <c r="F88395">
        <v>409853</v>
      </c>
    </row>
    <row r="88396" spans="1:6" x14ac:dyDescent="0.25">
      <c r="A88396">
        <v>267994</v>
      </c>
      <c r="B88396" s="2">
        <v>44388.693553398058</v>
      </c>
      <c r="C88396" s="26">
        <v>44388.693553398058</v>
      </c>
      <c r="D88396" s="24">
        <f t="shared" si="1381"/>
        <v>7</v>
      </c>
      <c r="E88396">
        <v>6345</v>
      </c>
      <c r="F88396">
        <v>29893</v>
      </c>
    </row>
    <row r="88397" spans="1:6" x14ac:dyDescent="0.25">
      <c r="A88397">
        <v>267997</v>
      </c>
      <c r="B88397" s="2">
        <v>44388.695171521031</v>
      </c>
      <c r="C88397" s="26">
        <v>44388.695171521031</v>
      </c>
      <c r="D88397" s="24">
        <f t="shared" si="1381"/>
        <v>7</v>
      </c>
      <c r="E88397">
        <v>103162</v>
      </c>
      <c r="F88397">
        <v>370372</v>
      </c>
    </row>
    <row r="88398" spans="1:6" x14ac:dyDescent="0.25">
      <c r="A88398">
        <v>268000</v>
      </c>
      <c r="B88398" s="2">
        <v>44388.695576051781</v>
      </c>
      <c r="C88398" s="26">
        <v>44388.695576051781</v>
      </c>
      <c r="D88398" s="24">
        <f t="shared" si="1381"/>
        <v>7</v>
      </c>
      <c r="E88398">
        <v>18941</v>
      </c>
      <c r="F88398">
        <v>347393</v>
      </c>
    </row>
    <row r="88399" spans="1:6" x14ac:dyDescent="0.25">
      <c r="A88399">
        <v>268001</v>
      </c>
      <c r="B88399" s="2">
        <v>44388.695576051781</v>
      </c>
      <c r="C88399" s="26">
        <v>44388.695576051781</v>
      </c>
      <c r="D88399" s="24">
        <f t="shared" si="1381"/>
        <v>7</v>
      </c>
      <c r="E88399">
        <v>81140</v>
      </c>
      <c r="F88399">
        <v>62570</v>
      </c>
    </row>
    <row r="88400" spans="1:6" x14ac:dyDescent="0.25">
      <c r="A88400">
        <v>268006</v>
      </c>
      <c r="B88400" s="2">
        <v>44388.696385113268</v>
      </c>
      <c r="C88400" s="26">
        <v>44388.696385113268</v>
      </c>
      <c r="D88400" s="24">
        <f t="shared" si="1381"/>
        <v>7</v>
      </c>
      <c r="E88400">
        <v>58133</v>
      </c>
      <c r="F88400">
        <v>313862</v>
      </c>
    </row>
    <row r="88401" spans="1:6" x14ac:dyDescent="0.25">
      <c r="A88401">
        <v>268009</v>
      </c>
      <c r="B88401" s="2">
        <v>44388.696385113268</v>
      </c>
      <c r="C88401" s="26">
        <v>44388.696385113268</v>
      </c>
      <c r="D88401" s="24">
        <f t="shared" si="1381"/>
        <v>7</v>
      </c>
      <c r="E88401">
        <v>189390</v>
      </c>
      <c r="F88401">
        <v>158978</v>
      </c>
    </row>
    <row r="88402" spans="1:6" x14ac:dyDescent="0.25">
      <c r="A88402">
        <v>268011</v>
      </c>
      <c r="B88402" s="2">
        <v>44388.697194174754</v>
      </c>
      <c r="C88402" s="26">
        <v>44388.697194174754</v>
      </c>
      <c r="D88402" s="24">
        <f t="shared" si="1381"/>
        <v>7</v>
      </c>
      <c r="E88402">
        <v>117463</v>
      </c>
      <c r="F88402">
        <v>473327</v>
      </c>
    </row>
    <row r="88403" spans="1:6" x14ac:dyDescent="0.25">
      <c r="A88403">
        <v>268016</v>
      </c>
      <c r="B88403" s="2">
        <v>44388.697598705505</v>
      </c>
      <c r="C88403" s="26">
        <v>44388.697598705505</v>
      </c>
      <c r="D88403" s="24">
        <f t="shared" si="1381"/>
        <v>7</v>
      </c>
      <c r="E88403">
        <v>120269</v>
      </c>
      <c r="F88403">
        <v>154256</v>
      </c>
    </row>
    <row r="88404" spans="1:6" x14ac:dyDescent="0.25">
      <c r="A88404">
        <v>268019</v>
      </c>
      <c r="B88404" s="2">
        <v>44388.697598705505</v>
      </c>
      <c r="C88404" s="26">
        <v>44388.697598705505</v>
      </c>
      <c r="D88404" s="24">
        <f t="shared" si="1381"/>
        <v>7</v>
      </c>
      <c r="E88404">
        <v>329236</v>
      </c>
      <c r="F88404">
        <v>250711</v>
      </c>
    </row>
    <row r="88405" spans="1:6" x14ac:dyDescent="0.25">
      <c r="A88405">
        <v>268024</v>
      </c>
      <c r="B88405" s="2">
        <v>44388.698003236248</v>
      </c>
      <c r="C88405" s="26">
        <v>44388.698003236248</v>
      </c>
      <c r="D88405" s="24">
        <f t="shared" si="1381"/>
        <v>7</v>
      </c>
      <c r="E88405">
        <v>258773</v>
      </c>
      <c r="F88405">
        <v>217024</v>
      </c>
    </row>
    <row r="88406" spans="1:6" x14ac:dyDescent="0.25">
      <c r="A88406">
        <v>268026</v>
      </c>
      <c r="B88406" s="2">
        <v>44388.698003236248</v>
      </c>
      <c r="C88406" s="26">
        <v>44388.698003236248</v>
      </c>
      <c r="D88406" s="24">
        <f t="shared" si="1381"/>
        <v>7</v>
      </c>
      <c r="E88406">
        <v>343158</v>
      </c>
      <c r="F88406">
        <v>363811</v>
      </c>
    </row>
    <row r="88407" spans="1:6" x14ac:dyDescent="0.25">
      <c r="A88407">
        <v>268030</v>
      </c>
      <c r="B88407" s="2">
        <v>44388.699621359228</v>
      </c>
      <c r="C88407" s="26">
        <v>44388.699621359228</v>
      </c>
      <c r="D88407" s="24">
        <f t="shared" si="1381"/>
        <v>7</v>
      </c>
      <c r="E88407">
        <v>325799</v>
      </c>
      <c r="F88407">
        <v>347008</v>
      </c>
    </row>
    <row r="88408" spans="1:6" x14ac:dyDescent="0.25">
      <c r="A88408">
        <v>268034</v>
      </c>
      <c r="B88408" s="2">
        <v>44388.700003051854</v>
      </c>
      <c r="C88408" s="26">
        <v>44388.700003051854</v>
      </c>
      <c r="D88408" s="24">
        <f t="shared" si="1381"/>
        <v>7</v>
      </c>
      <c r="E88408">
        <v>340180</v>
      </c>
      <c r="F88408">
        <v>191893</v>
      </c>
    </row>
    <row r="88409" spans="1:6" x14ac:dyDescent="0.25">
      <c r="A88409">
        <v>268039</v>
      </c>
      <c r="B88409" s="2">
        <v>44388.700025889964</v>
      </c>
      <c r="C88409" s="26">
        <v>44388.700025889964</v>
      </c>
      <c r="D88409" s="24">
        <f t="shared" si="1381"/>
        <v>7</v>
      </c>
      <c r="E88409">
        <v>109295</v>
      </c>
      <c r="F88409">
        <v>173184</v>
      </c>
    </row>
    <row r="88410" spans="1:6" x14ac:dyDescent="0.25">
      <c r="A88410">
        <v>268043</v>
      </c>
      <c r="B88410" s="2">
        <v>44388.700834951451</v>
      </c>
      <c r="C88410" s="26">
        <v>44388.700834951451</v>
      </c>
      <c r="D88410" s="24">
        <f t="shared" si="1381"/>
        <v>7</v>
      </c>
      <c r="E88410">
        <v>207422</v>
      </c>
      <c r="F88410">
        <v>250679</v>
      </c>
    </row>
    <row r="88411" spans="1:6" x14ac:dyDescent="0.25">
      <c r="A88411">
        <v>268044</v>
      </c>
      <c r="B88411" s="2">
        <v>44388.700834951458</v>
      </c>
      <c r="C88411" s="26">
        <v>44388.700834951458</v>
      </c>
      <c r="D88411" s="24">
        <f t="shared" si="1381"/>
        <v>7</v>
      </c>
      <c r="E88411">
        <v>98053</v>
      </c>
      <c r="F88411">
        <v>230507</v>
      </c>
    </row>
    <row r="88412" spans="1:6" x14ac:dyDescent="0.25">
      <c r="A88412">
        <v>268048</v>
      </c>
      <c r="B88412" s="2">
        <v>44388.701239482201</v>
      </c>
      <c r="C88412" s="26">
        <v>44388.701239482201</v>
      </c>
      <c r="D88412" s="24">
        <f t="shared" si="1381"/>
        <v>7</v>
      </c>
      <c r="E88412">
        <v>59155</v>
      </c>
      <c r="F88412">
        <v>411922</v>
      </c>
    </row>
    <row r="88413" spans="1:6" x14ac:dyDescent="0.25">
      <c r="A88413">
        <v>268049</v>
      </c>
      <c r="B88413" s="2">
        <v>44388.701239482201</v>
      </c>
      <c r="C88413" s="26">
        <v>44388.701239482201</v>
      </c>
      <c r="D88413" s="24">
        <f t="shared" si="1381"/>
        <v>7</v>
      </c>
      <c r="E88413">
        <v>268909</v>
      </c>
      <c r="F88413">
        <v>53136</v>
      </c>
    </row>
    <row r="88414" spans="1:6" x14ac:dyDescent="0.25">
      <c r="A88414">
        <v>268050</v>
      </c>
      <c r="B88414" s="2">
        <v>44388.701644012945</v>
      </c>
      <c r="C88414" s="26">
        <v>44388.701644012945</v>
      </c>
      <c r="D88414" s="24">
        <f t="shared" si="1381"/>
        <v>7</v>
      </c>
      <c r="E88414">
        <v>184569</v>
      </c>
      <c r="F88414">
        <v>343626</v>
      </c>
    </row>
    <row r="88415" spans="1:6" x14ac:dyDescent="0.25">
      <c r="A88415">
        <v>268053</v>
      </c>
      <c r="B88415" s="2">
        <v>44388.702048543688</v>
      </c>
      <c r="C88415" s="26">
        <v>44388.702048543688</v>
      </c>
      <c r="D88415" s="24">
        <f t="shared" si="1381"/>
        <v>7</v>
      </c>
      <c r="E88415">
        <v>4582</v>
      </c>
      <c r="F88415">
        <v>134382</v>
      </c>
    </row>
    <row r="88416" spans="1:6" x14ac:dyDescent="0.25">
      <c r="A88416">
        <v>268055</v>
      </c>
      <c r="B88416" s="2">
        <v>44388.702139347515</v>
      </c>
      <c r="C88416" s="26">
        <v>44388.702139347515</v>
      </c>
      <c r="D88416" s="24">
        <f t="shared" si="1381"/>
        <v>7</v>
      </c>
      <c r="E88416">
        <v>150930</v>
      </c>
      <c r="F88416">
        <v>452383</v>
      </c>
    </row>
    <row r="88417" spans="1:6" x14ac:dyDescent="0.25">
      <c r="A88417">
        <v>268057</v>
      </c>
      <c r="B88417" s="2">
        <v>44388.702333333335</v>
      </c>
      <c r="C88417" s="26">
        <v>44388.702333333335</v>
      </c>
      <c r="D88417" s="24">
        <f t="shared" si="1381"/>
        <v>7</v>
      </c>
      <c r="E88417">
        <v>223561</v>
      </c>
      <c r="F88417">
        <v>57653</v>
      </c>
    </row>
    <row r="88418" spans="1:6" x14ac:dyDescent="0.25">
      <c r="A88418">
        <v>268060</v>
      </c>
      <c r="B88418" s="2">
        <v>44388.702453074431</v>
      </c>
      <c r="C88418" s="26">
        <v>44388.702453074431</v>
      </c>
      <c r="D88418" s="24">
        <f t="shared" si="1381"/>
        <v>7</v>
      </c>
      <c r="E88418">
        <v>133045</v>
      </c>
      <c r="F88418">
        <v>5151</v>
      </c>
    </row>
    <row r="88419" spans="1:6" x14ac:dyDescent="0.25">
      <c r="A88419">
        <v>268065</v>
      </c>
      <c r="B88419" s="2">
        <v>44388.702453074431</v>
      </c>
      <c r="C88419" s="26">
        <v>44388.702453074431</v>
      </c>
      <c r="D88419" s="24">
        <f t="shared" si="1381"/>
        <v>7</v>
      </c>
      <c r="E88419">
        <v>259356</v>
      </c>
      <c r="F88419">
        <v>274569</v>
      </c>
    </row>
    <row r="88420" spans="1:6" x14ac:dyDescent="0.25">
      <c r="A88420">
        <v>268069</v>
      </c>
      <c r="B88420" s="2">
        <v>44388.702857605182</v>
      </c>
      <c r="C88420" s="26">
        <v>44388.702857605182</v>
      </c>
      <c r="D88420" s="24">
        <f t="shared" si="1381"/>
        <v>7</v>
      </c>
      <c r="E88420">
        <v>151431</v>
      </c>
      <c r="F88420">
        <v>154256</v>
      </c>
    </row>
    <row r="88421" spans="1:6" x14ac:dyDescent="0.25">
      <c r="A88421">
        <v>268073</v>
      </c>
      <c r="B88421" s="2">
        <v>44388.704475728155</v>
      </c>
      <c r="C88421" s="26">
        <v>44388.704475728155</v>
      </c>
      <c r="D88421" s="24">
        <f t="shared" si="1381"/>
        <v>7</v>
      </c>
      <c r="E88421">
        <v>196958</v>
      </c>
      <c r="F88421">
        <v>411922</v>
      </c>
    </row>
    <row r="88422" spans="1:6" x14ac:dyDescent="0.25">
      <c r="A88422">
        <v>268078</v>
      </c>
      <c r="B88422" s="2">
        <v>44388.704666666665</v>
      </c>
      <c r="C88422" s="26">
        <v>44388.704666666665</v>
      </c>
      <c r="D88422" s="24">
        <f t="shared" si="1381"/>
        <v>7</v>
      </c>
      <c r="E88422">
        <v>306451</v>
      </c>
      <c r="F88422">
        <v>81735</v>
      </c>
    </row>
    <row r="88423" spans="1:6" x14ac:dyDescent="0.25">
      <c r="A88423">
        <v>268081</v>
      </c>
      <c r="B88423" s="2">
        <v>44388.704880258898</v>
      </c>
      <c r="C88423" s="26">
        <v>44388.704880258898</v>
      </c>
      <c r="D88423" s="24">
        <f t="shared" si="1381"/>
        <v>7</v>
      </c>
      <c r="E88423">
        <v>155509</v>
      </c>
      <c r="F88423">
        <v>138209</v>
      </c>
    </row>
    <row r="88424" spans="1:6" x14ac:dyDescent="0.25">
      <c r="A88424">
        <v>268084</v>
      </c>
      <c r="B88424" s="2">
        <v>44388.704880258898</v>
      </c>
      <c r="C88424" s="26">
        <v>44388.704880258898</v>
      </c>
      <c r="D88424" s="24">
        <f t="shared" si="1381"/>
        <v>7</v>
      </c>
      <c r="E88424">
        <v>340325</v>
      </c>
      <c r="F88424">
        <v>230836</v>
      </c>
    </row>
    <row r="88425" spans="1:6" x14ac:dyDescent="0.25">
      <c r="A88425">
        <v>268085</v>
      </c>
      <c r="B88425" s="2">
        <v>44388.705008087403</v>
      </c>
      <c r="C88425" s="26">
        <v>44388.705008087403</v>
      </c>
      <c r="D88425" s="24">
        <f t="shared" si="1381"/>
        <v>7</v>
      </c>
      <c r="E88425">
        <v>228957</v>
      </c>
      <c r="F88425">
        <v>440791</v>
      </c>
    </row>
    <row r="88426" spans="1:6" x14ac:dyDescent="0.25">
      <c r="A88426">
        <v>268090</v>
      </c>
      <c r="B88426" s="2">
        <v>44388.705284789641</v>
      </c>
      <c r="C88426" s="26">
        <v>44388.705284789641</v>
      </c>
      <c r="D88426" s="24">
        <f t="shared" si="1381"/>
        <v>7</v>
      </c>
      <c r="E88426">
        <v>51639</v>
      </c>
      <c r="F88426">
        <v>411922</v>
      </c>
    </row>
    <row r="88427" spans="1:6" x14ac:dyDescent="0.25">
      <c r="A88427">
        <v>268092</v>
      </c>
      <c r="B88427" s="2">
        <v>44388.705984679706</v>
      </c>
      <c r="C88427" s="26">
        <v>44388.705984679706</v>
      </c>
      <c r="D88427" s="24">
        <f t="shared" si="1381"/>
        <v>7</v>
      </c>
      <c r="E88427">
        <v>212530</v>
      </c>
      <c r="F88427">
        <v>154374</v>
      </c>
    </row>
    <row r="88428" spans="1:6" x14ac:dyDescent="0.25">
      <c r="A88428">
        <v>268096</v>
      </c>
      <c r="B88428" s="2">
        <v>44388.706259346291</v>
      </c>
      <c r="C88428" s="26">
        <v>44388.706259346291</v>
      </c>
      <c r="D88428" s="24">
        <f t="shared" si="1381"/>
        <v>7</v>
      </c>
      <c r="E88428">
        <v>163391</v>
      </c>
      <c r="F88428">
        <v>230507</v>
      </c>
    </row>
    <row r="88429" spans="1:6" x14ac:dyDescent="0.25">
      <c r="A88429">
        <v>268098</v>
      </c>
      <c r="B88429" s="2">
        <v>44388.706498381878</v>
      </c>
      <c r="C88429" s="26">
        <v>44388.706498381878</v>
      </c>
      <c r="D88429" s="24">
        <f t="shared" si="1381"/>
        <v>7</v>
      </c>
      <c r="E88429">
        <v>113452</v>
      </c>
      <c r="F88429">
        <v>394819</v>
      </c>
    </row>
    <row r="88430" spans="1:6" x14ac:dyDescent="0.25">
      <c r="A88430">
        <v>268101</v>
      </c>
      <c r="B88430" s="2">
        <v>44388.707022309027</v>
      </c>
      <c r="C88430" s="26">
        <v>44388.707022309027</v>
      </c>
      <c r="D88430" s="24">
        <f t="shared" si="1381"/>
        <v>7</v>
      </c>
      <c r="E88430">
        <v>180189</v>
      </c>
      <c r="F88430">
        <v>219311</v>
      </c>
    </row>
    <row r="88431" spans="1:6" x14ac:dyDescent="0.25">
      <c r="A88431">
        <v>268102</v>
      </c>
      <c r="B88431" s="2">
        <v>44388.707711974115</v>
      </c>
      <c r="C88431" s="26">
        <v>44388.707711974115</v>
      </c>
      <c r="D88431" s="24">
        <f t="shared" si="1381"/>
        <v>7</v>
      </c>
      <c r="E88431">
        <v>298052</v>
      </c>
      <c r="F88431">
        <v>413612</v>
      </c>
    </row>
    <row r="88432" spans="1:6" x14ac:dyDescent="0.25">
      <c r="A88432">
        <v>268104</v>
      </c>
      <c r="B88432" s="2">
        <v>44388.708029419846</v>
      </c>
      <c r="C88432" s="26">
        <v>44388.708029419846</v>
      </c>
      <c r="D88432" s="24">
        <f t="shared" si="1381"/>
        <v>7</v>
      </c>
      <c r="E88432">
        <v>68094</v>
      </c>
      <c r="F88432">
        <v>273920</v>
      </c>
    </row>
    <row r="88433" spans="1:6" x14ac:dyDescent="0.25">
      <c r="A88433">
        <v>268109</v>
      </c>
      <c r="B88433" s="2">
        <v>44388.70998260445</v>
      </c>
      <c r="C88433" s="26">
        <v>44388.70998260445</v>
      </c>
      <c r="D88433" s="24">
        <f t="shared" si="1381"/>
        <v>7</v>
      </c>
      <c r="E88433">
        <v>12988</v>
      </c>
      <c r="F88433">
        <v>230507</v>
      </c>
    </row>
    <row r="88434" spans="1:6" x14ac:dyDescent="0.25">
      <c r="A88434">
        <v>268112</v>
      </c>
      <c r="B88434" s="2">
        <v>44388.710139158575</v>
      </c>
      <c r="C88434" s="26">
        <v>44388.710139158575</v>
      </c>
      <c r="D88434" s="24">
        <f t="shared" si="1381"/>
        <v>7</v>
      </c>
      <c r="E88434">
        <v>120007</v>
      </c>
      <c r="F88434">
        <v>88863</v>
      </c>
    </row>
    <row r="88435" spans="1:6" x14ac:dyDescent="0.25">
      <c r="A88435">
        <v>268113</v>
      </c>
      <c r="B88435" s="2">
        <v>44388.710948220069</v>
      </c>
      <c r="C88435" s="26">
        <v>44388.710948220069</v>
      </c>
      <c r="D88435" s="24">
        <f t="shared" si="1381"/>
        <v>7</v>
      </c>
      <c r="E88435">
        <v>57857</v>
      </c>
      <c r="F88435">
        <v>230507</v>
      </c>
    </row>
    <row r="88436" spans="1:6" x14ac:dyDescent="0.25">
      <c r="A88436">
        <v>268118</v>
      </c>
      <c r="B88436" s="2">
        <v>44388.710948220069</v>
      </c>
      <c r="C88436" s="26">
        <v>44388.710948220069</v>
      </c>
      <c r="D88436" s="24">
        <f t="shared" si="1381"/>
        <v>7</v>
      </c>
      <c r="E88436">
        <v>112085</v>
      </c>
      <c r="F88436">
        <v>112334</v>
      </c>
    </row>
    <row r="88437" spans="1:6" x14ac:dyDescent="0.25">
      <c r="A88437">
        <v>268119</v>
      </c>
      <c r="B88437" s="2">
        <v>44388.711352750805</v>
      </c>
      <c r="C88437" s="26">
        <v>44388.711352750805</v>
      </c>
      <c r="D88437" s="24">
        <f t="shared" si="1381"/>
        <v>7</v>
      </c>
      <c r="E88437">
        <v>185125</v>
      </c>
      <c r="F88437">
        <v>111368</v>
      </c>
    </row>
    <row r="88438" spans="1:6" x14ac:dyDescent="0.25">
      <c r="A88438">
        <v>268124</v>
      </c>
      <c r="B88438" s="2">
        <v>44388.711966307565</v>
      </c>
      <c r="C88438" s="26">
        <v>44388.711966307565</v>
      </c>
      <c r="D88438" s="24">
        <f t="shared" si="1381"/>
        <v>7</v>
      </c>
      <c r="E88438">
        <v>49353</v>
      </c>
      <c r="F88438">
        <v>158978</v>
      </c>
    </row>
    <row r="88439" spans="1:6" x14ac:dyDescent="0.25">
      <c r="A88439">
        <v>268128</v>
      </c>
      <c r="B88439" s="2">
        <v>44388.712566343042</v>
      </c>
      <c r="C88439" s="26">
        <v>44388.712566343042</v>
      </c>
      <c r="D88439" s="24">
        <f t="shared" si="1381"/>
        <v>7</v>
      </c>
      <c r="E88439">
        <v>320451</v>
      </c>
      <c r="F88439">
        <v>388561</v>
      </c>
    </row>
    <row r="88440" spans="1:6" x14ac:dyDescent="0.25">
      <c r="A88440">
        <v>268129</v>
      </c>
      <c r="B88440" s="2">
        <v>44388.713375404528</v>
      </c>
      <c r="C88440" s="26">
        <v>44388.713375404528</v>
      </c>
      <c r="D88440" s="24">
        <f t="shared" si="1381"/>
        <v>7</v>
      </c>
      <c r="E88440">
        <v>212040</v>
      </c>
      <c r="F88440">
        <v>439981</v>
      </c>
    </row>
    <row r="88441" spans="1:6" x14ac:dyDescent="0.25">
      <c r="A88441">
        <v>268134</v>
      </c>
      <c r="B88441" s="2">
        <v>44388.713779935279</v>
      </c>
      <c r="C88441" s="26">
        <v>44388.713779935279</v>
      </c>
      <c r="D88441" s="24">
        <f t="shared" si="1381"/>
        <v>7</v>
      </c>
      <c r="E88441">
        <v>221166</v>
      </c>
      <c r="F88441">
        <v>95782</v>
      </c>
    </row>
    <row r="88442" spans="1:6" x14ac:dyDescent="0.25">
      <c r="A88442">
        <v>268137</v>
      </c>
      <c r="B88442" s="2">
        <v>44388.714184466022</v>
      </c>
      <c r="C88442" s="26">
        <v>44388.714184466022</v>
      </c>
      <c r="D88442" s="24">
        <f t="shared" si="1381"/>
        <v>7</v>
      </c>
      <c r="E88442">
        <v>30639</v>
      </c>
      <c r="F88442">
        <v>43842</v>
      </c>
    </row>
    <row r="88443" spans="1:6" x14ac:dyDescent="0.25">
      <c r="A88443">
        <v>268141</v>
      </c>
      <c r="B88443" s="2">
        <v>44388.714184466022</v>
      </c>
      <c r="C88443" s="26">
        <v>44388.714184466022</v>
      </c>
      <c r="D88443" s="24">
        <f t="shared" si="1381"/>
        <v>7</v>
      </c>
      <c r="E88443">
        <v>269606</v>
      </c>
      <c r="F88443">
        <v>266557</v>
      </c>
    </row>
    <row r="88444" spans="1:6" x14ac:dyDescent="0.25">
      <c r="A88444">
        <v>268143</v>
      </c>
      <c r="B88444" s="2">
        <v>44388.715802589002</v>
      </c>
      <c r="C88444" s="26">
        <v>44388.715802589002</v>
      </c>
      <c r="D88444" s="24">
        <f t="shared" si="1381"/>
        <v>7</v>
      </c>
      <c r="E88444">
        <v>85095</v>
      </c>
      <c r="F88444">
        <v>347393</v>
      </c>
    </row>
    <row r="88445" spans="1:6" x14ac:dyDescent="0.25">
      <c r="A88445">
        <v>268145</v>
      </c>
      <c r="B88445" s="2">
        <v>44388.71648304697</v>
      </c>
      <c r="C88445" s="26">
        <v>44388.71648304697</v>
      </c>
      <c r="D88445" s="24">
        <f t="shared" si="1381"/>
        <v>7</v>
      </c>
      <c r="E88445">
        <v>213966</v>
      </c>
      <c r="F88445">
        <v>341333</v>
      </c>
    </row>
    <row r="88446" spans="1:6" x14ac:dyDescent="0.25">
      <c r="A88446">
        <v>268150</v>
      </c>
      <c r="B88446" s="2">
        <v>44388.717333333334</v>
      </c>
      <c r="C88446" s="26">
        <v>44388.717333333334</v>
      </c>
      <c r="D88446" s="24">
        <f t="shared" si="1381"/>
        <v>7</v>
      </c>
      <c r="E88446">
        <v>140331</v>
      </c>
      <c r="F88446">
        <v>158978</v>
      </c>
    </row>
    <row r="88447" spans="1:6" x14ac:dyDescent="0.25">
      <c r="A88447">
        <v>268155</v>
      </c>
      <c r="B88447" s="2">
        <v>44388.717420711975</v>
      </c>
      <c r="C88447" s="26">
        <v>44388.717420711975</v>
      </c>
      <c r="D88447" s="24">
        <f t="shared" si="1381"/>
        <v>7</v>
      </c>
      <c r="E88447">
        <v>231956</v>
      </c>
      <c r="F88447">
        <v>472712</v>
      </c>
    </row>
    <row r="88448" spans="1:6" x14ac:dyDescent="0.25">
      <c r="A88448">
        <v>268160</v>
      </c>
      <c r="B88448" s="2">
        <v>44388.717825242718</v>
      </c>
      <c r="C88448" s="26">
        <v>44388.717825242718</v>
      </c>
      <c r="D88448" s="24">
        <f t="shared" si="1381"/>
        <v>7</v>
      </c>
      <c r="E88448">
        <v>56355</v>
      </c>
      <c r="F88448">
        <v>436829</v>
      </c>
    </row>
    <row r="88449" spans="1:6" x14ac:dyDescent="0.25">
      <c r="A88449">
        <v>268164</v>
      </c>
      <c r="B88449" s="2">
        <v>44388.717825242718</v>
      </c>
      <c r="C88449" s="26">
        <v>44388.717825242718</v>
      </c>
      <c r="D88449" s="24">
        <f t="shared" si="1381"/>
        <v>7</v>
      </c>
      <c r="E88449">
        <v>305105</v>
      </c>
      <c r="F88449">
        <v>71399</v>
      </c>
    </row>
    <row r="88450" spans="1:6" x14ac:dyDescent="0.25">
      <c r="A88450">
        <v>268166</v>
      </c>
      <c r="B88450" s="2">
        <v>44388.718070009461</v>
      </c>
      <c r="C88450" s="26">
        <v>44388.718070009461</v>
      </c>
      <c r="D88450" s="24">
        <f t="shared" si="1381"/>
        <v>7</v>
      </c>
      <c r="E88450">
        <v>85583</v>
      </c>
      <c r="F88450">
        <v>176645</v>
      </c>
    </row>
    <row r="88451" spans="1:6" x14ac:dyDescent="0.25">
      <c r="A88451">
        <v>268167</v>
      </c>
      <c r="B88451" s="2">
        <v>44388.719038834955</v>
      </c>
      <c r="C88451" s="26">
        <v>44388.719038834955</v>
      </c>
      <c r="D88451" s="24">
        <f t="shared" ref="D88451:D88514" si="1382">MONTH(C88451)</f>
        <v>7</v>
      </c>
      <c r="E88451">
        <v>73982</v>
      </c>
      <c r="F88451">
        <v>118549</v>
      </c>
    </row>
    <row r="88452" spans="1:6" x14ac:dyDescent="0.25">
      <c r="A88452">
        <v>268170</v>
      </c>
      <c r="B88452" s="2">
        <v>44388.719443365691</v>
      </c>
      <c r="C88452" s="26">
        <v>44388.719443365691</v>
      </c>
      <c r="D88452" s="24">
        <f t="shared" si="1382"/>
        <v>7</v>
      </c>
      <c r="E88452">
        <v>26389</v>
      </c>
      <c r="F88452">
        <v>5151</v>
      </c>
    </row>
    <row r="88453" spans="1:6" x14ac:dyDescent="0.25">
      <c r="A88453">
        <v>268175</v>
      </c>
      <c r="B88453" s="2">
        <v>44388.719443365691</v>
      </c>
      <c r="C88453" s="26">
        <v>44388.719443365691</v>
      </c>
      <c r="D88453" s="24">
        <f t="shared" si="1382"/>
        <v>7</v>
      </c>
      <c r="E88453">
        <v>217054</v>
      </c>
      <c r="F88453">
        <v>230507</v>
      </c>
    </row>
    <row r="88454" spans="1:6" x14ac:dyDescent="0.25">
      <c r="A88454">
        <v>268179</v>
      </c>
      <c r="B88454" s="2">
        <v>44388.719443365691</v>
      </c>
      <c r="C88454" s="26">
        <v>44388.719443365691</v>
      </c>
      <c r="D88454" s="24">
        <f t="shared" si="1382"/>
        <v>7</v>
      </c>
      <c r="E88454">
        <v>317688</v>
      </c>
      <c r="F88454">
        <v>226626</v>
      </c>
    </row>
    <row r="88455" spans="1:6" x14ac:dyDescent="0.25">
      <c r="A88455">
        <v>268182</v>
      </c>
      <c r="B88455" s="2">
        <v>44388.719847896442</v>
      </c>
      <c r="C88455" s="26">
        <v>44388.719847896442</v>
      </c>
      <c r="D88455" s="24">
        <f t="shared" si="1382"/>
        <v>7</v>
      </c>
      <c r="E88455">
        <v>299344</v>
      </c>
      <c r="F88455">
        <v>227775</v>
      </c>
    </row>
    <row r="88456" spans="1:6" x14ac:dyDescent="0.25">
      <c r="A88456">
        <v>268184</v>
      </c>
      <c r="B88456" s="2">
        <v>44388.719870601519</v>
      </c>
      <c r="C88456" s="26">
        <v>44388.719870601519</v>
      </c>
      <c r="D88456" s="24">
        <f t="shared" si="1382"/>
        <v>7</v>
      </c>
      <c r="E88456">
        <v>314894</v>
      </c>
      <c r="F88456">
        <v>327633</v>
      </c>
    </row>
    <row r="88457" spans="1:6" x14ac:dyDescent="0.25">
      <c r="A88457">
        <v>268188</v>
      </c>
      <c r="B88457" s="2">
        <v>44388.720252427185</v>
      </c>
      <c r="C88457" s="26">
        <v>44388.720252427185</v>
      </c>
      <c r="D88457" s="24">
        <f t="shared" si="1382"/>
        <v>7</v>
      </c>
      <c r="E88457">
        <v>118036</v>
      </c>
      <c r="F88457">
        <v>411922</v>
      </c>
    </row>
    <row r="88458" spans="1:6" x14ac:dyDescent="0.25">
      <c r="A88458">
        <v>268190</v>
      </c>
      <c r="B88458" s="2">
        <v>44388.720252427185</v>
      </c>
      <c r="C88458" s="26">
        <v>44388.720252427185</v>
      </c>
      <c r="D88458" s="24">
        <f t="shared" si="1382"/>
        <v>7</v>
      </c>
      <c r="E88458">
        <v>333424</v>
      </c>
      <c r="F88458">
        <v>154256</v>
      </c>
    </row>
    <row r="88459" spans="1:6" x14ac:dyDescent="0.25">
      <c r="A88459">
        <v>268195</v>
      </c>
      <c r="B88459" s="2">
        <v>44388.720656957928</v>
      </c>
      <c r="C88459" s="26">
        <v>44388.720656957928</v>
      </c>
      <c r="D88459" s="24">
        <f t="shared" si="1382"/>
        <v>7</v>
      </c>
      <c r="E88459">
        <v>63229</v>
      </c>
      <c r="F88459">
        <v>238090</v>
      </c>
    </row>
    <row r="88460" spans="1:6" x14ac:dyDescent="0.25">
      <c r="A88460">
        <v>268199</v>
      </c>
      <c r="B88460" s="2">
        <v>44388.720656957928</v>
      </c>
      <c r="C88460" s="26">
        <v>44388.720656957928</v>
      </c>
      <c r="D88460" s="24">
        <f t="shared" si="1382"/>
        <v>7</v>
      </c>
      <c r="E88460">
        <v>340146</v>
      </c>
      <c r="F88460">
        <v>417467</v>
      </c>
    </row>
    <row r="88461" spans="1:6" x14ac:dyDescent="0.25">
      <c r="A88461">
        <v>268202</v>
      </c>
      <c r="B88461" s="2">
        <v>44388.721061488672</v>
      </c>
      <c r="C88461" s="26">
        <v>44388.721061488672</v>
      </c>
      <c r="D88461" s="24">
        <f t="shared" si="1382"/>
        <v>7</v>
      </c>
      <c r="E88461">
        <v>230558</v>
      </c>
      <c r="F88461">
        <v>473233</v>
      </c>
    </row>
    <row r="88462" spans="1:6" x14ac:dyDescent="0.25">
      <c r="A88462">
        <v>268203</v>
      </c>
      <c r="B88462" s="2">
        <v>44388.721061488672</v>
      </c>
      <c r="C88462" s="26">
        <v>44388.721061488672</v>
      </c>
      <c r="D88462" s="24">
        <f t="shared" si="1382"/>
        <v>7</v>
      </c>
      <c r="E88462">
        <v>231963</v>
      </c>
      <c r="F88462">
        <v>310369</v>
      </c>
    </row>
    <row r="88463" spans="1:6" x14ac:dyDescent="0.25">
      <c r="A88463">
        <v>268206</v>
      </c>
      <c r="B88463" s="2">
        <v>44388.721870550158</v>
      </c>
      <c r="C88463" s="26">
        <v>44388.721870550158</v>
      </c>
      <c r="D88463" s="24">
        <f t="shared" si="1382"/>
        <v>7</v>
      </c>
      <c r="E88463">
        <v>205014</v>
      </c>
      <c r="F88463">
        <v>348155</v>
      </c>
    </row>
    <row r="88464" spans="1:6" x14ac:dyDescent="0.25">
      <c r="A88464">
        <v>268211</v>
      </c>
      <c r="B88464" s="2">
        <v>44388.722525711841</v>
      </c>
      <c r="C88464" s="26">
        <v>44388.722525711841</v>
      </c>
      <c r="D88464" s="24">
        <f t="shared" si="1382"/>
        <v>7</v>
      </c>
      <c r="E88464">
        <v>285605</v>
      </c>
      <c r="F88464">
        <v>479106</v>
      </c>
    </row>
    <row r="88465" spans="1:6" x14ac:dyDescent="0.25">
      <c r="A88465">
        <v>268216</v>
      </c>
      <c r="B88465" s="2">
        <v>44388.723488673138</v>
      </c>
      <c r="C88465" s="26">
        <v>44388.723488673138</v>
      </c>
      <c r="D88465" s="24">
        <f t="shared" si="1382"/>
        <v>7</v>
      </c>
      <c r="E88465">
        <v>300932</v>
      </c>
      <c r="F88465">
        <v>118549</v>
      </c>
    </row>
    <row r="88466" spans="1:6" x14ac:dyDescent="0.25">
      <c r="A88466">
        <v>268218</v>
      </c>
      <c r="B88466" s="2">
        <v>44388.723715933716</v>
      </c>
      <c r="C88466" s="26">
        <v>44388.723715933716</v>
      </c>
      <c r="D88466" s="24">
        <f t="shared" si="1382"/>
        <v>7</v>
      </c>
      <c r="E88466">
        <v>111305</v>
      </c>
      <c r="F88466">
        <v>254768</v>
      </c>
    </row>
    <row r="88467" spans="1:6" x14ac:dyDescent="0.25">
      <c r="A88467">
        <v>268220</v>
      </c>
      <c r="B88467" s="2">
        <v>44388.723893203889</v>
      </c>
      <c r="C88467" s="26">
        <v>44388.723893203889</v>
      </c>
      <c r="D88467" s="24">
        <f t="shared" si="1382"/>
        <v>7</v>
      </c>
      <c r="E88467">
        <v>78525</v>
      </c>
      <c r="F88467">
        <v>154256</v>
      </c>
    </row>
    <row r="88468" spans="1:6" x14ac:dyDescent="0.25">
      <c r="A88468">
        <v>268224</v>
      </c>
      <c r="B88468" s="2">
        <v>44388.723990600301</v>
      </c>
      <c r="C88468" s="26">
        <v>44388.723990600301</v>
      </c>
      <c r="D88468" s="24">
        <f t="shared" si="1382"/>
        <v>7</v>
      </c>
      <c r="E88468">
        <v>69537</v>
      </c>
      <c r="F88468">
        <v>344690</v>
      </c>
    </row>
    <row r="88469" spans="1:6" x14ac:dyDescent="0.25">
      <c r="A88469">
        <v>268226</v>
      </c>
      <c r="B88469" s="2">
        <v>44388.725106796119</v>
      </c>
      <c r="C88469" s="26">
        <v>44388.725106796119</v>
      </c>
      <c r="D88469" s="24">
        <f t="shared" si="1382"/>
        <v>7</v>
      </c>
      <c r="E88469">
        <v>36040</v>
      </c>
      <c r="F88469">
        <v>9110</v>
      </c>
    </row>
    <row r="88470" spans="1:6" x14ac:dyDescent="0.25">
      <c r="A88470">
        <v>268227</v>
      </c>
      <c r="B88470" s="2">
        <v>44388.725511326862</v>
      </c>
      <c r="C88470" s="26">
        <v>44388.725511326862</v>
      </c>
      <c r="D88470" s="24">
        <f t="shared" si="1382"/>
        <v>7</v>
      </c>
      <c r="E88470">
        <v>53775</v>
      </c>
      <c r="F88470">
        <v>369021</v>
      </c>
    </row>
    <row r="88471" spans="1:6" x14ac:dyDescent="0.25">
      <c r="A88471">
        <v>268228</v>
      </c>
      <c r="B88471" s="2">
        <v>44388.725511326862</v>
      </c>
      <c r="C88471" s="26">
        <v>44388.725511326862</v>
      </c>
      <c r="D88471" s="24">
        <f t="shared" si="1382"/>
        <v>7</v>
      </c>
      <c r="E88471">
        <v>241275</v>
      </c>
      <c r="F88471">
        <v>387595</v>
      </c>
    </row>
    <row r="88472" spans="1:6" x14ac:dyDescent="0.25">
      <c r="A88472">
        <v>268233</v>
      </c>
      <c r="B88472" s="2">
        <v>44388.725511326862</v>
      </c>
      <c r="C88472" s="26">
        <v>44388.725511326862</v>
      </c>
      <c r="D88472" s="24">
        <f t="shared" si="1382"/>
        <v>7</v>
      </c>
      <c r="E88472">
        <v>314557</v>
      </c>
      <c r="F88472">
        <v>389238</v>
      </c>
    </row>
    <row r="88473" spans="1:6" x14ac:dyDescent="0.25">
      <c r="A88473">
        <v>268237</v>
      </c>
      <c r="B88473" s="2">
        <v>44388.726950895718</v>
      </c>
      <c r="C88473" s="26">
        <v>44388.726950895718</v>
      </c>
      <c r="D88473" s="24">
        <f t="shared" si="1382"/>
        <v>7</v>
      </c>
      <c r="E88473">
        <v>11414</v>
      </c>
      <c r="F88473">
        <v>347008</v>
      </c>
    </row>
    <row r="88474" spans="1:6" x14ac:dyDescent="0.25">
      <c r="A88474">
        <v>268242</v>
      </c>
      <c r="B88474" s="2">
        <v>44388.727533980578</v>
      </c>
      <c r="C88474" s="26">
        <v>44388.727533980578</v>
      </c>
      <c r="D88474" s="24">
        <f t="shared" si="1382"/>
        <v>7</v>
      </c>
      <c r="E88474">
        <v>258143</v>
      </c>
      <c r="F88474">
        <v>285365</v>
      </c>
    </row>
    <row r="88475" spans="1:6" x14ac:dyDescent="0.25">
      <c r="A88475">
        <v>268247</v>
      </c>
      <c r="B88475" s="2">
        <v>44388.728747572815</v>
      </c>
      <c r="C88475" s="26">
        <v>44388.728747572815</v>
      </c>
      <c r="D88475" s="24">
        <f t="shared" si="1382"/>
        <v>7</v>
      </c>
      <c r="E88475">
        <v>170597</v>
      </c>
      <c r="F88475">
        <v>43842</v>
      </c>
    </row>
    <row r="88476" spans="1:6" x14ac:dyDescent="0.25">
      <c r="A88476">
        <v>268248</v>
      </c>
      <c r="B88476" s="2">
        <v>44388.729152103559</v>
      </c>
      <c r="C88476" s="26">
        <v>44388.729152103559</v>
      </c>
      <c r="D88476" s="24">
        <f t="shared" si="1382"/>
        <v>7</v>
      </c>
      <c r="E88476">
        <v>95328</v>
      </c>
      <c r="F88476">
        <v>347393</v>
      </c>
    </row>
    <row r="88477" spans="1:6" x14ac:dyDescent="0.25">
      <c r="A88477">
        <v>268252</v>
      </c>
      <c r="B88477" s="2">
        <v>44388.729152103559</v>
      </c>
      <c r="C88477" s="26">
        <v>44388.729152103559</v>
      </c>
      <c r="D88477" s="24">
        <f t="shared" si="1382"/>
        <v>7</v>
      </c>
      <c r="E88477">
        <v>336771</v>
      </c>
      <c r="F88477">
        <v>411922</v>
      </c>
    </row>
    <row r="88478" spans="1:6" x14ac:dyDescent="0.25">
      <c r="A88478">
        <v>268255</v>
      </c>
      <c r="B88478" s="2">
        <v>44388.729961165045</v>
      </c>
      <c r="C88478" s="26">
        <v>44388.729961165045</v>
      </c>
      <c r="D88478" s="24">
        <f t="shared" si="1382"/>
        <v>7</v>
      </c>
      <c r="E88478">
        <v>292876</v>
      </c>
      <c r="F88478">
        <v>327633</v>
      </c>
    </row>
    <row r="88479" spans="1:6" x14ac:dyDescent="0.25">
      <c r="A88479">
        <v>268258</v>
      </c>
      <c r="B88479" s="2">
        <v>44388.730365695796</v>
      </c>
      <c r="C88479" s="26">
        <v>44388.730365695796</v>
      </c>
      <c r="D88479" s="24">
        <f t="shared" si="1382"/>
        <v>7</v>
      </c>
      <c r="E88479">
        <v>303730</v>
      </c>
      <c r="F88479">
        <v>371515</v>
      </c>
    </row>
    <row r="88480" spans="1:6" x14ac:dyDescent="0.25">
      <c r="A88480">
        <v>268263</v>
      </c>
      <c r="B88480" s="2">
        <v>44388.731983818776</v>
      </c>
      <c r="C88480" s="26">
        <v>44388.731983818776</v>
      </c>
      <c r="D88480" s="24">
        <f t="shared" si="1382"/>
        <v>7</v>
      </c>
      <c r="E88480">
        <v>166854</v>
      </c>
      <c r="F88480">
        <v>273454</v>
      </c>
    </row>
    <row r="88481" spans="1:6" x14ac:dyDescent="0.25">
      <c r="A88481">
        <v>268266</v>
      </c>
      <c r="B88481" s="2">
        <v>44388.732261116369</v>
      </c>
      <c r="C88481" s="26">
        <v>44388.732261116369</v>
      </c>
      <c r="D88481" s="24">
        <f t="shared" si="1382"/>
        <v>7</v>
      </c>
      <c r="E88481">
        <v>335129</v>
      </c>
      <c r="F88481">
        <v>300941</v>
      </c>
    </row>
    <row r="88482" spans="1:6" x14ac:dyDescent="0.25">
      <c r="A88482">
        <v>268267</v>
      </c>
      <c r="B88482" s="2">
        <v>44388.733115634634</v>
      </c>
      <c r="C88482" s="26">
        <v>44388.733115634634</v>
      </c>
      <c r="D88482" s="24">
        <f t="shared" si="1382"/>
        <v>7</v>
      </c>
      <c r="E88482">
        <v>37408</v>
      </c>
      <c r="F88482">
        <v>326368</v>
      </c>
    </row>
    <row r="88483" spans="1:6" x14ac:dyDescent="0.25">
      <c r="A88483">
        <v>268268</v>
      </c>
      <c r="B88483" s="2">
        <v>44388.733197411006</v>
      </c>
      <c r="C88483" s="26">
        <v>44388.733197411006</v>
      </c>
      <c r="D88483" s="24">
        <f t="shared" si="1382"/>
        <v>7</v>
      </c>
      <c r="E88483">
        <v>85780</v>
      </c>
      <c r="F88483">
        <v>314092</v>
      </c>
    </row>
    <row r="88484" spans="1:6" x14ac:dyDescent="0.25">
      <c r="A88484">
        <v>268273</v>
      </c>
      <c r="B88484" s="2">
        <v>44388.733601941749</v>
      </c>
      <c r="C88484" s="26">
        <v>44388.733601941749</v>
      </c>
      <c r="D88484" s="24">
        <f t="shared" si="1382"/>
        <v>7</v>
      </c>
      <c r="E88484">
        <v>58127</v>
      </c>
      <c r="F88484">
        <v>321926</v>
      </c>
    </row>
    <row r="88485" spans="1:6" x14ac:dyDescent="0.25">
      <c r="A88485">
        <v>268274</v>
      </c>
      <c r="B88485" s="2">
        <v>44388.734006472492</v>
      </c>
      <c r="C88485" s="26">
        <v>44388.734006472492</v>
      </c>
      <c r="D88485" s="24">
        <f t="shared" si="1382"/>
        <v>7</v>
      </c>
      <c r="E88485">
        <v>22549</v>
      </c>
      <c r="F88485">
        <v>36890</v>
      </c>
    </row>
    <row r="88486" spans="1:6" x14ac:dyDescent="0.25">
      <c r="A88486">
        <v>268275</v>
      </c>
      <c r="B88486" s="2">
        <v>44388.734006472492</v>
      </c>
      <c r="C88486" s="26">
        <v>44388.734006472492</v>
      </c>
      <c r="D88486" s="24">
        <f t="shared" si="1382"/>
        <v>7</v>
      </c>
      <c r="E88486">
        <v>124087</v>
      </c>
      <c r="F88486">
        <v>75550</v>
      </c>
    </row>
    <row r="88487" spans="1:6" x14ac:dyDescent="0.25">
      <c r="A88487">
        <v>268279</v>
      </c>
      <c r="B88487" s="2">
        <v>44388.735068819238</v>
      </c>
      <c r="C88487" s="26">
        <v>44388.735068819238</v>
      </c>
      <c r="D88487" s="24">
        <f t="shared" si="1382"/>
        <v>7</v>
      </c>
      <c r="E88487">
        <v>20081</v>
      </c>
      <c r="F88487">
        <v>459455</v>
      </c>
    </row>
    <row r="88488" spans="1:6" x14ac:dyDescent="0.25">
      <c r="A88488">
        <v>268283</v>
      </c>
      <c r="B88488" s="2">
        <v>44388.735129856257</v>
      </c>
      <c r="C88488" s="26">
        <v>44388.735129856257</v>
      </c>
      <c r="D88488" s="24">
        <f t="shared" si="1382"/>
        <v>7</v>
      </c>
      <c r="E88488">
        <v>328348</v>
      </c>
      <c r="F88488">
        <v>60814</v>
      </c>
    </row>
    <row r="88489" spans="1:6" x14ac:dyDescent="0.25">
      <c r="A88489">
        <v>268284</v>
      </c>
      <c r="B88489" s="2">
        <v>44388.735624595465</v>
      </c>
      <c r="C88489" s="26">
        <v>44388.735624595465</v>
      </c>
      <c r="D88489" s="24">
        <f t="shared" si="1382"/>
        <v>7</v>
      </c>
      <c r="E88489">
        <v>164924</v>
      </c>
      <c r="F88489">
        <v>105352</v>
      </c>
    </row>
    <row r="88490" spans="1:6" x14ac:dyDescent="0.25">
      <c r="A88490">
        <v>268288</v>
      </c>
      <c r="B88490" s="2">
        <v>44388.735862300484</v>
      </c>
      <c r="C88490" s="26">
        <v>44388.735862300484</v>
      </c>
      <c r="D88490" s="24">
        <f t="shared" si="1382"/>
        <v>7</v>
      </c>
      <c r="E88490">
        <v>100759</v>
      </c>
      <c r="F88490">
        <v>248634</v>
      </c>
    </row>
    <row r="88491" spans="1:6" x14ac:dyDescent="0.25">
      <c r="A88491">
        <v>268293</v>
      </c>
      <c r="B88491" s="2">
        <v>44388.736029126216</v>
      </c>
      <c r="C88491" s="26">
        <v>44388.736029126216</v>
      </c>
      <c r="D88491" s="24">
        <f t="shared" si="1382"/>
        <v>7</v>
      </c>
      <c r="E88491">
        <v>213551</v>
      </c>
      <c r="F88491">
        <v>6101</v>
      </c>
    </row>
    <row r="88492" spans="1:6" x14ac:dyDescent="0.25">
      <c r="A88492">
        <v>268297</v>
      </c>
      <c r="B88492" s="2">
        <v>44388.736433656959</v>
      </c>
      <c r="C88492" s="26">
        <v>44388.736433656959</v>
      </c>
      <c r="D88492" s="24">
        <f t="shared" si="1382"/>
        <v>7</v>
      </c>
      <c r="E88492">
        <v>48317</v>
      </c>
      <c r="F88492">
        <v>250679</v>
      </c>
    </row>
    <row r="88493" spans="1:6" x14ac:dyDescent="0.25">
      <c r="A88493">
        <v>268302</v>
      </c>
      <c r="B88493" s="2">
        <v>44388.738456310683</v>
      </c>
      <c r="C88493" s="26">
        <v>44388.738456310683</v>
      </c>
      <c r="D88493" s="24">
        <f t="shared" si="1382"/>
        <v>7</v>
      </c>
      <c r="E88493">
        <v>59065</v>
      </c>
      <c r="F88493">
        <v>439311</v>
      </c>
    </row>
    <row r="88494" spans="1:6" x14ac:dyDescent="0.25">
      <c r="A88494">
        <v>268306</v>
      </c>
      <c r="B88494" s="2">
        <v>44388.738456310683</v>
      </c>
      <c r="C88494" s="26">
        <v>44388.738456310683</v>
      </c>
      <c r="D88494" s="24">
        <f t="shared" si="1382"/>
        <v>7</v>
      </c>
      <c r="E88494">
        <v>91864</v>
      </c>
      <c r="F88494">
        <v>118549</v>
      </c>
    </row>
    <row r="88495" spans="1:6" x14ac:dyDescent="0.25">
      <c r="A88495">
        <v>268307</v>
      </c>
      <c r="B88495" s="2">
        <v>44388.738822595908</v>
      </c>
      <c r="C88495" s="26">
        <v>44388.738822595908</v>
      </c>
      <c r="D88495" s="24">
        <f t="shared" si="1382"/>
        <v>7</v>
      </c>
      <c r="E88495">
        <v>223099</v>
      </c>
      <c r="F88495">
        <v>347060</v>
      </c>
    </row>
    <row r="88496" spans="1:6" x14ac:dyDescent="0.25">
      <c r="A88496">
        <v>268311</v>
      </c>
      <c r="B88496" s="2">
        <v>44388.739265372169</v>
      </c>
      <c r="C88496" s="26">
        <v>44388.739265372169</v>
      </c>
      <c r="D88496" s="24">
        <f t="shared" si="1382"/>
        <v>7</v>
      </c>
      <c r="E88496">
        <v>346932</v>
      </c>
      <c r="F88496">
        <v>411922</v>
      </c>
    </row>
    <row r="88497" spans="1:6" x14ac:dyDescent="0.25">
      <c r="A88497">
        <v>268312</v>
      </c>
      <c r="B88497" s="2">
        <v>44388.739669902912</v>
      </c>
      <c r="C88497" s="26">
        <v>44388.739669902912</v>
      </c>
      <c r="D88497" s="24">
        <f t="shared" si="1382"/>
        <v>7</v>
      </c>
      <c r="E88497">
        <v>159324</v>
      </c>
      <c r="F88497">
        <v>149749</v>
      </c>
    </row>
    <row r="88498" spans="1:6" x14ac:dyDescent="0.25">
      <c r="A88498">
        <v>268313</v>
      </c>
      <c r="B88498" s="2">
        <v>44388.740074433656</v>
      </c>
      <c r="C88498" s="26">
        <v>44388.740074433656</v>
      </c>
      <c r="D88498" s="24">
        <f t="shared" si="1382"/>
        <v>7</v>
      </c>
      <c r="E88498">
        <v>55770</v>
      </c>
      <c r="F88498">
        <v>250679</v>
      </c>
    </row>
    <row r="88499" spans="1:6" x14ac:dyDescent="0.25">
      <c r="A88499">
        <v>268314</v>
      </c>
      <c r="B88499" s="2">
        <v>44388.740074433663</v>
      </c>
      <c r="C88499" s="26">
        <v>44388.740074433663</v>
      </c>
      <c r="D88499" s="24">
        <f t="shared" si="1382"/>
        <v>7</v>
      </c>
      <c r="E88499">
        <v>37526</v>
      </c>
      <c r="F88499">
        <v>154228</v>
      </c>
    </row>
    <row r="88500" spans="1:6" x14ac:dyDescent="0.25">
      <c r="A88500">
        <v>268315</v>
      </c>
      <c r="B88500" s="2">
        <v>44388.740478964399</v>
      </c>
      <c r="C88500" s="26">
        <v>44388.740478964399</v>
      </c>
      <c r="D88500" s="24">
        <f t="shared" si="1382"/>
        <v>7</v>
      </c>
      <c r="E88500">
        <v>236853</v>
      </c>
      <c r="F88500">
        <v>419338</v>
      </c>
    </row>
    <row r="88501" spans="1:6" x14ac:dyDescent="0.25">
      <c r="A88501">
        <v>268318</v>
      </c>
      <c r="B88501" s="2">
        <v>44388.740883495142</v>
      </c>
      <c r="C88501" s="26">
        <v>44388.740883495142</v>
      </c>
      <c r="D88501" s="24">
        <f t="shared" si="1382"/>
        <v>7</v>
      </c>
      <c r="E88501">
        <v>101788</v>
      </c>
      <c r="F88501">
        <v>396686</v>
      </c>
    </row>
    <row r="88502" spans="1:6" x14ac:dyDescent="0.25">
      <c r="A88502">
        <v>268322</v>
      </c>
      <c r="B88502" s="2">
        <v>44388.741782891324</v>
      </c>
      <c r="C88502" s="26">
        <v>44388.741782891324</v>
      </c>
      <c r="D88502" s="24">
        <f t="shared" si="1382"/>
        <v>7</v>
      </c>
      <c r="E88502">
        <v>151089</v>
      </c>
      <c r="F88502">
        <v>244574</v>
      </c>
    </row>
    <row r="88503" spans="1:6" x14ac:dyDescent="0.25">
      <c r="A88503">
        <v>268324</v>
      </c>
      <c r="B88503" s="2">
        <v>44388.742097087379</v>
      </c>
      <c r="C88503" s="26">
        <v>44388.742097087379</v>
      </c>
      <c r="D88503" s="24">
        <f t="shared" si="1382"/>
        <v>7</v>
      </c>
      <c r="E88503">
        <v>49384</v>
      </c>
      <c r="F88503">
        <v>343491</v>
      </c>
    </row>
    <row r="88504" spans="1:6" x14ac:dyDescent="0.25">
      <c r="A88504">
        <v>268326</v>
      </c>
      <c r="B88504" s="2">
        <v>44388.742698446607</v>
      </c>
      <c r="C88504" s="26">
        <v>44388.742698446607</v>
      </c>
      <c r="D88504" s="24">
        <f t="shared" si="1382"/>
        <v>7</v>
      </c>
      <c r="E88504">
        <v>98185</v>
      </c>
      <c r="F88504">
        <v>230507</v>
      </c>
    </row>
    <row r="88505" spans="1:6" x14ac:dyDescent="0.25">
      <c r="A88505">
        <v>268328</v>
      </c>
      <c r="B88505" s="2">
        <v>44388.742906148866</v>
      </c>
      <c r="C88505" s="26">
        <v>44388.742906148866</v>
      </c>
      <c r="D88505" s="24">
        <f t="shared" si="1382"/>
        <v>7</v>
      </c>
      <c r="E88505">
        <v>119379</v>
      </c>
      <c r="F88505">
        <v>314716</v>
      </c>
    </row>
    <row r="88506" spans="1:6" x14ac:dyDescent="0.25">
      <c r="A88506">
        <v>268332</v>
      </c>
      <c r="B88506" s="2">
        <v>44388.743310679616</v>
      </c>
      <c r="C88506" s="26">
        <v>44388.743310679616</v>
      </c>
      <c r="D88506" s="24">
        <f t="shared" si="1382"/>
        <v>7</v>
      </c>
      <c r="E88506">
        <v>160977</v>
      </c>
      <c r="F88506">
        <v>230507</v>
      </c>
    </row>
    <row r="88507" spans="1:6" x14ac:dyDescent="0.25">
      <c r="A88507">
        <v>268337</v>
      </c>
      <c r="B88507" s="2">
        <v>44388.743310679616</v>
      </c>
      <c r="C88507" s="26">
        <v>44388.743310679616</v>
      </c>
      <c r="D88507" s="24">
        <f t="shared" si="1382"/>
        <v>7</v>
      </c>
      <c r="E88507">
        <v>179149</v>
      </c>
      <c r="F88507">
        <v>43842</v>
      </c>
    </row>
    <row r="88508" spans="1:6" x14ac:dyDescent="0.25">
      <c r="A88508">
        <v>268342</v>
      </c>
      <c r="B88508" s="2">
        <v>44388.746546925569</v>
      </c>
      <c r="C88508" s="26">
        <v>44388.746546925569</v>
      </c>
      <c r="D88508" s="24">
        <f t="shared" si="1382"/>
        <v>7</v>
      </c>
      <c r="E88508">
        <v>81790</v>
      </c>
      <c r="F88508">
        <v>54565</v>
      </c>
    </row>
    <row r="88509" spans="1:6" x14ac:dyDescent="0.25">
      <c r="A88509">
        <v>268347</v>
      </c>
      <c r="B88509" s="2">
        <v>44388.747355987056</v>
      </c>
      <c r="C88509" s="26">
        <v>44388.747355987056</v>
      </c>
      <c r="D88509" s="24">
        <f t="shared" si="1382"/>
        <v>7</v>
      </c>
      <c r="E88509">
        <v>92911</v>
      </c>
      <c r="F88509">
        <v>65828</v>
      </c>
    </row>
    <row r="88510" spans="1:6" x14ac:dyDescent="0.25">
      <c r="A88510">
        <v>268352</v>
      </c>
      <c r="B88510" s="2">
        <v>44388.747355987056</v>
      </c>
      <c r="C88510" s="26">
        <v>44388.747355987056</v>
      </c>
      <c r="D88510" s="24">
        <f t="shared" si="1382"/>
        <v>7</v>
      </c>
      <c r="E88510">
        <v>255777</v>
      </c>
      <c r="F88510">
        <v>250679</v>
      </c>
    </row>
    <row r="88511" spans="1:6" x14ac:dyDescent="0.25">
      <c r="A88511">
        <v>268356</v>
      </c>
      <c r="B88511" s="2">
        <v>44388.74816504855</v>
      </c>
      <c r="C88511" s="26">
        <v>44388.74816504855</v>
      </c>
      <c r="D88511" s="24">
        <f t="shared" si="1382"/>
        <v>7</v>
      </c>
      <c r="E88511">
        <v>213624</v>
      </c>
      <c r="F88511">
        <v>250679</v>
      </c>
    </row>
    <row r="88512" spans="1:6" x14ac:dyDescent="0.25">
      <c r="A88512">
        <v>268359</v>
      </c>
      <c r="B88512" s="2">
        <v>44388.748569579286</v>
      </c>
      <c r="C88512" s="26">
        <v>44388.748569579286</v>
      </c>
      <c r="D88512" s="24">
        <f t="shared" si="1382"/>
        <v>7</v>
      </c>
      <c r="E88512">
        <v>128665</v>
      </c>
      <c r="F88512">
        <v>351192</v>
      </c>
    </row>
    <row r="88513" spans="1:6" x14ac:dyDescent="0.25">
      <c r="A88513">
        <v>268360</v>
      </c>
      <c r="B88513" s="2">
        <v>44388.748569579286</v>
      </c>
      <c r="C88513" s="26">
        <v>44388.748569579286</v>
      </c>
      <c r="D88513" s="24">
        <f t="shared" si="1382"/>
        <v>7</v>
      </c>
      <c r="E88513">
        <v>160940</v>
      </c>
      <c r="F88513">
        <v>198146</v>
      </c>
    </row>
    <row r="88514" spans="1:6" x14ac:dyDescent="0.25">
      <c r="A88514">
        <v>268361</v>
      </c>
      <c r="B88514" s="2">
        <v>44388.748832667014</v>
      </c>
      <c r="C88514" s="26">
        <v>44388.748832667014</v>
      </c>
      <c r="D88514" s="24">
        <f t="shared" si="1382"/>
        <v>7</v>
      </c>
      <c r="E88514">
        <v>263717</v>
      </c>
      <c r="F88514">
        <v>254768</v>
      </c>
    </row>
    <row r="88515" spans="1:6" x14ac:dyDescent="0.25">
      <c r="A88515">
        <v>268364</v>
      </c>
      <c r="B88515" s="2">
        <v>44388.749783171523</v>
      </c>
      <c r="C88515" s="26">
        <v>44388.749783171523</v>
      </c>
      <c r="D88515" s="24">
        <f t="shared" ref="D88515:D88578" si="1383">MONTH(C88515)</f>
        <v>7</v>
      </c>
      <c r="E88515">
        <v>145700</v>
      </c>
      <c r="F88515">
        <v>321129</v>
      </c>
    </row>
    <row r="88516" spans="1:6" x14ac:dyDescent="0.25">
      <c r="A88516">
        <v>268369</v>
      </c>
      <c r="B88516" s="2">
        <v>44388.749783171523</v>
      </c>
      <c r="C88516" s="26">
        <v>44388.749783171523</v>
      </c>
      <c r="D88516" s="24">
        <f t="shared" si="1383"/>
        <v>7</v>
      </c>
      <c r="E88516">
        <v>150243</v>
      </c>
      <c r="F88516">
        <v>470762</v>
      </c>
    </row>
    <row r="88517" spans="1:6" x14ac:dyDescent="0.25">
      <c r="A88517">
        <v>268374</v>
      </c>
      <c r="B88517" s="2">
        <v>44388.750187702266</v>
      </c>
      <c r="C88517" s="26">
        <v>44388.750187702266</v>
      </c>
      <c r="D88517" s="24">
        <f t="shared" si="1383"/>
        <v>7</v>
      </c>
      <c r="E88517">
        <v>67679</v>
      </c>
      <c r="F88517">
        <v>250679</v>
      </c>
    </row>
    <row r="88518" spans="1:6" x14ac:dyDescent="0.25">
      <c r="A88518">
        <v>268377</v>
      </c>
      <c r="B88518" s="2">
        <v>44388.750592233009</v>
      </c>
      <c r="C88518" s="26">
        <v>44388.750592233009</v>
      </c>
      <c r="D88518" s="24">
        <f t="shared" si="1383"/>
        <v>7</v>
      </c>
      <c r="E88518">
        <v>268593</v>
      </c>
      <c r="F88518">
        <v>182191</v>
      </c>
    </row>
    <row r="88519" spans="1:6" x14ac:dyDescent="0.25">
      <c r="A88519">
        <v>268381</v>
      </c>
      <c r="B88519" s="2">
        <v>44388.750907925656</v>
      </c>
      <c r="C88519" s="26">
        <v>44388.750907925656</v>
      </c>
      <c r="D88519" s="24">
        <f t="shared" si="1383"/>
        <v>7</v>
      </c>
      <c r="E88519">
        <v>9110</v>
      </c>
      <c r="F88519">
        <v>347008</v>
      </c>
    </row>
    <row r="88520" spans="1:6" x14ac:dyDescent="0.25">
      <c r="A88520">
        <v>268382</v>
      </c>
      <c r="B88520" s="2">
        <v>44388.750996763752</v>
      </c>
      <c r="C88520" s="26">
        <v>44388.750996763752</v>
      </c>
      <c r="D88520" s="24">
        <f t="shared" si="1383"/>
        <v>7</v>
      </c>
      <c r="E88520">
        <v>315297</v>
      </c>
      <c r="F88520">
        <v>456134</v>
      </c>
    </row>
    <row r="88521" spans="1:6" x14ac:dyDescent="0.25">
      <c r="A88521">
        <v>268385</v>
      </c>
      <c r="B88521" s="2">
        <v>44388.751401294503</v>
      </c>
      <c r="C88521" s="26">
        <v>44388.751401294503</v>
      </c>
      <c r="D88521" s="24">
        <f t="shared" si="1383"/>
        <v>7</v>
      </c>
      <c r="E88521">
        <v>173466</v>
      </c>
      <c r="F88521">
        <v>96633</v>
      </c>
    </row>
    <row r="88522" spans="1:6" x14ac:dyDescent="0.25">
      <c r="A88522">
        <v>268387</v>
      </c>
      <c r="B88522" s="2">
        <v>44388.751401294503</v>
      </c>
      <c r="C88522" s="26">
        <v>44388.751401294503</v>
      </c>
      <c r="D88522" s="24">
        <f t="shared" si="1383"/>
        <v>7</v>
      </c>
      <c r="E88522">
        <v>225194</v>
      </c>
      <c r="F88522">
        <v>60239</v>
      </c>
    </row>
    <row r="88523" spans="1:6" x14ac:dyDescent="0.25">
      <c r="A88523">
        <v>268389</v>
      </c>
      <c r="B88523" s="2">
        <v>44388.753019417476</v>
      </c>
      <c r="C88523" s="26">
        <v>44388.753019417476</v>
      </c>
      <c r="D88523" s="24">
        <f t="shared" si="1383"/>
        <v>7</v>
      </c>
      <c r="E88523">
        <v>88953</v>
      </c>
      <c r="F88523">
        <v>470762</v>
      </c>
    </row>
    <row r="88524" spans="1:6" x14ac:dyDescent="0.25">
      <c r="A88524">
        <v>268394</v>
      </c>
      <c r="B88524" s="2">
        <v>44388.753019417476</v>
      </c>
      <c r="C88524" s="26">
        <v>44388.753019417476</v>
      </c>
      <c r="D88524" s="24">
        <f t="shared" si="1383"/>
        <v>7</v>
      </c>
      <c r="E88524">
        <v>167092</v>
      </c>
      <c r="F88524">
        <v>43842</v>
      </c>
    </row>
    <row r="88525" spans="1:6" x14ac:dyDescent="0.25">
      <c r="A88525">
        <v>268397</v>
      </c>
      <c r="B88525" s="2">
        <v>44388.754233009706</v>
      </c>
      <c r="C88525" s="26">
        <v>44388.754233009706</v>
      </c>
      <c r="D88525" s="24">
        <f t="shared" si="1383"/>
        <v>7</v>
      </c>
      <c r="E88525">
        <v>75278</v>
      </c>
      <c r="F88525">
        <v>472330</v>
      </c>
    </row>
    <row r="88526" spans="1:6" x14ac:dyDescent="0.25">
      <c r="A88526">
        <v>268398</v>
      </c>
      <c r="B88526" s="2">
        <v>44388.754637540456</v>
      </c>
      <c r="C88526" s="26">
        <v>44388.754637540456</v>
      </c>
      <c r="D88526" s="24">
        <f t="shared" si="1383"/>
        <v>7</v>
      </c>
      <c r="E88526">
        <v>119377</v>
      </c>
      <c r="F88526">
        <v>251823</v>
      </c>
    </row>
    <row r="88527" spans="1:6" x14ac:dyDescent="0.25">
      <c r="A88527">
        <v>268403</v>
      </c>
      <c r="B88527" s="2">
        <v>44388.755042071192</v>
      </c>
      <c r="C88527" s="26">
        <v>44388.755042071192</v>
      </c>
      <c r="D88527" s="24">
        <f t="shared" si="1383"/>
        <v>7</v>
      </c>
      <c r="E88527">
        <v>119594</v>
      </c>
      <c r="F88527">
        <v>419330</v>
      </c>
    </row>
    <row r="88528" spans="1:6" x14ac:dyDescent="0.25">
      <c r="A88528">
        <v>268408</v>
      </c>
      <c r="B88528" s="2">
        <v>44388.755042071192</v>
      </c>
      <c r="C88528" s="26">
        <v>44388.755042071192</v>
      </c>
      <c r="D88528" s="24">
        <f t="shared" si="1383"/>
        <v>7</v>
      </c>
      <c r="E88528">
        <v>240154</v>
      </c>
      <c r="F88528">
        <v>223719</v>
      </c>
    </row>
    <row r="88529" spans="1:6" x14ac:dyDescent="0.25">
      <c r="A88529">
        <v>268413</v>
      </c>
      <c r="B88529" s="2">
        <v>44388.755241554005</v>
      </c>
      <c r="C88529" s="26">
        <v>44388.755241554005</v>
      </c>
      <c r="D88529" s="24">
        <f t="shared" si="1383"/>
        <v>7</v>
      </c>
      <c r="E88529">
        <v>250846</v>
      </c>
      <c r="F88529">
        <v>235960</v>
      </c>
    </row>
    <row r="88530" spans="1:6" x14ac:dyDescent="0.25">
      <c r="A88530">
        <v>268417</v>
      </c>
      <c r="B88530" s="2">
        <v>44388.756255663429</v>
      </c>
      <c r="C88530" s="26">
        <v>44388.756255663429</v>
      </c>
      <c r="D88530" s="24">
        <f t="shared" si="1383"/>
        <v>7</v>
      </c>
      <c r="E88530">
        <v>151403</v>
      </c>
      <c r="F88530">
        <v>406648</v>
      </c>
    </row>
    <row r="88531" spans="1:6" x14ac:dyDescent="0.25">
      <c r="A88531">
        <v>268420</v>
      </c>
      <c r="B88531" s="2">
        <v>44388.756660194173</v>
      </c>
      <c r="C88531" s="26">
        <v>44388.756660194173</v>
      </c>
      <c r="D88531" s="24">
        <f t="shared" si="1383"/>
        <v>7</v>
      </c>
      <c r="E88531">
        <v>98657</v>
      </c>
      <c r="F88531">
        <v>439981</v>
      </c>
    </row>
    <row r="88532" spans="1:6" x14ac:dyDescent="0.25">
      <c r="A88532">
        <v>268421</v>
      </c>
      <c r="B88532" s="2">
        <v>44388.756981109043</v>
      </c>
      <c r="C88532" s="26">
        <v>44388.756981109043</v>
      </c>
      <c r="D88532" s="24">
        <f t="shared" si="1383"/>
        <v>7</v>
      </c>
      <c r="E88532">
        <v>148563</v>
      </c>
      <c r="F88532">
        <v>118549</v>
      </c>
    </row>
    <row r="88533" spans="1:6" x14ac:dyDescent="0.25">
      <c r="A88533">
        <v>268424</v>
      </c>
      <c r="B88533" s="2">
        <v>44388.757064724916</v>
      </c>
      <c r="C88533" s="26">
        <v>44388.757064724916</v>
      </c>
      <c r="D88533" s="24">
        <f t="shared" si="1383"/>
        <v>7</v>
      </c>
      <c r="E88533">
        <v>26124</v>
      </c>
      <c r="F88533">
        <v>5151</v>
      </c>
    </row>
    <row r="88534" spans="1:6" x14ac:dyDescent="0.25">
      <c r="A88534">
        <v>268428</v>
      </c>
      <c r="B88534" s="2">
        <v>44388.75949190939</v>
      </c>
      <c r="C88534" s="26">
        <v>44388.75949190939</v>
      </c>
      <c r="D88534" s="24">
        <f t="shared" si="1383"/>
        <v>7</v>
      </c>
      <c r="E88534">
        <v>64319</v>
      </c>
      <c r="F88534">
        <v>443594</v>
      </c>
    </row>
    <row r="88535" spans="1:6" x14ac:dyDescent="0.25">
      <c r="A88535">
        <v>268432</v>
      </c>
      <c r="B88535" s="2">
        <v>44388.75949190939</v>
      </c>
      <c r="C88535" s="26">
        <v>44388.75949190939</v>
      </c>
      <c r="D88535" s="24">
        <f t="shared" si="1383"/>
        <v>7</v>
      </c>
      <c r="E88535">
        <v>122454</v>
      </c>
      <c r="F88535">
        <v>54929</v>
      </c>
    </row>
    <row r="88536" spans="1:6" x14ac:dyDescent="0.25">
      <c r="A88536">
        <v>268436</v>
      </c>
      <c r="B88536" s="2">
        <v>44388.759880367441</v>
      </c>
      <c r="C88536" s="26">
        <v>44388.759880367441</v>
      </c>
      <c r="D88536" s="24">
        <f t="shared" si="1383"/>
        <v>7</v>
      </c>
      <c r="E88536">
        <v>217708</v>
      </c>
      <c r="F88536">
        <v>114993</v>
      </c>
    </row>
    <row r="88537" spans="1:6" x14ac:dyDescent="0.25">
      <c r="A88537">
        <v>268441</v>
      </c>
      <c r="B88537" s="2">
        <v>44388.759896440126</v>
      </c>
      <c r="C88537" s="26">
        <v>44388.759896440126</v>
      </c>
      <c r="D88537" s="24">
        <f t="shared" si="1383"/>
        <v>7</v>
      </c>
      <c r="E88537">
        <v>81839</v>
      </c>
      <c r="F88537">
        <v>60752</v>
      </c>
    </row>
    <row r="88538" spans="1:6" x14ac:dyDescent="0.25">
      <c r="A88538">
        <v>268442</v>
      </c>
      <c r="B88538" s="2">
        <v>44388.759896440126</v>
      </c>
      <c r="C88538" s="26">
        <v>44388.759896440126</v>
      </c>
      <c r="D88538" s="24">
        <f t="shared" si="1383"/>
        <v>7</v>
      </c>
      <c r="E88538">
        <v>283717</v>
      </c>
      <c r="F88538">
        <v>310352</v>
      </c>
    </row>
    <row r="88539" spans="1:6" x14ac:dyDescent="0.25">
      <c r="A88539">
        <v>268447</v>
      </c>
      <c r="B88539" s="2">
        <v>44388.760300970876</v>
      </c>
      <c r="C88539" s="26">
        <v>44388.760300970876</v>
      </c>
      <c r="D88539" s="24">
        <f t="shared" si="1383"/>
        <v>7</v>
      </c>
      <c r="E88539">
        <v>91008</v>
      </c>
      <c r="F88539">
        <v>389689</v>
      </c>
    </row>
    <row r="88540" spans="1:6" x14ac:dyDescent="0.25">
      <c r="A88540">
        <v>268449</v>
      </c>
      <c r="B88540" s="2">
        <v>44388.760300970876</v>
      </c>
      <c r="C88540" s="26">
        <v>44388.760300970876</v>
      </c>
      <c r="D88540" s="24">
        <f t="shared" si="1383"/>
        <v>7</v>
      </c>
      <c r="E88540">
        <v>151949</v>
      </c>
      <c r="F88540">
        <v>388677</v>
      </c>
    </row>
    <row r="88541" spans="1:6" x14ac:dyDescent="0.25">
      <c r="A88541">
        <v>268453</v>
      </c>
      <c r="B88541" s="2">
        <v>44388.76070550162</v>
      </c>
      <c r="C88541" s="26">
        <v>44388.76070550162</v>
      </c>
      <c r="D88541" s="24">
        <f t="shared" si="1383"/>
        <v>7</v>
      </c>
      <c r="E88541">
        <v>11523</v>
      </c>
      <c r="F88541">
        <v>439981</v>
      </c>
    </row>
    <row r="88542" spans="1:6" x14ac:dyDescent="0.25">
      <c r="A88542">
        <v>268455</v>
      </c>
      <c r="B88542" s="2">
        <v>44388.761110032363</v>
      </c>
      <c r="C88542" s="26">
        <v>44388.761110032363</v>
      </c>
      <c r="D88542" s="24">
        <f t="shared" si="1383"/>
        <v>7</v>
      </c>
      <c r="E88542">
        <v>141123</v>
      </c>
      <c r="F88542">
        <v>351192</v>
      </c>
    </row>
    <row r="88543" spans="1:6" x14ac:dyDescent="0.25">
      <c r="A88543">
        <v>268459</v>
      </c>
      <c r="B88543" s="2">
        <v>44388.761467329932</v>
      </c>
      <c r="C88543" s="26">
        <v>44388.761467329932</v>
      </c>
      <c r="D88543" s="24">
        <f t="shared" si="1383"/>
        <v>7</v>
      </c>
      <c r="E88543">
        <v>31624</v>
      </c>
      <c r="F88543">
        <v>472330</v>
      </c>
    </row>
    <row r="88544" spans="1:6" x14ac:dyDescent="0.25">
      <c r="A88544">
        <v>268462</v>
      </c>
      <c r="B88544" s="2">
        <v>44388.761514563106</v>
      </c>
      <c r="C88544" s="26">
        <v>44388.761514563106</v>
      </c>
      <c r="D88544" s="24">
        <f t="shared" si="1383"/>
        <v>7</v>
      </c>
      <c r="E88544">
        <v>143373</v>
      </c>
      <c r="F88544">
        <v>250679</v>
      </c>
    </row>
    <row r="88545" spans="1:6" x14ac:dyDescent="0.25">
      <c r="A88545">
        <v>268466</v>
      </c>
      <c r="B88545" s="2">
        <v>44388.761666666665</v>
      </c>
      <c r="C88545" s="26">
        <v>44388.761666666665</v>
      </c>
      <c r="D88545" s="24">
        <f t="shared" si="1383"/>
        <v>7</v>
      </c>
      <c r="E88545">
        <v>202120</v>
      </c>
      <c r="F88545">
        <v>104958</v>
      </c>
    </row>
    <row r="88546" spans="1:6" x14ac:dyDescent="0.25">
      <c r="A88546">
        <v>268469</v>
      </c>
      <c r="B88546" s="2">
        <v>44388.761919093849</v>
      </c>
      <c r="C88546" s="26">
        <v>44388.761919093849</v>
      </c>
      <c r="D88546" s="24">
        <f t="shared" si="1383"/>
        <v>7</v>
      </c>
      <c r="E88546">
        <v>39805</v>
      </c>
      <c r="F88546">
        <v>344744</v>
      </c>
    </row>
    <row r="88547" spans="1:6" x14ac:dyDescent="0.25">
      <c r="A88547">
        <v>268473</v>
      </c>
      <c r="B88547" s="2">
        <v>44388.761919093849</v>
      </c>
      <c r="C88547" s="26">
        <v>44388.761919093849</v>
      </c>
      <c r="D88547" s="24">
        <f t="shared" si="1383"/>
        <v>7</v>
      </c>
      <c r="E88547">
        <v>107645</v>
      </c>
      <c r="F88547">
        <v>199629</v>
      </c>
    </row>
    <row r="88548" spans="1:6" x14ac:dyDescent="0.25">
      <c r="A88548">
        <v>268474</v>
      </c>
      <c r="B88548" s="2">
        <v>44388.762413403732</v>
      </c>
      <c r="C88548" s="26">
        <v>44388.762413403732</v>
      </c>
      <c r="D88548" s="24">
        <f t="shared" si="1383"/>
        <v>7</v>
      </c>
      <c r="E88548">
        <v>211891</v>
      </c>
      <c r="F88548">
        <v>250679</v>
      </c>
    </row>
    <row r="88549" spans="1:6" x14ac:dyDescent="0.25">
      <c r="A88549">
        <v>268477</v>
      </c>
      <c r="B88549" s="2">
        <v>44388.762728155343</v>
      </c>
      <c r="C88549" s="26">
        <v>44388.762728155343</v>
      </c>
      <c r="D88549" s="24">
        <f t="shared" si="1383"/>
        <v>7</v>
      </c>
      <c r="E88549">
        <v>49298</v>
      </c>
      <c r="F88549">
        <v>470762</v>
      </c>
    </row>
    <row r="88550" spans="1:6" x14ac:dyDescent="0.25">
      <c r="A88550">
        <v>268480</v>
      </c>
      <c r="B88550" s="2">
        <v>44388.763132686079</v>
      </c>
      <c r="C88550" s="26">
        <v>44388.763132686079</v>
      </c>
      <c r="D88550" s="24">
        <f t="shared" si="1383"/>
        <v>7</v>
      </c>
      <c r="E88550">
        <v>127588</v>
      </c>
      <c r="F88550">
        <v>472712</v>
      </c>
    </row>
    <row r="88551" spans="1:6" x14ac:dyDescent="0.25">
      <c r="A88551">
        <v>268485</v>
      </c>
      <c r="B88551" s="2">
        <v>44388.763132686079</v>
      </c>
      <c r="C88551" s="26">
        <v>44388.763132686079</v>
      </c>
      <c r="D88551" s="24">
        <f t="shared" si="1383"/>
        <v>7</v>
      </c>
      <c r="E88551">
        <v>194575</v>
      </c>
      <c r="F88551">
        <v>50669</v>
      </c>
    </row>
    <row r="88552" spans="1:6" x14ac:dyDescent="0.25">
      <c r="A88552">
        <v>268489</v>
      </c>
      <c r="B88552" s="2">
        <v>44388.763941747573</v>
      </c>
      <c r="C88552" s="26">
        <v>44388.763941747573</v>
      </c>
      <c r="D88552" s="24">
        <f t="shared" si="1383"/>
        <v>7</v>
      </c>
      <c r="E88552">
        <v>114461</v>
      </c>
      <c r="F88552">
        <v>139440</v>
      </c>
    </row>
    <row r="88553" spans="1:6" x14ac:dyDescent="0.25">
      <c r="A88553">
        <v>268494</v>
      </c>
      <c r="B88553" s="2">
        <v>44388.763969847714</v>
      </c>
      <c r="C88553" s="26">
        <v>44388.763969847714</v>
      </c>
      <c r="D88553" s="24">
        <f t="shared" si="1383"/>
        <v>7</v>
      </c>
      <c r="E88553">
        <v>145450</v>
      </c>
      <c r="F88553">
        <v>245484</v>
      </c>
    </row>
    <row r="88554" spans="1:6" x14ac:dyDescent="0.25">
      <c r="A88554">
        <v>268496</v>
      </c>
      <c r="B88554" s="2">
        <v>44388.764152958771</v>
      </c>
      <c r="C88554" s="26">
        <v>44388.764152958771</v>
      </c>
      <c r="D88554" s="24">
        <f t="shared" si="1383"/>
        <v>7</v>
      </c>
      <c r="E88554">
        <v>1446</v>
      </c>
      <c r="F88554">
        <v>227775</v>
      </c>
    </row>
    <row r="88555" spans="1:6" x14ac:dyDescent="0.25">
      <c r="A88555">
        <v>268498</v>
      </c>
      <c r="B88555" s="2">
        <v>44388.764336069828</v>
      </c>
      <c r="C88555" s="26">
        <v>44388.764336069828</v>
      </c>
      <c r="D88555" s="24">
        <f t="shared" si="1383"/>
        <v>7</v>
      </c>
      <c r="E88555">
        <v>110027</v>
      </c>
      <c r="F88555">
        <v>396686</v>
      </c>
    </row>
    <row r="88556" spans="1:6" x14ac:dyDescent="0.25">
      <c r="A88556">
        <v>268500</v>
      </c>
      <c r="B88556" s="2">
        <v>44388.764346278316</v>
      </c>
      <c r="C88556" s="26">
        <v>44388.764346278316</v>
      </c>
      <c r="D88556" s="24">
        <f t="shared" si="1383"/>
        <v>7</v>
      </c>
      <c r="E88556">
        <v>68338</v>
      </c>
      <c r="F88556">
        <v>364695</v>
      </c>
    </row>
    <row r="88557" spans="1:6" x14ac:dyDescent="0.25">
      <c r="A88557">
        <v>268502</v>
      </c>
      <c r="B88557" s="2">
        <v>44388.764346278316</v>
      </c>
      <c r="C88557" s="26">
        <v>44388.764346278316</v>
      </c>
      <c r="D88557" s="24">
        <f t="shared" si="1383"/>
        <v>7</v>
      </c>
      <c r="E88557">
        <v>80869</v>
      </c>
      <c r="F88557">
        <v>139440</v>
      </c>
    </row>
    <row r="88558" spans="1:6" x14ac:dyDescent="0.25">
      <c r="A88558">
        <v>268503</v>
      </c>
      <c r="B88558" s="2">
        <v>44388.764346278316</v>
      </c>
      <c r="C88558" s="26">
        <v>44388.764346278316</v>
      </c>
      <c r="D88558" s="24">
        <f t="shared" si="1383"/>
        <v>7</v>
      </c>
      <c r="E88558">
        <v>327048</v>
      </c>
      <c r="F88558">
        <v>235960</v>
      </c>
    </row>
    <row r="88559" spans="1:6" x14ac:dyDescent="0.25">
      <c r="A88559">
        <v>268506</v>
      </c>
      <c r="B88559" s="2">
        <v>44388.764750809059</v>
      </c>
      <c r="C88559" s="26">
        <v>44388.764750809059</v>
      </c>
      <c r="D88559" s="24">
        <f t="shared" si="1383"/>
        <v>7</v>
      </c>
      <c r="E88559">
        <v>107913</v>
      </c>
      <c r="F88559">
        <v>351192</v>
      </c>
    </row>
    <row r="88560" spans="1:6" x14ac:dyDescent="0.25">
      <c r="A88560">
        <v>268509</v>
      </c>
      <c r="B88560" s="2">
        <v>44388.76515533981</v>
      </c>
      <c r="C88560" s="26">
        <v>44388.76515533981</v>
      </c>
      <c r="D88560" s="24">
        <f t="shared" si="1383"/>
        <v>7</v>
      </c>
      <c r="E88560">
        <v>333442</v>
      </c>
      <c r="F88560">
        <v>304128</v>
      </c>
    </row>
    <row r="88561" spans="1:6" x14ac:dyDescent="0.25">
      <c r="A88561">
        <v>268510</v>
      </c>
      <c r="B88561" s="2">
        <v>44388.765964401297</v>
      </c>
      <c r="C88561" s="26">
        <v>44388.765964401297</v>
      </c>
      <c r="D88561" s="24">
        <f t="shared" si="1383"/>
        <v>7</v>
      </c>
      <c r="E88561">
        <v>144662</v>
      </c>
      <c r="F88561">
        <v>102086</v>
      </c>
    </row>
    <row r="88562" spans="1:6" x14ac:dyDescent="0.25">
      <c r="A88562">
        <v>268513</v>
      </c>
      <c r="B88562" s="2">
        <v>44388.76636893204</v>
      </c>
      <c r="C88562" s="26">
        <v>44388.76636893204</v>
      </c>
      <c r="D88562" s="24">
        <f t="shared" si="1383"/>
        <v>7</v>
      </c>
      <c r="E88562">
        <v>667</v>
      </c>
      <c r="F88562">
        <v>138209</v>
      </c>
    </row>
    <row r="88563" spans="1:6" x14ac:dyDescent="0.25">
      <c r="A88563">
        <v>268515</v>
      </c>
      <c r="B88563" s="2">
        <v>44388.766773462783</v>
      </c>
      <c r="C88563" s="26">
        <v>44388.766773462783</v>
      </c>
      <c r="D88563" s="24">
        <f t="shared" si="1383"/>
        <v>7</v>
      </c>
      <c r="E88563">
        <v>270672</v>
      </c>
      <c r="F88563">
        <v>299979</v>
      </c>
    </row>
    <row r="88564" spans="1:6" x14ac:dyDescent="0.25">
      <c r="A88564">
        <v>268517</v>
      </c>
      <c r="B88564" s="2">
        <v>44388.766773462783</v>
      </c>
      <c r="C88564" s="26">
        <v>44388.766773462783</v>
      </c>
      <c r="D88564" s="24">
        <f t="shared" si="1383"/>
        <v>7</v>
      </c>
      <c r="E88564">
        <v>271906</v>
      </c>
      <c r="F88564">
        <v>177109</v>
      </c>
    </row>
    <row r="88565" spans="1:6" x14ac:dyDescent="0.25">
      <c r="A88565">
        <v>268522</v>
      </c>
      <c r="B88565" s="2">
        <v>44388.767177993526</v>
      </c>
      <c r="C88565" s="26">
        <v>44388.767177993526</v>
      </c>
      <c r="D88565" s="24">
        <f t="shared" si="1383"/>
        <v>7</v>
      </c>
      <c r="E88565">
        <v>85972</v>
      </c>
      <c r="F88565">
        <v>133619</v>
      </c>
    </row>
    <row r="88566" spans="1:6" x14ac:dyDescent="0.25">
      <c r="A88566">
        <v>268525</v>
      </c>
      <c r="B88566" s="2">
        <v>44388.767177993534</v>
      </c>
      <c r="C88566" s="26">
        <v>44388.767177993534</v>
      </c>
      <c r="D88566" s="24">
        <f t="shared" si="1383"/>
        <v>7</v>
      </c>
      <c r="E88566">
        <v>271247</v>
      </c>
      <c r="F88566">
        <v>158978</v>
      </c>
    </row>
    <row r="88567" spans="1:6" x14ac:dyDescent="0.25">
      <c r="A88567">
        <v>268529</v>
      </c>
      <c r="B88567" s="2">
        <v>44388.767418439282</v>
      </c>
      <c r="C88567" s="26">
        <v>44388.767418439282</v>
      </c>
      <c r="D88567" s="24">
        <f t="shared" si="1383"/>
        <v>7</v>
      </c>
      <c r="E88567">
        <v>155413</v>
      </c>
      <c r="F88567">
        <v>231678</v>
      </c>
    </row>
    <row r="88568" spans="1:6" x14ac:dyDescent="0.25">
      <c r="A88568">
        <v>268531</v>
      </c>
      <c r="B88568" s="2">
        <v>44388.770009708736</v>
      </c>
      <c r="C88568" s="26">
        <v>44388.770009708736</v>
      </c>
      <c r="D88568" s="24">
        <f t="shared" si="1383"/>
        <v>7</v>
      </c>
      <c r="E88568">
        <v>87897</v>
      </c>
      <c r="F88568">
        <v>414410</v>
      </c>
    </row>
    <row r="88569" spans="1:6" x14ac:dyDescent="0.25">
      <c r="A88569">
        <v>268533</v>
      </c>
      <c r="B88569" s="2">
        <v>44388.77081877023</v>
      </c>
      <c r="C88569" s="26">
        <v>44388.77081877023</v>
      </c>
      <c r="D88569" s="24">
        <f t="shared" si="1383"/>
        <v>7</v>
      </c>
      <c r="E88569">
        <v>316141</v>
      </c>
      <c r="F88569">
        <v>32415</v>
      </c>
    </row>
    <row r="88570" spans="1:6" x14ac:dyDescent="0.25">
      <c r="A88570">
        <v>268534</v>
      </c>
      <c r="B88570" s="2">
        <v>44388.771223300966</v>
      </c>
      <c r="C88570" s="26">
        <v>44388.771223300966</v>
      </c>
      <c r="D88570" s="24">
        <f t="shared" si="1383"/>
        <v>7</v>
      </c>
      <c r="E88570">
        <v>220213</v>
      </c>
      <c r="F88570">
        <v>230507</v>
      </c>
    </row>
    <row r="88571" spans="1:6" x14ac:dyDescent="0.25">
      <c r="A88571">
        <v>268538</v>
      </c>
      <c r="B88571" s="2">
        <v>44388.771691030612</v>
      </c>
      <c r="C88571" s="26">
        <v>44388.771691030612</v>
      </c>
      <c r="D88571" s="24">
        <f t="shared" si="1383"/>
        <v>7</v>
      </c>
      <c r="E88571">
        <v>307026</v>
      </c>
      <c r="F88571">
        <v>411922</v>
      </c>
    </row>
    <row r="88572" spans="1:6" x14ac:dyDescent="0.25">
      <c r="A88572">
        <v>268541</v>
      </c>
      <c r="B88572" s="2">
        <v>44388.772436893203</v>
      </c>
      <c r="C88572" s="26">
        <v>44388.772436893203</v>
      </c>
      <c r="D88572" s="24">
        <f t="shared" si="1383"/>
        <v>7</v>
      </c>
      <c r="E88572">
        <v>191261</v>
      </c>
      <c r="F88572">
        <v>293657</v>
      </c>
    </row>
    <row r="88573" spans="1:6" x14ac:dyDescent="0.25">
      <c r="A88573">
        <v>268545</v>
      </c>
      <c r="B88573" s="2">
        <v>44388.772436893203</v>
      </c>
      <c r="C88573" s="26">
        <v>44388.772436893203</v>
      </c>
      <c r="D88573" s="24">
        <f t="shared" si="1383"/>
        <v>7</v>
      </c>
      <c r="E88573">
        <v>261984</v>
      </c>
      <c r="F88573">
        <v>274276</v>
      </c>
    </row>
    <row r="88574" spans="1:6" x14ac:dyDescent="0.25">
      <c r="A88574">
        <v>268547</v>
      </c>
      <c r="B88574" s="2">
        <v>44388.772841423946</v>
      </c>
      <c r="C88574" s="26">
        <v>44388.772841423946</v>
      </c>
      <c r="D88574" s="24">
        <f t="shared" si="1383"/>
        <v>7</v>
      </c>
      <c r="E88574">
        <v>50465</v>
      </c>
      <c r="F88574">
        <v>385650</v>
      </c>
    </row>
    <row r="88575" spans="1:6" x14ac:dyDescent="0.25">
      <c r="A88575">
        <v>268548</v>
      </c>
      <c r="B88575" s="2">
        <v>44388.772841423946</v>
      </c>
      <c r="C88575" s="26">
        <v>44388.772841423946</v>
      </c>
      <c r="D88575" s="24">
        <f t="shared" si="1383"/>
        <v>7</v>
      </c>
      <c r="E88575">
        <v>308036</v>
      </c>
      <c r="F88575">
        <v>411922</v>
      </c>
    </row>
    <row r="88576" spans="1:6" x14ac:dyDescent="0.25">
      <c r="A88576">
        <v>268553</v>
      </c>
      <c r="B88576" s="2">
        <v>44388.77288125248</v>
      </c>
      <c r="C88576" s="26">
        <v>44388.77288125248</v>
      </c>
      <c r="D88576" s="24">
        <f t="shared" si="1383"/>
        <v>7</v>
      </c>
      <c r="E88576">
        <v>207763</v>
      </c>
      <c r="F88576">
        <v>213133</v>
      </c>
    </row>
    <row r="88577" spans="1:6" x14ac:dyDescent="0.25">
      <c r="A88577">
        <v>268554</v>
      </c>
      <c r="B88577" s="2">
        <v>44388.773705252235</v>
      </c>
      <c r="C88577" s="26">
        <v>44388.773705252235</v>
      </c>
      <c r="D88577" s="24">
        <f t="shared" si="1383"/>
        <v>7</v>
      </c>
      <c r="E88577">
        <v>29956</v>
      </c>
      <c r="F88577">
        <v>345417</v>
      </c>
    </row>
    <row r="88578" spans="1:6" x14ac:dyDescent="0.25">
      <c r="A88578">
        <v>268557</v>
      </c>
      <c r="B88578" s="2">
        <v>44388.774055016183</v>
      </c>
      <c r="C88578" s="26">
        <v>44388.774055016183</v>
      </c>
      <c r="D88578" s="24">
        <f t="shared" si="1383"/>
        <v>7</v>
      </c>
      <c r="E88578">
        <v>274599</v>
      </c>
      <c r="F88578">
        <v>218380</v>
      </c>
    </row>
    <row r="88579" spans="1:6" x14ac:dyDescent="0.25">
      <c r="A88579">
        <v>268559</v>
      </c>
      <c r="B88579" s="2">
        <v>44388.774055016183</v>
      </c>
      <c r="C88579" s="26">
        <v>44388.774055016183</v>
      </c>
      <c r="D88579" s="24">
        <f t="shared" ref="D88579:D88642" si="1384">MONTH(C88579)</f>
        <v>7</v>
      </c>
      <c r="E88579">
        <v>344262</v>
      </c>
      <c r="F88579">
        <v>16029</v>
      </c>
    </row>
    <row r="88580" spans="1:6" x14ac:dyDescent="0.25">
      <c r="A88580">
        <v>268561</v>
      </c>
      <c r="B88580" s="2">
        <v>44388.775000000001</v>
      </c>
      <c r="C88580" s="26">
        <v>44388.775000000001</v>
      </c>
      <c r="D88580" s="24">
        <f t="shared" si="1384"/>
        <v>7</v>
      </c>
      <c r="E88580">
        <v>253065</v>
      </c>
      <c r="F88580">
        <v>266896</v>
      </c>
    </row>
    <row r="88581" spans="1:6" x14ac:dyDescent="0.25">
      <c r="A88581">
        <v>268563</v>
      </c>
      <c r="B88581" s="2">
        <v>44388.775353251745</v>
      </c>
      <c r="C88581" s="26">
        <v>44388.775353251745</v>
      </c>
      <c r="D88581" s="24">
        <f t="shared" si="1384"/>
        <v>7</v>
      </c>
      <c r="E88581">
        <v>243924</v>
      </c>
      <c r="F88581">
        <v>251574</v>
      </c>
    </row>
    <row r="88582" spans="1:6" x14ac:dyDescent="0.25">
      <c r="A88582">
        <v>268564</v>
      </c>
      <c r="B88582" s="2">
        <v>44388.7760776699</v>
      </c>
      <c r="C88582" s="26">
        <v>44388.7760776699</v>
      </c>
      <c r="D88582" s="24">
        <f t="shared" si="1384"/>
        <v>7</v>
      </c>
      <c r="E88582">
        <v>199379</v>
      </c>
      <c r="F88582">
        <v>314092</v>
      </c>
    </row>
    <row r="88583" spans="1:6" x14ac:dyDescent="0.25">
      <c r="A88583">
        <v>268568</v>
      </c>
      <c r="B88583" s="2">
        <v>44388.77648220065</v>
      </c>
      <c r="C88583" s="26">
        <v>44388.77648220065</v>
      </c>
      <c r="D88583" s="24">
        <f t="shared" si="1384"/>
        <v>7</v>
      </c>
      <c r="E88583">
        <v>85277</v>
      </c>
      <c r="F88583">
        <v>217497</v>
      </c>
    </row>
    <row r="88584" spans="1:6" x14ac:dyDescent="0.25">
      <c r="A88584">
        <v>268571</v>
      </c>
      <c r="B88584" s="2">
        <v>44388.776886731393</v>
      </c>
      <c r="C88584" s="26">
        <v>44388.776886731393</v>
      </c>
      <c r="D88584" s="24">
        <f t="shared" si="1384"/>
        <v>7</v>
      </c>
      <c r="E88584">
        <v>29685</v>
      </c>
      <c r="F88584">
        <v>347393</v>
      </c>
    </row>
    <row r="88585" spans="1:6" x14ac:dyDescent="0.25">
      <c r="A88585">
        <v>268573</v>
      </c>
      <c r="B88585" s="2">
        <v>44388.776886731393</v>
      </c>
      <c r="C88585" s="26">
        <v>44388.776886731393</v>
      </c>
      <c r="D88585" s="24">
        <f t="shared" si="1384"/>
        <v>7</v>
      </c>
      <c r="E88585">
        <v>65503</v>
      </c>
      <c r="F88585">
        <v>341081</v>
      </c>
    </row>
    <row r="88586" spans="1:6" x14ac:dyDescent="0.25">
      <c r="A88586">
        <v>268575</v>
      </c>
      <c r="B88586" s="2">
        <v>44388.777291262137</v>
      </c>
      <c r="C88586" s="26">
        <v>44388.777291262137</v>
      </c>
      <c r="D88586" s="24">
        <f t="shared" si="1384"/>
        <v>7</v>
      </c>
      <c r="E88586">
        <v>21338</v>
      </c>
      <c r="F88586">
        <v>290391</v>
      </c>
    </row>
    <row r="88587" spans="1:6" x14ac:dyDescent="0.25">
      <c r="A88587">
        <v>268578</v>
      </c>
      <c r="B88587" s="2">
        <v>44388.777291262137</v>
      </c>
      <c r="C88587" s="26">
        <v>44388.777291262137</v>
      </c>
      <c r="D88587" s="24">
        <f t="shared" si="1384"/>
        <v>7</v>
      </c>
      <c r="E88587">
        <v>237203</v>
      </c>
      <c r="F88587">
        <v>347393</v>
      </c>
    </row>
    <row r="88588" spans="1:6" x14ac:dyDescent="0.25">
      <c r="A88588">
        <v>268579</v>
      </c>
      <c r="B88588" s="2">
        <v>44388.777291262137</v>
      </c>
      <c r="C88588" s="26">
        <v>44388.777291262137</v>
      </c>
      <c r="D88588" s="24">
        <f t="shared" si="1384"/>
        <v>7</v>
      </c>
      <c r="E88588">
        <v>326395</v>
      </c>
      <c r="F88588">
        <v>60514</v>
      </c>
    </row>
    <row r="88589" spans="1:6" x14ac:dyDescent="0.25">
      <c r="A88589">
        <v>268581</v>
      </c>
      <c r="B88589" s="2">
        <v>44388.779718446604</v>
      </c>
      <c r="C88589" s="26">
        <v>44388.779718446604</v>
      </c>
      <c r="D88589" s="24">
        <f t="shared" si="1384"/>
        <v>7</v>
      </c>
      <c r="E88589">
        <v>149432</v>
      </c>
      <c r="F88589">
        <v>426606</v>
      </c>
    </row>
    <row r="88590" spans="1:6" x14ac:dyDescent="0.25">
      <c r="A88590">
        <v>268584</v>
      </c>
      <c r="B88590" s="2">
        <v>44388.780114139226</v>
      </c>
      <c r="C88590" s="26">
        <v>44388.780114139226</v>
      </c>
      <c r="D88590" s="24">
        <f t="shared" si="1384"/>
        <v>7</v>
      </c>
      <c r="E88590">
        <v>286637</v>
      </c>
      <c r="F88590">
        <v>88863</v>
      </c>
    </row>
    <row r="88591" spans="1:6" x14ac:dyDescent="0.25">
      <c r="A88591">
        <v>268588</v>
      </c>
      <c r="B88591" s="2">
        <v>44388.780122977347</v>
      </c>
      <c r="C88591" s="26">
        <v>44388.780122977347</v>
      </c>
      <c r="D88591" s="24">
        <f t="shared" si="1384"/>
        <v>7</v>
      </c>
      <c r="E88591">
        <v>239214</v>
      </c>
      <c r="F88591">
        <v>21407</v>
      </c>
    </row>
    <row r="88592" spans="1:6" x14ac:dyDescent="0.25">
      <c r="A88592">
        <v>268591</v>
      </c>
      <c r="B88592" s="2">
        <v>44388.78052750809</v>
      </c>
      <c r="C88592" s="26">
        <v>44388.78052750809</v>
      </c>
      <c r="D88592" s="24">
        <f t="shared" si="1384"/>
        <v>7</v>
      </c>
      <c r="E88592">
        <v>316556</v>
      </c>
      <c r="F88592">
        <v>472330</v>
      </c>
    </row>
    <row r="88593" spans="1:6" x14ac:dyDescent="0.25">
      <c r="A88593">
        <v>268596</v>
      </c>
      <c r="B88593" s="2">
        <v>44388.780632953887</v>
      </c>
      <c r="C88593" s="26">
        <v>44388.780632953887</v>
      </c>
      <c r="D88593" s="24">
        <f t="shared" si="1384"/>
        <v>7</v>
      </c>
      <c r="E88593">
        <v>99394</v>
      </c>
      <c r="F88593">
        <v>470762</v>
      </c>
    </row>
    <row r="88594" spans="1:6" x14ac:dyDescent="0.25">
      <c r="A88594">
        <v>268600</v>
      </c>
      <c r="B88594" s="2">
        <v>44388.781336569577</v>
      </c>
      <c r="C88594" s="26">
        <v>44388.781336569577</v>
      </c>
      <c r="D88594" s="24">
        <f t="shared" si="1384"/>
        <v>7</v>
      </c>
      <c r="E88594">
        <v>345956</v>
      </c>
      <c r="F88594">
        <v>458060</v>
      </c>
    </row>
    <row r="88595" spans="1:6" x14ac:dyDescent="0.25">
      <c r="A88595">
        <v>268601</v>
      </c>
      <c r="B88595" s="2">
        <v>44388.781741100327</v>
      </c>
      <c r="C88595" s="26">
        <v>44388.781741100327</v>
      </c>
      <c r="D88595" s="24">
        <f t="shared" si="1384"/>
        <v>7</v>
      </c>
      <c r="E88595">
        <v>255039</v>
      </c>
      <c r="F88595">
        <v>403878</v>
      </c>
    </row>
    <row r="88596" spans="1:6" x14ac:dyDescent="0.25">
      <c r="A88596">
        <v>268606</v>
      </c>
      <c r="B88596" s="2">
        <v>44388.782145631063</v>
      </c>
      <c r="C88596" s="26">
        <v>44388.782145631063</v>
      </c>
      <c r="D88596" s="24">
        <f t="shared" si="1384"/>
        <v>7</v>
      </c>
      <c r="E88596">
        <v>66996</v>
      </c>
      <c r="F88596">
        <v>411922</v>
      </c>
    </row>
    <row r="88597" spans="1:6" x14ac:dyDescent="0.25">
      <c r="A88597">
        <v>268611</v>
      </c>
      <c r="B88597" s="2">
        <v>44388.78214563107</v>
      </c>
      <c r="C88597" s="26">
        <v>44388.78214563107</v>
      </c>
      <c r="D88597" s="24">
        <f t="shared" si="1384"/>
        <v>7</v>
      </c>
      <c r="E88597">
        <v>343095</v>
      </c>
      <c r="F88597">
        <v>297509</v>
      </c>
    </row>
    <row r="88598" spans="1:6" x14ac:dyDescent="0.25">
      <c r="A88598">
        <v>268613</v>
      </c>
      <c r="B88598" s="2">
        <v>44388.782464064454</v>
      </c>
      <c r="C88598" s="26">
        <v>44388.782464064454</v>
      </c>
      <c r="D88598" s="24">
        <f t="shared" si="1384"/>
        <v>7</v>
      </c>
      <c r="E88598">
        <v>263487</v>
      </c>
      <c r="F88598">
        <v>157871</v>
      </c>
    </row>
    <row r="88599" spans="1:6" x14ac:dyDescent="0.25">
      <c r="A88599">
        <v>268617</v>
      </c>
      <c r="B88599" s="2">
        <v>44388.7833592233</v>
      </c>
      <c r="C88599" s="26">
        <v>44388.7833592233</v>
      </c>
      <c r="D88599" s="24">
        <f t="shared" si="1384"/>
        <v>7</v>
      </c>
      <c r="E88599">
        <v>125012</v>
      </c>
      <c r="F88599">
        <v>230507</v>
      </c>
    </row>
    <row r="88600" spans="1:6" x14ac:dyDescent="0.25">
      <c r="A88600">
        <v>268621</v>
      </c>
      <c r="B88600" s="2">
        <v>44388.784572815537</v>
      </c>
      <c r="C88600" s="26">
        <v>44388.784572815537</v>
      </c>
      <c r="D88600" s="24">
        <f t="shared" si="1384"/>
        <v>7</v>
      </c>
      <c r="E88600">
        <v>293658</v>
      </c>
      <c r="F88600">
        <v>392350</v>
      </c>
    </row>
    <row r="88601" spans="1:6" x14ac:dyDescent="0.25">
      <c r="A88601">
        <v>268623</v>
      </c>
      <c r="B88601" s="2">
        <v>44388.78497734628</v>
      </c>
      <c r="C88601" s="26">
        <v>44388.78497734628</v>
      </c>
      <c r="D88601" s="24">
        <f t="shared" si="1384"/>
        <v>7</v>
      </c>
      <c r="E88601">
        <v>28025</v>
      </c>
      <c r="F88601">
        <v>158978</v>
      </c>
    </row>
    <row r="88602" spans="1:6" x14ac:dyDescent="0.25">
      <c r="A88602">
        <v>268626</v>
      </c>
      <c r="B88602" s="2">
        <v>44388.785381877024</v>
      </c>
      <c r="C88602" s="26">
        <v>44388.785381877024</v>
      </c>
      <c r="D88602" s="24">
        <f t="shared" si="1384"/>
        <v>7</v>
      </c>
      <c r="E88602">
        <v>5901</v>
      </c>
      <c r="F88602">
        <v>189009</v>
      </c>
    </row>
    <row r="88603" spans="1:6" x14ac:dyDescent="0.25">
      <c r="A88603">
        <v>268631</v>
      </c>
      <c r="B88603" s="2">
        <v>44388.785381877024</v>
      </c>
      <c r="C88603" s="26">
        <v>44388.785381877024</v>
      </c>
      <c r="D88603" s="24">
        <f t="shared" si="1384"/>
        <v>7</v>
      </c>
      <c r="E88603">
        <v>7388</v>
      </c>
      <c r="F88603">
        <v>304128</v>
      </c>
    </row>
    <row r="88604" spans="1:6" x14ac:dyDescent="0.25">
      <c r="A88604">
        <v>268635</v>
      </c>
      <c r="B88604" s="2">
        <v>44388.785381877024</v>
      </c>
      <c r="C88604" s="26">
        <v>44388.785381877024</v>
      </c>
      <c r="D88604" s="24">
        <f t="shared" si="1384"/>
        <v>7</v>
      </c>
      <c r="E88604">
        <v>44973</v>
      </c>
      <c r="F88604">
        <v>133619</v>
      </c>
    </row>
    <row r="88605" spans="1:6" x14ac:dyDescent="0.25">
      <c r="A88605">
        <v>268640</v>
      </c>
      <c r="B88605" s="2">
        <v>44388.785381877024</v>
      </c>
      <c r="C88605" s="26">
        <v>44388.785381877024</v>
      </c>
      <c r="D88605" s="24">
        <f t="shared" si="1384"/>
        <v>7</v>
      </c>
      <c r="E88605">
        <v>302169</v>
      </c>
      <c r="F88605">
        <v>111368</v>
      </c>
    </row>
    <row r="88606" spans="1:6" x14ac:dyDescent="0.25">
      <c r="A88606">
        <v>268642</v>
      </c>
      <c r="B88606" s="2">
        <v>44388.785786407767</v>
      </c>
      <c r="C88606" s="26">
        <v>44388.785786407767</v>
      </c>
      <c r="D88606" s="24">
        <f t="shared" si="1384"/>
        <v>7</v>
      </c>
      <c r="E88606">
        <v>329332</v>
      </c>
      <c r="F88606">
        <v>250679</v>
      </c>
    </row>
    <row r="88607" spans="1:6" x14ac:dyDescent="0.25">
      <c r="A88607">
        <v>268643</v>
      </c>
      <c r="B88607" s="2">
        <v>44388.78619093851</v>
      </c>
      <c r="C88607" s="26">
        <v>44388.78619093851</v>
      </c>
      <c r="D88607" s="24">
        <f t="shared" si="1384"/>
        <v>7</v>
      </c>
      <c r="E88607">
        <v>328509</v>
      </c>
      <c r="F88607">
        <v>472712</v>
      </c>
    </row>
    <row r="88608" spans="1:6" x14ac:dyDescent="0.25">
      <c r="A88608">
        <v>268645</v>
      </c>
      <c r="B88608" s="2">
        <v>44388.786431470689</v>
      </c>
      <c r="C88608" s="26">
        <v>44388.786431470689</v>
      </c>
      <c r="D88608" s="24">
        <f t="shared" si="1384"/>
        <v>7</v>
      </c>
      <c r="E88608">
        <v>105020</v>
      </c>
      <c r="F88608">
        <v>158978</v>
      </c>
    </row>
    <row r="88609" spans="1:6" x14ac:dyDescent="0.25">
      <c r="A88609">
        <v>268646</v>
      </c>
      <c r="B88609" s="2">
        <v>44388.786999999997</v>
      </c>
      <c r="C88609" s="26">
        <v>44388.786999999997</v>
      </c>
      <c r="D88609" s="24">
        <f t="shared" si="1384"/>
        <v>7</v>
      </c>
      <c r="E88609">
        <v>123261</v>
      </c>
      <c r="F88609">
        <v>42705</v>
      </c>
    </row>
    <row r="88610" spans="1:6" x14ac:dyDescent="0.25">
      <c r="A88610">
        <v>268647</v>
      </c>
      <c r="B88610" s="2">
        <v>44388.787000000004</v>
      </c>
      <c r="C88610" s="26">
        <v>44388.787000000004</v>
      </c>
      <c r="D88610" s="24">
        <f t="shared" si="1384"/>
        <v>7</v>
      </c>
      <c r="E88610">
        <v>127191</v>
      </c>
      <c r="F88610">
        <v>19714</v>
      </c>
    </row>
    <row r="88611" spans="1:6" x14ac:dyDescent="0.25">
      <c r="A88611">
        <v>268650</v>
      </c>
      <c r="B88611" s="2">
        <v>44388.787000000004</v>
      </c>
      <c r="C88611" s="26">
        <v>44388.787000000004</v>
      </c>
      <c r="D88611" s="24">
        <f t="shared" si="1384"/>
        <v>7</v>
      </c>
      <c r="E88611">
        <v>173444</v>
      </c>
      <c r="F88611">
        <v>86587</v>
      </c>
    </row>
    <row r="88612" spans="1:6" x14ac:dyDescent="0.25">
      <c r="A88612">
        <v>268654</v>
      </c>
      <c r="B88612" s="2">
        <v>44388.787000000004</v>
      </c>
      <c r="C88612" s="26">
        <v>44388.787000000004</v>
      </c>
      <c r="D88612" s="24">
        <f t="shared" si="1384"/>
        <v>7</v>
      </c>
      <c r="E88612">
        <v>231165</v>
      </c>
      <c r="F88612">
        <v>241927</v>
      </c>
    </row>
    <row r="88613" spans="1:6" x14ac:dyDescent="0.25">
      <c r="A88613">
        <v>268658</v>
      </c>
      <c r="B88613" s="2">
        <v>44388.787809061483</v>
      </c>
      <c r="C88613" s="26">
        <v>44388.787809061483</v>
      </c>
      <c r="D88613" s="24">
        <f t="shared" si="1384"/>
        <v>7</v>
      </c>
      <c r="E88613">
        <v>341593</v>
      </c>
      <c r="F88613">
        <v>347008</v>
      </c>
    </row>
    <row r="88614" spans="1:6" x14ac:dyDescent="0.25">
      <c r="A88614">
        <v>268663</v>
      </c>
      <c r="B88614" s="2">
        <v>44388.788618122977</v>
      </c>
      <c r="C88614" s="26">
        <v>44388.788618122977</v>
      </c>
      <c r="D88614" s="24">
        <f t="shared" si="1384"/>
        <v>7</v>
      </c>
      <c r="E88614">
        <v>54492</v>
      </c>
      <c r="F88614">
        <v>411922</v>
      </c>
    </row>
    <row r="88615" spans="1:6" x14ac:dyDescent="0.25">
      <c r="A88615">
        <v>268666</v>
      </c>
      <c r="B88615" s="2">
        <v>44388.788618122977</v>
      </c>
      <c r="C88615" s="26">
        <v>44388.788618122977</v>
      </c>
      <c r="D88615" s="24">
        <f t="shared" si="1384"/>
        <v>7</v>
      </c>
      <c r="E88615">
        <v>256637</v>
      </c>
      <c r="F88615">
        <v>351192</v>
      </c>
    </row>
    <row r="88616" spans="1:6" x14ac:dyDescent="0.25">
      <c r="A88616">
        <v>268668</v>
      </c>
      <c r="B88616" s="2">
        <v>44388.789427184463</v>
      </c>
      <c r="C88616" s="26">
        <v>44388.789427184463</v>
      </c>
      <c r="D88616" s="24">
        <f t="shared" si="1384"/>
        <v>7</v>
      </c>
      <c r="E88616">
        <v>225386</v>
      </c>
      <c r="F88616">
        <v>147928</v>
      </c>
    </row>
    <row r="88617" spans="1:6" x14ac:dyDescent="0.25">
      <c r="A88617">
        <v>268673</v>
      </c>
      <c r="B88617" s="2">
        <v>44388.789831715214</v>
      </c>
      <c r="C88617" s="26">
        <v>44388.789831715214</v>
      </c>
      <c r="D88617" s="24">
        <f t="shared" si="1384"/>
        <v>7</v>
      </c>
      <c r="E88617">
        <v>17904</v>
      </c>
      <c r="F88617">
        <v>245484</v>
      </c>
    </row>
    <row r="88618" spans="1:6" x14ac:dyDescent="0.25">
      <c r="A88618">
        <v>268677</v>
      </c>
      <c r="B88618" s="2">
        <v>44388.790236245957</v>
      </c>
      <c r="C88618" s="26">
        <v>44388.790236245957</v>
      </c>
      <c r="D88618" s="24">
        <f t="shared" si="1384"/>
        <v>7</v>
      </c>
      <c r="E88618">
        <v>140458</v>
      </c>
      <c r="F88618">
        <v>139440</v>
      </c>
    </row>
    <row r="88619" spans="1:6" x14ac:dyDescent="0.25">
      <c r="A88619">
        <v>268681</v>
      </c>
      <c r="B88619" s="2">
        <v>44388.790236245957</v>
      </c>
      <c r="C88619" s="26">
        <v>44388.790236245957</v>
      </c>
      <c r="D88619" s="24">
        <f t="shared" si="1384"/>
        <v>7</v>
      </c>
      <c r="E88619">
        <v>196808</v>
      </c>
      <c r="F88619">
        <v>45595</v>
      </c>
    </row>
    <row r="88620" spans="1:6" x14ac:dyDescent="0.25">
      <c r="A88620">
        <v>268685</v>
      </c>
      <c r="B88620" s="2">
        <v>44388.790856654559</v>
      </c>
      <c r="C88620" s="26">
        <v>44388.790856654559</v>
      </c>
      <c r="D88620" s="24">
        <f t="shared" si="1384"/>
        <v>7</v>
      </c>
      <c r="E88620">
        <v>349465</v>
      </c>
      <c r="F88620">
        <v>433247</v>
      </c>
    </row>
    <row r="88621" spans="1:6" x14ac:dyDescent="0.25">
      <c r="A88621">
        <v>268688</v>
      </c>
      <c r="B88621" s="2">
        <v>44388.792258899673</v>
      </c>
      <c r="C88621" s="26">
        <v>44388.792258899673</v>
      </c>
      <c r="D88621" s="24">
        <f t="shared" si="1384"/>
        <v>7</v>
      </c>
      <c r="E88621">
        <v>197229</v>
      </c>
      <c r="F88621">
        <v>327968</v>
      </c>
    </row>
    <row r="88622" spans="1:6" x14ac:dyDescent="0.25">
      <c r="A88622">
        <v>268693</v>
      </c>
      <c r="B88622" s="2">
        <v>44388.793067961167</v>
      </c>
      <c r="C88622" s="26">
        <v>44388.793067961167</v>
      </c>
      <c r="D88622" s="24">
        <f t="shared" si="1384"/>
        <v>7</v>
      </c>
      <c r="E88622">
        <v>260827</v>
      </c>
      <c r="F88622">
        <v>118549</v>
      </c>
    </row>
    <row r="88623" spans="1:6" x14ac:dyDescent="0.25">
      <c r="A88623">
        <v>268694</v>
      </c>
      <c r="B88623" s="2">
        <v>44388.793067961167</v>
      </c>
      <c r="C88623" s="26">
        <v>44388.793067961167</v>
      </c>
      <c r="D88623" s="24">
        <f t="shared" si="1384"/>
        <v>7</v>
      </c>
      <c r="E88623">
        <v>325002</v>
      </c>
      <c r="F88623">
        <v>350676</v>
      </c>
    </row>
    <row r="88624" spans="1:6" x14ac:dyDescent="0.25">
      <c r="A88624">
        <v>268698</v>
      </c>
      <c r="B88624" s="2">
        <v>44388.793877022654</v>
      </c>
      <c r="C88624" s="26">
        <v>44388.793877022654</v>
      </c>
      <c r="D88624" s="24">
        <f t="shared" si="1384"/>
        <v>7</v>
      </c>
      <c r="E88624">
        <v>264109</v>
      </c>
      <c r="F88624">
        <v>192331</v>
      </c>
    </row>
    <row r="88625" spans="1:6" x14ac:dyDescent="0.25">
      <c r="A88625">
        <v>268703</v>
      </c>
      <c r="B88625" s="2">
        <v>44388.794281553397</v>
      </c>
      <c r="C88625" s="26">
        <v>44388.794281553397</v>
      </c>
      <c r="D88625" s="24">
        <f t="shared" si="1384"/>
        <v>7</v>
      </c>
      <c r="E88625">
        <v>142055</v>
      </c>
      <c r="F88625">
        <v>217497</v>
      </c>
    </row>
    <row r="88626" spans="1:6" x14ac:dyDescent="0.25">
      <c r="A88626">
        <v>268706</v>
      </c>
      <c r="B88626" s="2">
        <v>44388.79468608414</v>
      </c>
      <c r="C88626" s="26">
        <v>44388.79468608414</v>
      </c>
      <c r="D88626" s="24">
        <f t="shared" si="1384"/>
        <v>7</v>
      </c>
      <c r="E88626">
        <v>81801</v>
      </c>
      <c r="F88626">
        <v>324893</v>
      </c>
    </row>
    <row r="88627" spans="1:6" x14ac:dyDescent="0.25">
      <c r="A88627">
        <v>268709</v>
      </c>
      <c r="B88627" s="2">
        <v>44388.795090614891</v>
      </c>
      <c r="C88627" s="26">
        <v>44388.795090614891</v>
      </c>
      <c r="D88627" s="24">
        <f t="shared" si="1384"/>
        <v>7</v>
      </c>
      <c r="E88627">
        <v>339654</v>
      </c>
      <c r="F88627">
        <v>177624</v>
      </c>
    </row>
    <row r="88628" spans="1:6" x14ac:dyDescent="0.25">
      <c r="A88628">
        <v>268713</v>
      </c>
      <c r="B88628" s="2">
        <v>44388.796014282663</v>
      </c>
      <c r="C88628" s="26">
        <v>44388.796014282663</v>
      </c>
      <c r="D88628" s="24">
        <f t="shared" si="1384"/>
        <v>7</v>
      </c>
      <c r="E88628">
        <v>264978</v>
      </c>
      <c r="F88628">
        <v>351192</v>
      </c>
    </row>
    <row r="88629" spans="1:6" x14ac:dyDescent="0.25">
      <c r="A88629">
        <v>268714</v>
      </c>
      <c r="B88629" s="2">
        <v>44388.797922330094</v>
      </c>
      <c r="C88629" s="26">
        <v>44388.797922330094</v>
      </c>
      <c r="D88629" s="24">
        <f t="shared" si="1384"/>
        <v>7</v>
      </c>
      <c r="E88629">
        <v>113882</v>
      </c>
      <c r="F88629">
        <v>249345</v>
      </c>
    </row>
    <row r="88630" spans="1:6" x14ac:dyDescent="0.25">
      <c r="A88630">
        <v>268717</v>
      </c>
      <c r="B88630" s="2">
        <v>44388.798326860844</v>
      </c>
      <c r="C88630" s="26">
        <v>44388.798326860844</v>
      </c>
      <c r="D88630" s="24">
        <f t="shared" si="1384"/>
        <v>7</v>
      </c>
      <c r="E88630">
        <v>55213</v>
      </c>
      <c r="F88630">
        <v>472712</v>
      </c>
    </row>
    <row r="88631" spans="1:6" x14ac:dyDescent="0.25">
      <c r="A88631">
        <v>268719</v>
      </c>
      <c r="B88631" s="2">
        <v>44388.798326860844</v>
      </c>
      <c r="C88631" s="26">
        <v>44388.798326860844</v>
      </c>
      <c r="D88631" s="24">
        <f t="shared" si="1384"/>
        <v>7</v>
      </c>
      <c r="E88631">
        <v>338922</v>
      </c>
      <c r="F88631">
        <v>180863</v>
      </c>
    </row>
    <row r="88632" spans="1:6" x14ac:dyDescent="0.25">
      <c r="A88632">
        <v>268720</v>
      </c>
      <c r="B88632" s="2">
        <v>44388.799135922331</v>
      </c>
      <c r="C88632" s="26">
        <v>44388.799135922331</v>
      </c>
      <c r="D88632" s="24">
        <f t="shared" si="1384"/>
        <v>7</v>
      </c>
      <c r="E88632">
        <v>41305</v>
      </c>
      <c r="F88632">
        <v>287759</v>
      </c>
    </row>
    <row r="88633" spans="1:6" x14ac:dyDescent="0.25">
      <c r="A88633">
        <v>268725</v>
      </c>
      <c r="B88633" s="2">
        <v>44388.799249244665</v>
      </c>
      <c r="C88633" s="26">
        <v>44388.799249244665</v>
      </c>
      <c r="D88633" s="24">
        <f t="shared" si="1384"/>
        <v>7</v>
      </c>
      <c r="E88633">
        <v>14678</v>
      </c>
      <c r="F88633">
        <v>293905</v>
      </c>
    </row>
    <row r="88634" spans="1:6" x14ac:dyDescent="0.25">
      <c r="A88634">
        <v>268728</v>
      </c>
      <c r="B88634" s="2">
        <v>44388.799540453074</v>
      </c>
      <c r="C88634" s="26">
        <v>44388.799540453074</v>
      </c>
      <c r="D88634" s="24">
        <f t="shared" si="1384"/>
        <v>7</v>
      </c>
      <c r="E88634">
        <v>84166</v>
      </c>
      <c r="F88634">
        <v>392434</v>
      </c>
    </row>
    <row r="88635" spans="1:6" x14ac:dyDescent="0.25">
      <c r="A88635">
        <v>268731</v>
      </c>
      <c r="B88635" s="2">
        <v>44388.799944983824</v>
      </c>
      <c r="C88635" s="26">
        <v>44388.799944983824</v>
      </c>
      <c r="D88635" s="24">
        <f t="shared" si="1384"/>
        <v>7</v>
      </c>
      <c r="E88635">
        <v>16802</v>
      </c>
      <c r="F88635">
        <v>183866</v>
      </c>
    </row>
    <row r="88636" spans="1:6" x14ac:dyDescent="0.25">
      <c r="A88636">
        <v>268734</v>
      </c>
      <c r="B88636" s="2">
        <v>44388.801333333337</v>
      </c>
      <c r="C88636" s="26">
        <v>44388.801333333337</v>
      </c>
      <c r="D88636" s="24">
        <f t="shared" si="1384"/>
        <v>7</v>
      </c>
      <c r="E88636">
        <v>341079</v>
      </c>
      <c r="F88636">
        <v>455878</v>
      </c>
    </row>
    <row r="88637" spans="1:6" x14ac:dyDescent="0.25">
      <c r="A88637">
        <v>268737</v>
      </c>
      <c r="B88637" s="2">
        <v>44388.801967637541</v>
      </c>
      <c r="C88637" s="26">
        <v>44388.801967637541</v>
      </c>
      <c r="D88637" s="24">
        <f t="shared" si="1384"/>
        <v>7</v>
      </c>
      <c r="E88637">
        <v>158444</v>
      </c>
      <c r="F88637">
        <v>82901</v>
      </c>
    </row>
    <row r="88638" spans="1:6" x14ac:dyDescent="0.25">
      <c r="A88638">
        <v>268740</v>
      </c>
      <c r="B88638" s="2">
        <v>44388.801967637541</v>
      </c>
      <c r="C88638" s="26">
        <v>44388.801967637541</v>
      </c>
      <c r="D88638" s="24">
        <f t="shared" si="1384"/>
        <v>7</v>
      </c>
      <c r="E88638">
        <v>190184</v>
      </c>
      <c r="F88638">
        <v>41396</v>
      </c>
    </row>
    <row r="88639" spans="1:6" x14ac:dyDescent="0.25">
      <c r="A88639">
        <v>268743</v>
      </c>
      <c r="B88639" s="2">
        <v>44388.802372168284</v>
      </c>
      <c r="C88639" s="26">
        <v>44388.802372168284</v>
      </c>
      <c r="D88639" s="24">
        <f t="shared" si="1384"/>
        <v>7</v>
      </c>
      <c r="E88639">
        <v>217369</v>
      </c>
      <c r="F88639">
        <v>396686</v>
      </c>
    </row>
    <row r="88640" spans="1:6" x14ac:dyDescent="0.25">
      <c r="A88640">
        <v>268747</v>
      </c>
      <c r="B88640" s="2">
        <v>44388.803181229778</v>
      </c>
      <c r="C88640" s="26">
        <v>44388.803181229778</v>
      </c>
      <c r="D88640" s="24">
        <f t="shared" si="1384"/>
        <v>7</v>
      </c>
      <c r="E88640">
        <v>11678</v>
      </c>
      <c r="F88640">
        <v>158978</v>
      </c>
    </row>
    <row r="88641" spans="1:6" x14ac:dyDescent="0.25">
      <c r="A88641">
        <v>268751</v>
      </c>
      <c r="B88641" s="2">
        <v>44388.803181229778</v>
      </c>
      <c r="C88641" s="26">
        <v>44388.803181229778</v>
      </c>
      <c r="D88641" s="24">
        <f t="shared" si="1384"/>
        <v>7</v>
      </c>
      <c r="E88641">
        <v>144633</v>
      </c>
      <c r="F88641">
        <v>411922</v>
      </c>
    </row>
    <row r="88642" spans="1:6" x14ac:dyDescent="0.25">
      <c r="A88642">
        <v>268752</v>
      </c>
      <c r="B88642" s="2">
        <v>44388.803181229778</v>
      </c>
      <c r="C88642" s="26">
        <v>44388.803181229778</v>
      </c>
      <c r="D88642" s="24">
        <f t="shared" si="1384"/>
        <v>7</v>
      </c>
      <c r="E88642">
        <v>215455</v>
      </c>
      <c r="F88642">
        <v>121758</v>
      </c>
    </row>
    <row r="88643" spans="1:6" x14ac:dyDescent="0.25">
      <c r="A88643">
        <v>268753</v>
      </c>
      <c r="B88643" s="2">
        <v>44388.803585760514</v>
      </c>
      <c r="C88643" s="26">
        <v>44388.803585760514</v>
      </c>
      <c r="D88643" s="24">
        <f t="shared" ref="D88643:D88706" si="1385">MONTH(C88643)</f>
        <v>7</v>
      </c>
      <c r="E88643">
        <v>59159</v>
      </c>
      <c r="F88643">
        <v>182984</v>
      </c>
    </row>
    <row r="88644" spans="1:6" x14ac:dyDescent="0.25">
      <c r="A88644">
        <v>268755</v>
      </c>
      <c r="B88644" s="2">
        <v>44388.80431531724</v>
      </c>
      <c r="C88644" s="26">
        <v>44388.80431531724</v>
      </c>
      <c r="D88644" s="24">
        <f t="shared" si="1385"/>
        <v>7</v>
      </c>
      <c r="E88644">
        <v>274602</v>
      </c>
      <c r="F88644">
        <v>158978</v>
      </c>
    </row>
    <row r="88645" spans="1:6" x14ac:dyDescent="0.25">
      <c r="A88645">
        <v>268756</v>
      </c>
      <c r="B88645" s="2">
        <v>44388.804394822007</v>
      </c>
      <c r="C88645" s="26">
        <v>44388.804394822007</v>
      </c>
      <c r="D88645" s="24">
        <f t="shared" si="1385"/>
        <v>7</v>
      </c>
      <c r="E88645">
        <v>58351</v>
      </c>
      <c r="F88645">
        <v>258219</v>
      </c>
    </row>
    <row r="88646" spans="1:6" x14ac:dyDescent="0.25">
      <c r="A88646">
        <v>268760</v>
      </c>
      <c r="B88646" s="2">
        <v>44388.804394822007</v>
      </c>
      <c r="C88646" s="26">
        <v>44388.804394822007</v>
      </c>
      <c r="D88646" s="24">
        <f t="shared" si="1385"/>
        <v>7</v>
      </c>
      <c r="E88646">
        <v>314361</v>
      </c>
      <c r="F88646">
        <v>112334</v>
      </c>
    </row>
    <row r="88647" spans="1:6" x14ac:dyDescent="0.25">
      <c r="A88647">
        <v>268762</v>
      </c>
      <c r="B88647" s="2">
        <v>44388.804799352751</v>
      </c>
      <c r="C88647" s="26">
        <v>44388.804799352751</v>
      </c>
      <c r="D88647" s="24">
        <f t="shared" si="1385"/>
        <v>7</v>
      </c>
      <c r="E88647">
        <v>326784</v>
      </c>
      <c r="F88647">
        <v>470762</v>
      </c>
    </row>
    <row r="88648" spans="1:6" x14ac:dyDescent="0.25">
      <c r="A88648">
        <v>268763</v>
      </c>
      <c r="B88648" s="2">
        <v>44388.80596331675</v>
      </c>
      <c r="C88648" s="26">
        <v>44388.80596331675</v>
      </c>
      <c r="D88648" s="24">
        <f t="shared" si="1385"/>
        <v>7</v>
      </c>
      <c r="E88648">
        <v>115993</v>
      </c>
      <c r="F88648">
        <v>181651</v>
      </c>
    </row>
    <row r="88649" spans="1:6" x14ac:dyDescent="0.25">
      <c r="A88649">
        <v>268766</v>
      </c>
      <c r="B88649" s="2">
        <v>44388.806012944988</v>
      </c>
      <c r="C88649" s="26">
        <v>44388.806012944988</v>
      </c>
      <c r="D88649" s="24">
        <f t="shared" si="1385"/>
        <v>7</v>
      </c>
      <c r="E88649">
        <v>321645</v>
      </c>
      <c r="F88649">
        <v>470762</v>
      </c>
    </row>
    <row r="88650" spans="1:6" x14ac:dyDescent="0.25">
      <c r="A88650">
        <v>268767</v>
      </c>
      <c r="B88650" s="2">
        <v>44388.806024353769</v>
      </c>
      <c r="C88650" s="26">
        <v>44388.806024353769</v>
      </c>
      <c r="D88650" s="24">
        <f t="shared" si="1385"/>
        <v>7</v>
      </c>
      <c r="E88650">
        <v>100322</v>
      </c>
      <c r="F88650">
        <v>359166</v>
      </c>
    </row>
    <row r="88651" spans="1:6" x14ac:dyDescent="0.25">
      <c r="A88651">
        <v>268771</v>
      </c>
      <c r="B88651" s="2">
        <v>44388.806417475731</v>
      </c>
      <c r="C88651" s="26">
        <v>44388.806417475731</v>
      </c>
      <c r="D88651" s="24">
        <f t="shared" si="1385"/>
        <v>7</v>
      </c>
      <c r="E88651">
        <v>268396</v>
      </c>
      <c r="F88651">
        <v>21760</v>
      </c>
    </row>
    <row r="88652" spans="1:6" x14ac:dyDescent="0.25">
      <c r="A88652">
        <v>268776</v>
      </c>
      <c r="B88652" s="2">
        <v>44388.806822006467</v>
      </c>
      <c r="C88652" s="26">
        <v>44388.806822006467</v>
      </c>
      <c r="D88652" s="24">
        <f t="shared" si="1385"/>
        <v>7</v>
      </c>
      <c r="E88652">
        <v>136706</v>
      </c>
      <c r="F88652">
        <v>449379</v>
      </c>
    </row>
    <row r="88653" spans="1:6" x14ac:dyDescent="0.25">
      <c r="A88653">
        <v>268778</v>
      </c>
      <c r="B88653" s="2">
        <v>44388.807000946072</v>
      </c>
      <c r="C88653" s="26">
        <v>44388.807000946072</v>
      </c>
      <c r="D88653" s="24">
        <f t="shared" si="1385"/>
        <v>7</v>
      </c>
      <c r="E88653">
        <v>99837</v>
      </c>
      <c r="F88653">
        <v>361821</v>
      </c>
    </row>
    <row r="88654" spans="1:6" x14ac:dyDescent="0.25">
      <c r="A88654">
        <v>268780</v>
      </c>
      <c r="B88654" s="2">
        <v>44388.808440129447</v>
      </c>
      <c r="C88654" s="26">
        <v>44388.808440129447</v>
      </c>
      <c r="D88654" s="24">
        <f t="shared" si="1385"/>
        <v>7</v>
      </c>
      <c r="E88654">
        <v>108271</v>
      </c>
      <c r="F88654">
        <v>82901</v>
      </c>
    </row>
    <row r="88655" spans="1:6" x14ac:dyDescent="0.25">
      <c r="A88655">
        <v>268783</v>
      </c>
      <c r="B88655" s="2">
        <v>44388.808440129447</v>
      </c>
      <c r="C88655" s="26">
        <v>44388.808440129447</v>
      </c>
      <c r="D88655" s="24">
        <f t="shared" si="1385"/>
        <v>7</v>
      </c>
      <c r="E88655">
        <v>138343</v>
      </c>
      <c r="F88655">
        <v>250679</v>
      </c>
    </row>
    <row r="88656" spans="1:6" x14ac:dyDescent="0.25">
      <c r="A88656">
        <v>268788</v>
      </c>
      <c r="B88656" s="2">
        <v>44388.809249190941</v>
      </c>
      <c r="C88656" s="26">
        <v>44388.809249190941</v>
      </c>
      <c r="D88656" s="24">
        <f t="shared" si="1385"/>
        <v>7</v>
      </c>
      <c r="E88656">
        <v>239336</v>
      </c>
      <c r="F88656">
        <v>411922</v>
      </c>
    </row>
    <row r="88657" spans="1:6" x14ac:dyDescent="0.25">
      <c r="A88657">
        <v>268790</v>
      </c>
      <c r="B88657" s="2">
        <v>44388.809249190941</v>
      </c>
      <c r="C88657" s="26">
        <v>44388.809249190941</v>
      </c>
      <c r="D88657" s="24">
        <f t="shared" si="1385"/>
        <v>7</v>
      </c>
      <c r="E88657">
        <v>326273</v>
      </c>
      <c r="F88657">
        <v>349368</v>
      </c>
    </row>
    <row r="88658" spans="1:6" x14ac:dyDescent="0.25">
      <c r="A88658">
        <v>268791</v>
      </c>
      <c r="B88658" s="2">
        <v>44388.810058252428</v>
      </c>
      <c r="C88658" s="26">
        <v>44388.810058252428</v>
      </c>
      <c r="D88658" s="24">
        <f t="shared" si="1385"/>
        <v>7</v>
      </c>
      <c r="E88658">
        <v>144086</v>
      </c>
      <c r="F88658">
        <v>191893</v>
      </c>
    </row>
    <row r="88659" spans="1:6" x14ac:dyDescent="0.25">
      <c r="A88659">
        <v>268796</v>
      </c>
      <c r="B88659" s="2">
        <v>44388.810357982118</v>
      </c>
      <c r="C88659" s="26">
        <v>44388.810357982118</v>
      </c>
      <c r="D88659" s="24">
        <f t="shared" si="1385"/>
        <v>7</v>
      </c>
      <c r="E88659">
        <v>296268</v>
      </c>
      <c r="F88659">
        <v>411922</v>
      </c>
    </row>
    <row r="88660" spans="1:6" x14ac:dyDescent="0.25">
      <c r="A88660">
        <v>268800</v>
      </c>
      <c r="B88660" s="2">
        <v>44388.810867313914</v>
      </c>
      <c r="C88660" s="26">
        <v>44388.810867313914</v>
      </c>
      <c r="D88660" s="24">
        <f t="shared" si="1385"/>
        <v>7</v>
      </c>
      <c r="E88660">
        <v>82546</v>
      </c>
      <c r="F88660">
        <v>182984</v>
      </c>
    </row>
    <row r="88661" spans="1:6" x14ac:dyDescent="0.25">
      <c r="A88661">
        <v>268801</v>
      </c>
      <c r="B88661" s="2">
        <v>44388.810968352307</v>
      </c>
      <c r="C88661" s="26">
        <v>44388.810968352307</v>
      </c>
      <c r="D88661" s="24">
        <f t="shared" si="1385"/>
        <v>7</v>
      </c>
      <c r="E88661">
        <v>30476</v>
      </c>
      <c r="F88661">
        <v>54929</v>
      </c>
    </row>
    <row r="88662" spans="1:6" x14ac:dyDescent="0.25">
      <c r="A88662">
        <v>268802</v>
      </c>
      <c r="B88662" s="2">
        <v>44388.811883907591</v>
      </c>
      <c r="C88662" s="26">
        <v>44388.811883907591</v>
      </c>
      <c r="D88662" s="24">
        <f t="shared" si="1385"/>
        <v>7</v>
      </c>
      <c r="E88662">
        <v>342703</v>
      </c>
      <c r="F88662">
        <v>122982</v>
      </c>
    </row>
    <row r="88663" spans="1:6" x14ac:dyDescent="0.25">
      <c r="A88663">
        <v>268807</v>
      </c>
      <c r="B88663" s="2">
        <v>44388.812485436894</v>
      </c>
      <c r="C88663" s="26">
        <v>44388.812485436894</v>
      </c>
      <c r="D88663" s="24">
        <f t="shared" si="1385"/>
        <v>7</v>
      </c>
      <c r="E88663">
        <v>88018</v>
      </c>
      <c r="F88663">
        <v>38593</v>
      </c>
    </row>
    <row r="88664" spans="1:6" x14ac:dyDescent="0.25">
      <c r="A88664">
        <v>268812</v>
      </c>
      <c r="B88664" s="2">
        <v>44388.812485436894</v>
      </c>
      <c r="C88664" s="26">
        <v>44388.812485436894</v>
      </c>
      <c r="D88664" s="24">
        <f t="shared" si="1385"/>
        <v>7</v>
      </c>
      <c r="E88664">
        <v>88939</v>
      </c>
      <c r="F88664">
        <v>336616</v>
      </c>
    </row>
    <row r="88665" spans="1:6" x14ac:dyDescent="0.25">
      <c r="A88665">
        <v>268814</v>
      </c>
      <c r="B88665" s="2">
        <v>44388.813379314553</v>
      </c>
      <c r="C88665" s="26">
        <v>44388.813379314553</v>
      </c>
      <c r="D88665" s="24">
        <f t="shared" si="1385"/>
        <v>7</v>
      </c>
      <c r="E88665">
        <v>165073</v>
      </c>
      <c r="F88665">
        <v>430433</v>
      </c>
    </row>
    <row r="88666" spans="1:6" x14ac:dyDescent="0.25">
      <c r="A88666">
        <v>268819</v>
      </c>
      <c r="B88666" s="2">
        <v>44388.816126213598</v>
      </c>
      <c r="C88666" s="26">
        <v>44388.816126213598</v>
      </c>
      <c r="D88666" s="24">
        <f t="shared" si="1385"/>
        <v>7</v>
      </c>
      <c r="E88666">
        <v>92922</v>
      </c>
      <c r="F88666">
        <v>350246</v>
      </c>
    </row>
    <row r="88667" spans="1:6" x14ac:dyDescent="0.25">
      <c r="A88667">
        <v>268821</v>
      </c>
      <c r="B88667" s="2">
        <v>44388.816278572951</v>
      </c>
      <c r="C88667" s="26">
        <v>44388.816278572951</v>
      </c>
      <c r="D88667" s="24">
        <f t="shared" si="1385"/>
        <v>7</v>
      </c>
      <c r="E88667">
        <v>220569</v>
      </c>
      <c r="F88667">
        <v>437897</v>
      </c>
    </row>
    <row r="88668" spans="1:6" x14ac:dyDescent="0.25">
      <c r="A88668">
        <v>268826</v>
      </c>
      <c r="B88668" s="2">
        <v>44388.817339805828</v>
      </c>
      <c r="C88668" s="26">
        <v>44388.817339805828</v>
      </c>
      <c r="D88668" s="24">
        <f t="shared" si="1385"/>
        <v>7</v>
      </c>
      <c r="E88668">
        <v>162171</v>
      </c>
      <c r="F88668">
        <v>250679</v>
      </c>
    </row>
    <row r="88669" spans="1:6" x14ac:dyDescent="0.25">
      <c r="A88669">
        <v>268828</v>
      </c>
      <c r="B88669" s="2">
        <v>44388.817744336571</v>
      </c>
      <c r="C88669" s="26">
        <v>44388.817744336571</v>
      </c>
      <c r="D88669" s="24">
        <f t="shared" si="1385"/>
        <v>7</v>
      </c>
      <c r="E88669">
        <v>187764</v>
      </c>
      <c r="F88669">
        <v>379143</v>
      </c>
    </row>
    <row r="88670" spans="1:6" x14ac:dyDescent="0.25">
      <c r="A88670">
        <v>268831</v>
      </c>
      <c r="B88670" s="2">
        <v>44388.817744336571</v>
      </c>
      <c r="C88670" s="26">
        <v>44388.817744336571</v>
      </c>
      <c r="D88670" s="24">
        <f t="shared" si="1385"/>
        <v>7</v>
      </c>
      <c r="E88670">
        <v>219045</v>
      </c>
      <c r="F88670">
        <v>347393</v>
      </c>
    </row>
    <row r="88671" spans="1:6" x14ac:dyDescent="0.25">
      <c r="A88671">
        <v>268836</v>
      </c>
      <c r="B88671" s="2">
        <v>44388.817744336571</v>
      </c>
      <c r="C88671" s="26">
        <v>44388.817744336571</v>
      </c>
      <c r="D88671" s="24">
        <f t="shared" si="1385"/>
        <v>7</v>
      </c>
      <c r="E88671">
        <v>221310</v>
      </c>
      <c r="F88671">
        <v>182191</v>
      </c>
    </row>
    <row r="88672" spans="1:6" x14ac:dyDescent="0.25">
      <c r="A88672">
        <v>268838</v>
      </c>
      <c r="B88672" s="2">
        <v>44388.819766990287</v>
      </c>
      <c r="C88672" s="26">
        <v>44388.819766990287</v>
      </c>
      <c r="D88672" s="24">
        <f t="shared" si="1385"/>
        <v>7</v>
      </c>
      <c r="E88672">
        <v>170183</v>
      </c>
      <c r="F88672">
        <v>158978</v>
      </c>
    </row>
    <row r="88673" spans="1:6" x14ac:dyDescent="0.25">
      <c r="A88673">
        <v>268839</v>
      </c>
      <c r="B88673" s="2">
        <v>44388.819766990287</v>
      </c>
      <c r="C88673" s="26">
        <v>44388.819766990287</v>
      </c>
      <c r="D88673" s="24">
        <f t="shared" si="1385"/>
        <v>7</v>
      </c>
      <c r="E88673">
        <v>211080</v>
      </c>
      <c r="F88673">
        <v>392434</v>
      </c>
    </row>
    <row r="88674" spans="1:6" x14ac:dyDescent="0.25">
      <c r="A88674">
        <v>268841</v>
      </c>
      <c r="B88674" s="2">
        <v>44388.820171521038</v>
      </c>
      <c r="C88674" s="26">
        <v>44388.820171521038</v>
      </c>
      <c r="D88674" s="24">
        <f t="shared" si="1385"/>
        <v>7</v>
      </c>
      <c r="E88674">
        <v>165017</v>
      </c>
      <c r="F88674">
        <v>88863</v>
      </c>
    </row>
    <row r="88675" spans="1:6" x14ac:dyDescent="0.25">
      <c r="A88675">
        <v>268843</v>
      </c>
      <c r="B88675" s="2">
        <v>44388.820576051781</v>
      </c>
      <c r="C88675" s="26">
        <v>44388.820576051781</v>
      </c>
      <c r="D88675" s="24">
        <f t="shared" si="1385"/>
        <v>7</v>
      </c>
      <c r="E88675">
        <v>17701</v>
      </c>
      <c r="F88675">
        <v>111368</v>
      </c>
    </row>
    <row r="88676" spans="1:6" x14ac:dyDescent="0.25">
      <c r="A88676">
        <v>268846</v>
      </c>
      <c r="B88676" s="2">
        <v>44388.820978423413</v>
      </c>
      <c r="C88676" s="26">
        <v>44388.820978423413</v>
      </c>
      <c r="D88676" s="24">
        <f t="shared" si="1385"/>
        <v>7</v>
      </c>
      <c r="E88676">
        <v>44043</v>
      </c>
      <c r="F88676">
        <v>140665</v>
      </c>
    </row>
    <row r="88677" spans="1:6" x14ac:dyDescent="0.25">
      <c r="A88677">
        <v>268848</v>
      </c>
      <c r="B88677" s="2">
        <v>44388.820980582524</v>
      </c>
      <c r="C88677" s="26">
        <v>44388.820980582524</v>
      </c>
      <c r="D88677" s="24">
        <f t="shared" si="1385"/>
        <v>7</v>
      </c>
      <c r="E88677">
        <v>289825</v>
      </c>
      <c r="F88677">
        <v>112334</v>
      </c>
    </row>
    <row r="88678" spans="1:6" x14ac:dyDescent="0.25">
      <c r="A88678">
        <v>268853</v>
      </c>
      <c r="B88678" s="2">
        <v>44388.821649830621</v>
      </c>
      <c r="C88678" s="26">
        <v>44388.821649830621</v>
      </c>
      <c r="D88678" s="24">
        <f t="shared" si="1385"/>
        <v>7</v>
      </c>
      <c r="E88678">
        <v>188381</v>
      </c>
      <c r="F88678">
        <v>150658</v>
      </c>
    </row>
    <row r="88679" spans="1:6" x14ac:dyDescent="0.25">
      <c r="A88679">
        <v>268855</v>
      </c>
      <c r="B88679" s="2">
        <v>44388.822194174754</v>
      </c>
      <c r="C88679" s="26">
        <v>44388.822194174754</v>
      </c>
      <c r="D88679" s="24">
        <f t="shared" si="1385"/>
        <v>7</v>
      </c>
      <c r="E88679">
        <v>55918</v>
      </c>
      <c r="F88679">
        <v>317239</v>
      </c>
    </row>
    <row r="88680" spans="1:6" x14ac:dyDescent="0.25">
      <c r="A88680">
        <v>268858</v>
      </c>
      <c r="B88680" s="2">
        <v>44388.822194174754</v>
      </c>
      <c r="C88680" s="26">
        <v>44388.822194174754</v>
      </c>
      <c r="D88680" s="24">
        <f t="shared" si="1385"/>
        <v>7</v>
      </c>
      <c r="E88680">
        <v>303518</v>
      </c>
      <c r="F88680">
        <v>123413</v>
      </c>
    </row>
    <row r="88681" spans="1:6" x14ac:dyDescent="0.25">
      <c r="A88681">
        <v>268860</v>
      </c>
      <c r="B88681" s="2">
        <v>44388.822598705505</v>
      </c>
      <c r="C88681" s="26">
        <v>44388.822598705505</v>
      </c>
      <c r="D88681" s="24">
        <f t="shared" si="1385"/>
        <v>7</v>
      </c>
      <c r="E88681">
        <v>80667</v>
      </c>
      <c r="F88681">
        <v>218484</v>
      </c>
    </row>
    <row r="88682" spans="1:6" x14ac:dyDescent="0.25">
      <c r="A88682">
        <v>268862</v>
      </c>
      <c r="B88682" s="2">
        <v>44388.822598705505</v>
      </c>
      <c r="C88682" s="26">
        <v>44388.822598705505</v>
      </c>
      <c r="D88682" s="24">
        <f t="shared" si="1385"/>
        <v>7</v>
      </c>
      <c r="E88682">
        <v>290991</v>
      </c>
      <c r="F88682">
        <v>21760</v>
      </c>
    </row>
    <row r="88683" spans="1:6" x14ac:dyDescent="0.25">
      <c r="A88683">
        <v>268864</v>
      </c>
      <c r="B88683" s="2">
        <v>44388.824216828478</v>
      </c>
      <c r="C88683" s="26">
        <v>44388.824216828478</v>
      </c>
      <c r="D88683" s="24">
        <f t="shared" si="1385"/>
        <v>7</v>
      </c>
      <c r="E88683">
        <v>320046</v>
      </c>
      <c r="F88683">
        <v>408345</v>
      </c>
    </row>
    <row r="88684" spans="1:6" x14ac:dyDescent="0.25">
      <c r="A88684">
        <v>268865</v>
      </c>
      <c r="B88684" s="2">
        <v>44388.825430420715</v>
      </c>
      <c r="C88684" s="26">
        <v>44388.825430420715</v>
      </c>
      <c r="D88684" s="24">
        <f t="shared" si="1385"/>
        <v>7</v>
      </c>
      <c r="E88684">
        <v>268563</v>
      </c>
      <c r="F88684">
        <v>180863</v>
      </c>
    </row>
    <row r="88685" spans="1:6" x14ac:dyDescent="0.25">
      <c r="A88685">
        <v>268870</v>
      </c>
      <c r="B88685" s="2">
        <v>44388.827048543688</v>
      </c>
      <c r="C88685" s="26">
        <v>44388.827048543688</v>
      </c>
      <c r="D88685" s="24">
        <f t="shared" si="1385"/>
        <v>7</v>
      </c>
      <c r="E88685">
        <v>15310</v>
      </c>
      <c r="F88685">
        <v>309255</v>
      </c>
    </row>
    <row r="88686" spans="1:6" x14ac:dyDescent="0.25">
      <c r="A88686">
        <v>268871</v>
      </c>
      <c r="B88686" s="2">
        <v>44388.827509384442</v>
      </c>
      <c r="C88686" s="26">
        <v>44388.827509384442</v>
      </c>
      <c r="D88686" s="24">
        <f t="shared" si="1385"/>
        <v>7</v>
      </c>
      <c r="E88686">
        <v>274455</v>
      </c>
      <c r="F88686">
        <v>191706</v>
      </c>
    </row>
    <row r="88687" spans="1:6" x14ac:dyDescent="0.25">
      <c r="A88687">
        <v>268874</v>
      </c>
      <c r="B88687" s="2">
        <v>44388.828262135925</v>
      </c>
      <c r="C88687" s="26">
        <v>44388.828262135925</v>
      </c>
      <c r="D88687" s="24">
        <f t="shared" si="1385"/>
        <v>7</v>
      </c>
      <c r="E88687">
        <v>21309</v>
      </c>
      <c r="F88687">
        <v>387595</v>
      </c>
    </row>
    <row r="88688" spans="1:6" x14ac:dyDescent="0.25">
      <c r="A88688">
        <v>268878</v>
      </c>
      <c r="B88688" s="2">
        <v>44388.828262135925</v>
      </c>
      <c r="C88688" s="26">
        <v>44388.828262135925</v>
      </c>
      <c r="D88688" s="24">
        <f t="shared" si="1385"/>
        <v>7</v>
      </c>
      <c r="E88688">
        <v>287892</v>
      </c>
      <c r="F88688">
        <v>397</v>
      </c>
    </row>
    <row r="88689" spans="1:6" x14ac:dyDescent="0.25">
      <c r="A88689">
        <v>268880</v>
      </c>
      <c r="B88689" s="2">
        <v>44388.828666666668</v>
      </c>
      <c r="C88689" s="26">
        <v>44388.828666666668</v>
      </c>
      <c r="D88689" s="24">
        <f t="shared" si="1385"/>
        <v>7</v>
      </c>
      <c r="E88689">
        <v>66016</v>
      </c>
      <c r="F88689">
        <v>406210</v>
      </c>
    </row>
    <row r="88690" spans="1:6" x14ac:dyDescent="0.25">
      <c r="A88690">
        <v>268883</v>
      </c>
      <c r="B88690" s="2">
        <v>44388.829071197411</v>
      </c>
      <c r="C88690" s="26">
        <v>44388.829071197411</v>
      </c>
      <c r="D88690" s="24">
        <f t="shared" si="1385"/>
        <v>7</v>
      </c>
      <c r="E88690">
        <v>140821</v>
      </c>
      <c r="F88690">
        <v>411922</v>
      </c>
    </row>
    <row r="88691" spans="1:6" x14ac:dyDescent="0.25">
      <c r="A88691">
        <v>268884</v>
      </c>
      <c r="B88691" s="2">
        <v>44388.829096346934</v>
      </c>
      <c r="C88691" s="26">
        <v>44388.829096346934</v>
      </c>
      <c r="D88691" s="24">
        <f t="shared" si="1385"/>
        <v>7</v>
      </c>
      <c r="E88691">
        <v>268521</v>
      </c>
      <c r="F88691">
        <v>244574</v>
      </c>
    </row>
    <row r="88692" spans="1:6" x14ac:dyDescent="0.25">
      <c r="A88692">
        <v>268889</v>
      </c>
      <c r="B88692" s="2">
        <v>44388.829475728155</v>
      </c>
      <c r="C88692" s="26">
        <v>44388.829475728155</v>
      </c>
      <c r="D88692" s="24">
        <f t="shared" si="1385"/>
        <v>7</v>
      </c>
      <c r="E88692">
        <v>97748</v>
      </c>
      <c r="F88692">
        <v>234810</v>
      </c>
    </row>
    <row r="88693" spans="1:6" x14ac:dyDescent="0.25">
      <c r="A88693">
        <v>268892</v>
      </c>
      <c r="B88693" s="2">
        <v>44388.829880258898</v>
      </c>
      <c r="C88693" s="26">
        <v>44388.829880258898</v>
      </c>
      <c r="D88693" s="24">
        <f t="shared" si="1385"/>
        <v>7</v>
      </c>
      <c r="E88693">
        <v>160872</v>
      </c>
      <c r="F88693">
        <v>111597</v>
      </c>
    </row>
    <row r="88694" spans="1:6" x14ac:dyDescent="0.25">
      <c r="A88694">
        <v>268896</v>
      </c>
      <c r="B88694" s="2">
        <v>44388.830284789641</v>
      </c>
      <c r="C88694" s="26">
        <v>44388.830284789641</v>
      </c>
      <c r="D88694" s="24">
        <f t="shared" si="1385"/>
        <v>7</v>
      </c>
      <c r="E88694">
        <v>287098</v>
      </c>
      <c r="F88694">
        <v>242428</v>
      </c>
    </row>
    <row r="88695" spans="1:6" x14ac:dyDescent="0.25">
      <c r="A88695">
        <v>268898</v>
      </c>
      <c r="B88695" s="2">
        <v>44388.830333333339</v>
      </c>
      <c r="C88695" s="26">
        <v>44388.830333333339</v>
      </c>
      <c r="D88695" s="24">
        <f t="shared" si="1385"/>
        <v>7</v>
      </c>
      <c r="E88695">
        <v>288581</v>
      </c>
      <c r="F88695">
        <v>118549</v>
      </c>
    </row>
    <row r="88696" spans="1:6" x14ac:dyDescent="0.25">
      <c r="A88696">
        <v>268899</v>
      </c>
      <c r="B88696" s="2">
        <v>44388.830439161349</v>
      </c>
      <c r="C88696" s="26">
        <v>44388.830439161349</v>
      </c>
      <c r="D88696" s="24">
        <f t="shared" si="1385"/>
        <v>7</v>
      </c>
      <c r="E88696">
        <v>83035</v>
      </c>
      <c r="F88696">
        <v>230507</v>
      </c>
    </row>
    <row r="88697" spans="1:6" x14ac:dyDescent="0.25">
      <c r="A88697">
        <v>268903</v>
      </c>
      <c r="B88697" s="2">
        <v>44388.830689320392</v>
      </c>
      <c r="C88697" s="26">
        <v>44388.830689320392</v>
      </c>
      <c r="D88697" s="24">
        <f t="shared" si="1385"/>
        <v>7</v>
      </c>
      <c r="E88697">
        <v>158930</v>
      </c>
      <c r="F88697">
        <v>271248</v>
      </c>
    </row>
    <row r="88698" spans="1:6" x14ac:dyDescent="0.25">
      <c r="A88698">
        <v>268906</v>
      </c>
      <c r="B88698" s="2">
        <v>44388.830689320392</v>
      </c>
      <c r="C88698" s="26">
        <v>44388.830689320392</v>
      </c>
      <c r="D88698" s="24">
        <f t="shared" si="1385"/>
        <v>7</v>
      </c>
      <c r="E88698">
        <v>165711</v>
      </c>
      <c r="F88698">
        <v>472712</v>
      </c>
    </row>
    <row r="88699" spans="1:6" x14ac:dyDescent="0.25">
      <c r="A88699">
        <v>268910</v>
      </c>
      <c r="B88699" s="2">
        <v>44388.831093851128</v>
      </c>
      <c r="C88699" s="26">
        <v>44388.831093851128</v>
      </c>
      <c r="D88699" s="24">
        <f t="shared" si="1385"/>
        <v>7</v>
      </c>
      <c r="E88699">
        <v>130384</v>
      </c>
      <c r="F88699">
        <v>473323</v>
      </c>
    </row>
    <row r="88700" spans="1:6" x14ac:dyDescent="0.25">
      <c r="A88700">
        <v>268913</v>
      </c>
      <c r="B88700" s="2">
        <v>44388.831902912621</v>
      </c>
      <c r="C88700" s="26">
        <v>44388.831902912621</v>
      </c>
      <c r="D88700" s="24">
        <f t="shared" si="1385"/>
        <v>7</v>
      </c>
      <c r="E88700">
        <v>101540</v>
      </c>
      <c r="F88700">
        <v>43842</v>
      </c>
    </row>
    <row r="88701" spans="1:6" x14ac:dyDescent="0.25">
      <c r="A88701">
        <v>268916</v>
      </c>
      <c r="B88701" s="2">
        <v>44388.832307443365</v>
      </c>
      <c r="C88701" s="26">
        <v>44388.832307443365</v>
      </c>
      <c r="D88701" s="24">
        <f t="shared" si="1385"/>
        <v>7</v>
      </c>
      <c r="E88701">
        <v>182218</v>
      </c>
      <c r="F88701">
        <v>411922</v>
      </c>
    </row>
    <row r="88702" spans="1:6" x14ac:dyDescent="0.25">
      <c r="A88702">
        <v>268921</v>
      </c>
      <c r="B88702" s="2">
        <v>44388.832711974108</v>
      </c>
      <c r="C88702" s="26">
        <v>44388.832711974108</v>
      </c>
      <c r="D88702" s="24">
        <f t="shared" si="1385"/>
        <v>7</v>
      </c>
      <c r="E88702">
        <v>299204</v>
      </c>
      <c r="F88702">
        <v>418854</v>
      </c>
    </row>
    <row r="88703" spans="1:6" x14ac:dyDescent="0.25">
      <c r="A88703">
        <v>268924</v>
      </c>
      <c r="B88703" s="2">
        <v>44388.833116504851</v>
      </c>
      <c r="C88703" s="26">
        <v>44388.833116504851</v>
      </c>
      <c r="D88703" s="24">
        <f t="shared" si="1385"/>
        <v>7</v>
      </c>
      <c r="E88703">
        <v>16525</v>
      </c>
      <c r="F88703">
        <v>154256</v>
      </c>
    </row>
    <row r="88704" spans="1:6" x14ac:dyDescent="0.25">
      <c r="A88704">
        <v>268929</v>
      </c>
      <c r="B88704" s="2">
        <v>44388.833116504851</v>
      </c>
      <c r="C88704" s="26">
        <v>44388.833116504851</v>
      </c>
      <c r="D88704" s="24">
        <f t="shared" si="1385"/>
        <v>7</v>
      </c>
      <c r="E88704">
        <v>156318</v>
      </c>
      <c r="F88704">
        <v>122982</v>
      </c>
    </row>
    <row r="88705" spans="1:6" x14ac:dyDescent="0.25">
      <c r="A88705">
        <v>268931</v>
      </c>
      <c r="B88705" s="2">
        <v>44388.833429975282</v>
      </c>
      <c r="C88705" s="26">
        <v>44388.833429975282</v>
      </c>
      <c r="D88705" s="24">
        <f t="shared" si="1385"/>
        <v>7</v>
      </c>
      <c r="E88705">
        <v>109021</v>
      </c>
      <c r="F88705">
        <v>449379</v>
      </c>
    </row>
    <row r="88706" spans="1:6" x14ac:dyDescent="0.25">
      <c r="A88706">
        <v>268932</v>
      </c>
      <c r="B88706" s="2">
        <v>44388.833521035602</v>
      </c>
      <c r="C88706" s="26">
        <v>44388.833521035602</v>
      </c>
      <c r="D88706" s="24">
        <f t="shared" si="1385"/>
        <v>7</v>
      </c>
      <c r="E88706">
        <v>250871</v>
      </c>
      <c r="F88706">
        <v>28753</v>
      </c>
    </row>
    <row r="88707" spans="1:6" x14ac:dyDescent="0.25">
      <c r="A88707">
        <v>268937</v>
      </c>
      <c r="B88707" s="2">
        <v>44388.833925566345</v>
      </c>
      <c r="C88707" s="26">
        <v>44388.833925566345</v>
      </c>
      <c r="D88707" s="24">
        <f t="shared" ref="D88707:D88770" si="1386">MONTH(C88707)</f>
        <v>7</v>
      </c>
      <c r="E88707">
        <v>201728</v>
      </c>
      <c r="F88707">
        <v>21760</v>
      </c>
    </row>
    <row r="88708" spans="1:6" x14ac:dyDescent="0.25">
      <c r="A88708">
        <v>268942</v>
      </c>
      <c r="B88708" s="2">
        <v>44388.834330097088</v>
      </c>
      <c r="C88708" s="26">
        <v>44388.834330097088</v>
      </c>
      <c r="D88708" s="24">
        <f t="shared" si="1386"/>
        <v>7</v>
      </c>
      <c r="E88708">
        <v>234561</v>
      </c>
      <c r="F88708">
        <v>211577</v>
      </c>
    </row>
    <row r="88709" spans="1:6" x14ac:dyDescent="0.25">
      <c r="A88709">
        <v>268945</v>
      </c>
      <c r="B88709" s="2">
        <v>44388.834620197151</v>
      </c>
      <c r="C88709" s="26">
        <v>44388.834620197151</v>
      </c>
      <c r="D88709" s="24">
        <f t="shared" si="1386"/>
        <v>7</v>
      </c>
      <c r="E88709">
        <v>321867</v>
      </c>
      <c r="F88709">
        <v>230507</v>
      </c>
    </row>
    <row r="88710" spans="1:6" x14ac:dyDescent="0.25">
      <c r="A88710">
        <v>268950</v>
      </c>
      <c r="B88710" s="2">
        <v>44388.834734627831</v>
      </c>
      <c r="C88710" s="26">
        <v>44388.834734627831</v>
      </c>
      <c r="D88710" s="24">
        <f t="shared" si="1386"/>
        <v>7</v>
      </c>
      <c r="E88710">
        <v>274270</v>
      </c>
      <c r="F88710">
        <v>421914</v>
      </c>
    </row>
    <row r="88711" spans="1:6" x14ac:dyDescent="0.25">
      <c r="A88711">
        <v>268953</v>
      </c>
      <c r="B88711" s="2">
        <v>44388.834734627831</v>
      </c>
      <c r="C88711" s="26">
        <v>44388.834734627831</v>
      </c>
      <c r="D88711" s="24">
        <f t="shared" si="1386"/>
        <v>7</v>
      </c>
      <c r="E88711">
        <v>275181</v>
      </c>
      <c r="F88711">
        <v>351198</v>
      </c>
    </row>
    <row r="88712" spans="1:6" x14ac:dyDescent="0.25">
      <c r="A88712">
        <v>268954</v>
      </c>
      <c r="B88712" s="2">
        <v>44388.835139158575</v>
      </c>
      <c r="C88712" s="26">
        <v>44388.835139158575</v>
      </c>
      <c r="D88712" s="24">
        <f t="shared" si="1386"/>
        <v>7</v>
      </c>
      <c r="E88712">
        <v>83110</v>
      </c>
      <c r="F88712">
        <v>74695</v>
      </c>
    </row>
    <row r="88713" spans="1:6" x14ac:dyDescent="0.25">
      <c r="A88713">
        <v>268956</v>
      </c>
      <c r="B88713" s="2">
        <v>44388.835139158575</v>
      </c>
      <c r="C88713" s="26">
        <v>44388.835139158575</v>
      </c>
      <c r="D88713" s="24">
        <f t="shared" si="1386"/>
        <v>7</v>
      </c>
      <c r="E88713">
        <v>100561</v>
      </c>
      <c r="F88713">
        <v>419338</v>
      </c>
    </row>
    <row r="88714" spans="1:6" x14ac:dyDescent="0.25">
      <c r="A88714">
        <v>268957</v>
      </c>
      <c r="B88714" s="2">
        <v>44388.835871456038</v>
      </c>
      <c r="C88714" s="26">
        <v>44388.835871456038</v>
      </c>
      <c r="D88714" s="24">
        <f t="shared" si="1386"/>
        <v>7</v>
      </c>
      <c r="E88714">
        <v>177284</v>
      </c>
      <c r="F88714">
        <v>401945</v>
      </c>
    </row>
    <row r="88715" spans="1:6" x14ac:dyDescent="0.25">
      <c r="A88715">
        <v>268961</v>
      </c>
      <c r="B88715" s="2">
        <v>44388.836757281555</v>
      </c>
      <c r="C88715" s="26">
        <v>44388.836757281555</v>
      </c>
      <c r="D88715" s="24">
        <f t="shared" si="1386"/>
        <v>7</v>
      </c>
      <c r="E88715">
        <v>19323</v>
      </c>
      <c r="F88715">
        <v>196292</v>
      </c>
    </row>
    <row r="88716" spans="1:6" x14ac:dyDescent="0.25">
      <c r="A88716">
        <v>268962</v>
      </c>
      <c r="B88716" s="2">
        <v>44388.836757281555</v>
      </c>
      <c r="C88716" s="26">
        <v>44388.836757281555</v>
      </c>
      <c r="D88716" s="24">
        <f t="shared" si="1386"/>
        <v>7</v>
      </c>
      <c r="E88716">
        <v>94759</v>
      </c>
      <c r="F88716">
        <v>281056</v>
      </c>
    </row>
    <row r="88717" spans="1:6" x14ac:dyDescent="0.25">
      <c r="A88717">
        <v>268966</v>
      </c>
      <c r="B88717" s="2">
        <v>44388.837161812298</v>
      </c>
      <c r="C88717" s="26">
        <v>44388.837161812298</v>
      </c>
      <c r="D88717" s="24">
        <f t="shared" si="1386"/>
        <v>7</v>
      </c>
      <c r="E88717">
        <v>23508</v>
      </c>
      <c r="F88717">
        <v>183290</v>
      </c>
    </row>
    <row r="88718" spans="1:6" x14ac:dyDescent="0.25">
      <c r="A88718">
        <v>268967</v>
      </c>
      <c r="B88718" s="2">
        <v>44388.837161812298</v>
      </c>
      <c r="C88718" s="26">
        <v>44388.837161812298</v>
      </c>
      <c r="D88718" s="24">
        <f t="shared" si="1386"/>
        <v>7</v>
      </c>
      <c r="E88718">
        <v>58761</v>
      </c>
      <c r="F88718">
        <v>258251</v>
      </c>
    </row>
    <row r="88719" spans="1:6" x14ac:dyDescent="0.25">
      <c r="A88719">
        <v>268970</v>
      </c>
      <c r="B88719" s="2">
        <v>44388.839993527508</v>
      </c>
      <c r="C88719" s="26">
        <v>44388.839993527508</v>
      </c>
      <c r="D88719" s="24">
        <f t="shared" si="1386"/>
        <v>7</v>
      </c>
      <c r="E88719">
        <v>333912</v>
      </c>
      <c r="F88719">
        <v>438697</v>
      </c>
    </row>
    <row r="88720" spans="1:6" x14ac:dyDescent="0.25">
      <c r="A88720">
        <v>268971</v>
      </c>
      <c r="B88720" s="2">
        <v>44388.840398058252</v>
      </c>
      <c r="C88720" s="26">
        <v>44388.840398058252</v>
      </c>
      <c r="D88720" s="24">
        <f t="shared" si="1386"/>
        <v>7</v>
      </c>
      <c r="E88720">
        <v>344884</v>
      </c>
      <c r="F88720">
        <v>419514</v>
      </c>
    </row>
    <row r="88721" spans="1:6" x14ac:dyDescent="0.25">
      <c r="A88721">
        <v>268975</v>
      </c>
      <c r="B88721" s="2">
        <v>44388.840815454576</v>
      </c>
      <c r="C88721" s="26">
        <v>44388.840815454576</v>
      </c>
      <c r="D88721" s="24">
        <f t="shared" si="1386"/>
        <v>7</v>
      </c>
      <c r="E88721">
        <v>196116</v>
      </c>
      <c r="F88721">
        <v>88863</v>
      </c>
    </row>
    <row r="88722" spans="1:6" x14ac:dyDescent="0.25">
      <c r="A88722">
        <v>268980</v>
      </c>
      <c r="B88722" s="2">
        <v>44388.840968047123</v>
      </c>
      <c r="C88722" s="26">
        <v>44388.840968047123</v>
      </c>
      <c r="D88722" s="24">
        <f t="shared" si="1386"/>
        <v>7</v>
      </c>
      <c r="E88722">
        <v>130933</v>
      </c>
      <c r="F88722">
        <v>172251</v>
      </c>
    </row>
    <row r="88723" spans="1:6" x14ac:dyDescent="0.25">
      <c r="A88723">
        <v>268982</v>
      </c>
      <c r="B88723" s="2">
        <v>44388.841</v>
      </c>
      <c r="C88723" s="26">
        <v>44388.841</v>
      </c>
      <c r="D88723" s="24">
        <f t="shared" si="1386"/>
        <v>7</v>
      </c>
      <c r="E88723">
        <v>106453</v>
      </c>
      <c r="F88723">
        <v>78646</v>
      </c>
    </row>
    <row r="88724" spans="1:6" x14ac:dyDescent="0.25">
      <c r="A88724">
        <v>268986</v>
      </c>
      <c r="B88724" s="2">
        <v>44388.842016181232</v>
      </c>
      <c r="C88724" s="26">
        <v>44388.842016181232</v>
      </c>
      <c r="D88724" s="24">
        <f t="shared" si="1386"/>
        <v>7</v>
      </c>
      <c r="E88724">
        <v>93433</v>
      </c>
      <c r="F88724">
        <v>162482</v>
      </c>
    </row>
    <row r="88725" spans="1:6" x14ac:dyDescent="0.25">
      <c r="A88725">
        <v>268990</v>
      </c>
      <c r="B88725" s="2">
        <v>44388.842707602162</v>
      </c>
      <c r="C88725" s="26">
        <v>44388.842707602162</v>
      </c>
      <c r="D88725" s="24">
        <f t="shared" si="1386"/>
        <v>7</v>
      </c>
      <c r="E88725">
        <v>213390</v>
      </c>
      <c r="F88725">
        <v>49300</v>
      </c>
    </row>
    <row r="88726" spans="1:6" x14ac:dyDescent="0.25">
      <c r="A88726">
        <v>268994</v>
      </c>
      <c r="B88726" s="2">
        <v>44388.842768639181</v>
      </c>
      <c r="C88726" s="26">
        <v>44388.842768639181</v>
      </c>
      <c r="D88726" s="24">
        <f t="shared" si="1386"/>
        <v>7</v>
      </c>
      <c r="E88726">
        <v>145970</v>
      </c>
      <c r="F88726">
        <v>118079</v>
      </c>
    </row>
    <row r="88727" spans="1:6" x14ac:dyDescent="0.25">
      <c r="A88727">
        <v>268996</v>
      </c>
      <c r="B88727" s="2">
        <v>44388.842825242718</v>
      </c>
      <c r="C88727" s="26">
        <v>44388.842825242718</v>
      </c>
      <c r="D88727" s="24">
        <f t="shared" si="1386"/>
        <v>7</v>
      </c>
      <c r="E88727">
        <v>18346</v>
      </c>
      <c r="F88727">
        <v>182984</v>
      </c>
    </row>
    <row r="88728" spans="1:6" x14ac:dyDescent="0.25">
      <c r="A88728">
        <v>268998</v>
      </c>
      <c r="B88728" s="2">
        <v>44388.843229773462</v>
      </c>
      <c r="C88728" s="26">
        <v>44388.843229773462</v>
      </c>
      <c r="D88728" s="24">
        <f t="shared" si="1386"/>
        <v>7</v>
      </c>
      <c r="E88728">
        <v>261429</v>
      </c>
      <c r="F88728">
        <v>16360</v>
      </c>
    </row>
    <row r="88729" spans="1:6" x14ac:dyDescent="0.25">
      <c r="A88729">
        <v>268999</v>
      </c>
      <c r="B88729" s="2">
        <v>44388.843634304212</v>
      </c>
      <c r="C88729" s="26">
        <v>44388.843634304212</v>
      </c>
      <c r="D88729" s="24">
        <f t="shared" si="1386"/>
        <v>7</v>
      </c>
      <c r="E88729">
        <v>238113</v>
      </c>
      <c r="F88729">
        <v>351192</v>
      </c>
    </row>
    <row r="88730" spans="1:6" x14ac:dyDescent="0.25">
      <c r="A88730">
        <v>269003</v>
      </c>
      <c r="B88730" s="2">
        <v>44388.843634304212</v>
      </c>
      <c r="C88730" s="26">
        <v>44388.843634304212</v>
      </c>
      <c r="D88730" s="24">
        <f t="shared" si="1386"/>
        <v>7</v>
      </c>
      <c r="E88730">
        <v>284655</v>
      </c>
      <c r="F88730">
        <v>333426</v>
      </c>
    </row>
    <row r="88731" spans="1:6" x14ac:dyDescent="0.25">
      <c r="A88731">
        <v>269006</v>
      </c>
      <c r="B88731" s="2">
        <v>44388.844847896442</v>
      </c>
      <c r="C88731" s="26">
        <v>44388.844847896442</v>
      </c>
      <c r="D88731" s="24">
        <f t="shared" si="1386"/>
        <v>7</v>
      </c>
      <c r="E88731">
        <v>210141</v>
      </c>
      <c r="F88731">
        <v>45962</v>
      </c>
    </row>
    <row r="88732" spans="1:6" x14ac:dyDescent="0.25">
      <c r="A88732">
        <v>269008</v>
      </c>
      <c r="B88732" s="2">
        <v>44388.845252427185</v>
      </c>
      <c r="C88732" s="26">
        <v>44388.845252427185</v>
      </c>
      <c r="D88732" s="24">
        <f t="shared" si="1386"/>
        <v>7</v>
      </c>
      <c r="E88732">
        <v>155507</v>
      </c>
      <c r="F88732">
        <v>351192</v>
      </c>
    </row>
    <row r="88733" spans="1:6" x14ac:dyDescent="0.25">
      <c r="A88733">
        <v>269011</v>
      </c>
      <c r="B88733" s="2">
        <v>44388.845252427185</v>
      </c>
      <c r="C88733" s="26">
        <v>44388.845252427185</v>
      </c>
      <c r="D88733" s="24">
        <f t="shared" si="1386"/>
        <v>7</v>
      </c>
      <c r="E88733">
        <v>341282</v>
      </c>
      <c r="F88733">
        <v>298026</v>
      </c>
    </row>
    <row r="88734" spans="1:6" x14ac:dyDescent="0.25">
      <c r="A88734">
        <v>269016</v>
      </c>
      <c r="B88734" s="2">
        <v>44388.845656957928</v>
      </c>
      <c r="C88734" s="26">
        <v>44388.845656957928</v>
      </c>
      <c r="D88734" s="24">
        <f t="shared" si="1386"/>
        <v>7</v>
      </c>
      <c r="E88734">
        <v>317943</v>
      </c>
      <c r="F88734">
        <v>145779</v>
      </c>
    </row>
    <row r="88735" spans="1:6" x14ac:dyDescent="0.25">
      <c r="A88735">
        <v>269020</v>
      </c>
      <c r="B88735" s="2">
        <v>44388.846061488672</v>
      </c>
      <c r="C88735" s="26">
        <v>44388.846061488672</v>
      </c>
      <c r="D88735" s="24">
        <f t="shared" si="1386"/>
        <v>7</v>
      </c>
      <c r="E88735">
        <v>21624</v>
      </c>
      <c r="F88735">
        <v>470762</v>
      </c>
    </row>
    <row r="88736" spans="1:6" x14ac:dyDescent="0.25">
      <c r="A88736">
        <v>269025</v>
      </c>
      <c r="B88736" s="2">
        <v>44388.846061488672</v>
      </c>
      <c r="C88736" s="26">
        <v>44388.846061488672</v>
      </c>
      <c r="D88736" s="24">
        <f t="shared" si="1386"/>
        <v>7</v>
      </c>
      <c r="E88736">
        <v>341216</v>
      </c>
      <c r="F88736">
        <v>12738</v>
      </c>
    </row>
    <row r="88737" spans="1:6" x14ac:dyDescent="0.25">
      <c r="A88737">
        <v>269028</v>
      </c>
      <c r="B88737" s="2">
        <v>44388.846466019415</v>
      </c>
      <c r="C88737" s="26">
        <v>44388.846466019415</v>
      </c>
      <c r="D88737" s="24">
        <f t="shared" si="1386"/>
        <v>7</v>
      </c>
      <c r="E88737">
        <v>158010</v>
      </c>
      <c r="F88737">
        <v>102524</v>
      </c>
    </row>
    <row r="88738" spans="1:6" x14ac:dyDescent="0.25">
      <c r="A88738">
        <v>269029</v>
      </c>
      <c r="B88738" s="2">
        <v>44388.846870550165</v>
      </c>
      <c r="C88738" s="26">
        <v>44388.846870550165</v>
      </c>
      <c r="D88738" s="24">
        <f t="shared" si="1386"/>
        <v>7</v>
      </c>
      <c r="E88738">
        <v>183354</v>
      </c>
      <c r="F88738">
        <v>212312</v>
      </c>
    </row>
    <row r="88739" spans="1:6" x14ac:dyDescent="0.25">
      <c r="A88739">
        <v>269032</v>
      </c>
      <c r="B88739" s="2">
        <v>44388.847275080901</v>
      </c>
      <c r="C88739" s="26">
        <v>44388.847275080901</v>
      </c>
      <c r="D88739" s="24">
        <f t="shared" si="1386"/>
        <v>7</v>
      </c>
      <c r="E88739">
        <v>17854</v>
      </c>
      <c r="F88739">
        <v>158978</v>
      </c>
    </row>
    <row r="88740" spans="1:6" x14ac:dyDescent="0.25">
      <c r="A88740">
        <v>269035</v>
      </c>
      <c r="B88740" s="2">
        <v>44388.847407452617</v>
      </c>
      <c r="C88740" s="26">
        <v>44388.847407452617</v>
      </c>
      <c r="D88740" s="24">
        <f t="shared" si="1386"/>
        <v>7</v>
      </c>
      <c r="E88740">
        <v>244420</v>
      </c>
      <c r="F88740">
        <v>74456</v>
      </c>
    </row>
    <row r="88741" spans="1:6" x14ac:dyDescent="0.25">
      <c r="A88741">
        <v>269039</v>
      </c>
      <c r="B88741" s="2">
        <v>44388.848488673138</v>
      </c>
      <c r="C88741" s="26">
        <v>44388.848488673138</v>
      </c>
      <c r="D88741" s="24">
        <f t="shared" si="1386"/>
        <v>7</v>
      </c>
      <c r="E88741">
        <v>99586</v>
      </c>
      <c r="F88741">
        <v>250679</v>
      </c>
    </row>
    <row r="88742" spans="1:6" x14ac:dyDescent="0.25">
      <c r="A88742">
        <v>269040</v>
      </c>
      <c r="B88742" s="2">
        <v>44388.848488673138</v>
      </c>
      <c r="C88742" s="26">
        <v>44388.848488673138</v>
      </c>
      <c r="D88742" s="24">
        <f t="shared" si="1386"/>
        <v>7</v>
      </c>
      <c r="E88742">
        <v>345988</v>
      </c>
      <c r="F88742">
        <v>118549</v>
      </c>
    </row>
    <row r="88743" spans="1:6" x14ac:dyDescent="0.25">
      <c r="A88743">
        <v>269042</v>
      </c>
      <c r="B88743" s="2">
        <v>44388.849702265368</v>
      </c>
      <c r="C88743" s="26">
        <v>44388.849702265368</v>
      </c>
      <c r="D88743" s="24">
        <f t="shared" si="1386"/>
        <v>7</v>
      </c>
      <c r="E88743">
        <v>73275</v>
      </c>
      <c r="F88743">
        <v>182191</v>
      </c>
    </row>
    <row r="88744" spans="1:6" x14ac:dyDescent="0.25">
      <c r="A88744">
        <v>269047</v>
      </c>
      <c r="B88744" s="2">
        <v>44388.850106796119</v>
      </c>
      <c r="C88744" s="26">
        <v>44388.850106796119</v>
      </c>
      <c r="D88744" s="24">
        <f t="shared" si="1386"/>
        <v>7</v>
      </c>
      <c r="E88744">
        <v>199876</v>
      </c>
      <c r="F88744">
        <v>398201</v>
      </c>
    </row>
    <row r="88745" spans="1:6" x14ac:dyDescent="0.25">
      <c r="A88745">
        <v>269049</v>
      </c>
      <c r="B88745" s="2">
        <v>44388.850106796119</v>
      </c>
      <c r="C88745" s="26">
        <v>44388.850106796119</v>
      </c>
      <c r="D88745" s="24">
        <f t="shared" si="1386"/>
        <v>7</v>
      </c>
      <c r="E88745">
        <v>272690</v>
      </c>
      <c r="F88745">
        <v>274147</v>
      </c>
    </row>
    <row r="88746" spans="1:6" x14ac:dyDescent="0.25">
      <c r="A88746">
        <v>269051</v>
      </c>
      <c r="B88746" s="2">
        <v>44388.850611896116</v>
      </c>
      <c r="C88746" s="26">
        <v>44388.850611896116</v>
      </c>
      <c r="D88746" s="24">
        <f t="shared" si="1386"/>
        <v>7</v>
      </c>
      <c r="E88746">
        <v>57578</v>
      </c>
      <c r="F88746">
        <v>43842</v>
      </c>
    </row>
    <row r="88747" spans="1:6" x14ac:dyDescent="0.25">
      <c r="A88747">
        <v>269056</v>
      </c>
      <c r="B88747" s="2">
        <v>44388.851724919099</v>
      </c>
      <c r="C88747" s="26">
        <v>44388.851724919099</v>
      </c>
      <c r="D88747" s="24">
        <f t="shared" si="1386"/>
        <v>7</v>
      </c>
      <c r="E88747">
        <v>19072</v>
      </c>
      <c r="F88747">
        <v>250679</v>
      </c>
    </row>
    <row r="88748" spans="1:6" x14ac:dyDescent="0.25">
      <c r="A88748">
        <v>269060</v>
      </c>
      <c r="B88748" s="2">
        <v>44388.851724919099</v>
      </c>
      <c r="C88748" s="26">
        <v>44388.851724919099</v>
      </c>
      <c r="D88748" s="24">
        <f t="shared" si="1386"/>
        <v>7</v>
      </c>
      <c r="E88748">
        <v>309918</v>
      </c>
      <c r="F88748">
        <v>4316</v>
      </c>
    </row>
    <row r="88749" spans="1:6" x14ac:dyDescent="0.25">
      <c r="A88749">
        <v>269062</v>
      </c>
      <c r="B88749" s="2">
        <v>44388.852129449835</v>
      </c>
      <c r="C88749" s="26">
        <v>44388.852129449835</v>
      </c>
      <c r="D88749" s="24">
        <f t="shared" si="1386"/>
        <v>7</v>
      </c>
      <c r="E88749">
        <v>119613</v>
      </c>
      <c r="F88749">
        <v>68991</v>
      </c>
    </row>
    <row r="88750" spans="1:6" x14ac:dyDescent="0.25">
      <c r="A88750">
        <v>269065</v>
      </c>
      <c r="B88750" s="2">
        <v>44388.852533980586</v>
      </c>
      <c r="C88750" s="26">
        <v>44388.852533980586</v>
      </c>
      <c r="D88750" s="24">
        <f t="shared" si="1386"/>
        <v>7</v>
      </c>
      <c r="E88750">
        <v>274821</v>
      </c>
      <c r="F88750">
        <v>112334</v>
      </c>
    </row>
    <row r="88751" spans="1:6" x14ac:dyDescent="0.25">
      <c r="A88751">
        <v>269070</v>
      </c>
      <c r="B88751" s="2">
        <v>44388.852809228796</v>
      </c>
      <c r="C88751" s="26">
        <v>44388.852809228796</v>
      </c>
      <c r="D88751" s="24">
        <f t="shared" si="1386"/>
        <v>7</v>
      </c>
      <c r="E88751">
        <v>272127</v>
      </c>
      <c r="F88751">
        <v>318588</v>
      </c>
    </row>
    <row r="88752" spans="1:6" x14ac:dyDescent="0.25">
      <c r="A88752">
        <v>269075</v>
      </c>
      <c r="B88752" s="2">
        <v>44388.852938511322</v>
      </c>
      <c r="C88752" s="26">
        <v>44388.852938511322</v>
      </c>
      <c r="D88752" s="24">
        <f t="shared" si="1386"/>
        <v>7</v>
      </c>
      <c r="E88752">
        <v>220270</v>
      </c>
      <c r="F88752">
        <v>118549</v>
      </c>
    </row>
    <row r="88753" spans="1:6" x14ac:dyDescent="0.25">
      <c r="A88753">
        <v>269079</v>
      </c>
      <c r="B88753" s="2">
        <v>44388.852938511329</v>
      </c>
      <c r="C88753" s="26">
        <v>44388.852938511329</v>
      </c>
      <c r="D88753" s="24">
        <f t="shared" si="1386"/>
        <v>7</v>
      </c>
      <c r="E88753">
        <v>242079</v>
      </c>
      <c r="F88753">
        <v>411922</v>
      </c>
    </row>
    <row r="88754" spans="1:6" x14ac:dyDescent="0.25">
      <c r="A88754">
        <v>269081</v>
      </c>
      <c r="B88754" s="2">
        <v>44388.853343042072</v>
      </c>
      <c r="C88754" s="26">
        <v>44388.853343042072</v>
      </c>
      <c r="D88754" s="24">
        <f t="shared" si="1386"/>
        <v>7</v>
      </c>
      <c r="E88754">
        <v>59198</v>
      </c>
      <c r="F88754">
        <v>180863</v>
      </c>
    </row>
    <row r="88755" spans="1:6" x14ac:dyDescent="0.25">
      <c r="A88755">
        <v>269086</v>
      </c>
      <c r="B88755" s="2">
        <v>44388.853343042072</v>
      </c>
      <c r="C88755" s="26">
        <v>44388.853343042072</v>
      </c>
      <c r="D88755" s="24">
        <f t="shared" si="1386"/>
        <v>7</v>
      </c>
      <c r="E88755">
        <v>137087</v>
      </c>
      <c r="F88755">
        <v>419144</v>
      </c>
    </row>
    <row r="88756" spans="1:6" x14ac:dyDescent="0.25">
      <c r="A88756">
        <v>269087</v>
      </c>
      <c r="B88756" s="2">
        <v>44388.853343042072</v>
      </c>
      <c r="C88756" s="26">
        <v>44388.853343042072</v>
      </c>
      <c r="D88756" s="24">
        <f t="shared" si="1386"/>
        <v>7</v>
      </c>
      <c r="E88756">
        <v>274927</v>
      </c>
      <c r="F88756">
        <v>209122</v>
      </c>
    </row>
    <row r="88757" spans="1:6" x14ac:dyDescent="0.25">
      <c r="A88757">
        <v>269092</v>
      </c>
      <c r="B88757" s="2">
        <v>44388.853877376627</v>
      </c>
      <c r="C88757" s="26">
        <v>44388.853877376627</v>
      </c>
      <c r="D88757" s="24">
        <f t="shared" si="1386"/>
        <v>7</v>
      </c>
      <c r="E88757">
        <v>65505</v>
      </c>
      <c r="F88757">
        <v>316071</v>
      </c>
    </row>
    <row r="88758" spans="1:6" x14ac:dyDescent="0.25">
      <c r="A88758">
        <v>269095</v>
      </c>
      <c r="B88758" s="2">
        <v>44388.854152043212</v>
      </c>
      <c r="C88758" s="26">
        <v>44388.854152043212</v>
      </c>
      <c r="D88758" s="24">
        <f t="shared" si="1386"/>
        <v>7</v>
      </c>
      <c r="E88758">
        <v>44561</v>
      </c>
      <c r="F88758">
        <v>21760</v>
      </c>
    </row>
    <row r="88759" spans="1:6" x14ac:dyDescent="0.25">
      <c r="A88759">
        <v>269096</v>
      </c>
      <c r="B88759" s="2">
        <v>44388.854556634302</v>
      </c>
      <c r="C88759" s="26">
        <v>44388.854556634302</v>
      </c>
      <c r="D88759" s="24">
        <f t="shared" si="1386"/>
        <v>7</v>
      </c>
      <c r="E88759">
        <v>87167</v>
      </c>
      <c r="F88759">
        <v>227775</v>
      </c>
    </row>
    <row r="88760" spans="1:6" x14ac:dyDescent="0.25">
      <c r="A88760">
        <v>269100</v>
      </c>
      <c r="B88760" s="2">
        <v>44388.854556634302</v>
      </c>
      <c r="C88760" s="26">
        <v>44388.854556634302</v>
      </c>
      <c r="D88760" s="24">
        <f t="shared" si="1386"/>
        <v>7</v>
      </c>
      <c r="E88760">
        <v>316249</v>
      </c>
      <c r="F88760">
        <v>250679</v>
      </c>
    </row>
    <row r="88761" spans="1:6" x14ac:dyDescent="0.25">
      <c r="A88761">
        <v>269103</v>
      </c>
      <c r="B88761" s="2">
        <v>44388.854556634302</v>
      </c>
      <c r="C88761" s="26">
        <v>44388.854556634302</v>
      </c>
      <c r="D88761" s="24">
        <f t="shared" si="1386"/>
        <v>7</v>
      </c>
      <c r="E88761">
        <v>341228</v>
      </c>
      <c r="F88761">
        <v>158978</v>
      </c>
    </row>
    <row r="88762" spans="1:6" x14ac:dyDescent="0.25">
      <c r="A88762">
        <v>269105</v>
      </c>
      <c r="B88762" s="2">
        <v>44388.854976042967</v>
      </c>
      <c r="C88762" s="26">
        <v>44388.854976042967</v>
      </c>
      <c r="D88762" s="24">
        <f t="shared" si="1386"/>
        <v>7</v>
      </c>
      <c r="E88762">
        <v>77868</v>
      </c>
      <c r="F88762">
        <v>411922</v>
      </c>
    </row>
    <row r="88763" spans="1:6" x14ac:dyDescent="0.25">
      <c r="A88763">
        <v>269107</v>
      </c>
      <c r="B88763" s="2">
        <v>44388.856174757282</v>
      </c>
      <c r="C88763" s="26">
        <v>44388.856174757282</v>
      </c>
      <c r="D88763" s="24">
        <f t="shared" si="1386"/>
        <v>7</v>
      </c>
      <c r="E88763">
        <v>85269</v>
      </c>
      <c r="F88763">
        <v>391404</v>
      </c>
    </row>
    <row r="88764" spans="1:6" x14ac:dyDescent="0.25">
      <c r="A88764">
        <v>269111</v>
      </c>
      <c r="B88764" s="2">
        <v>44388.856174757282</v>
      </c>
      <c r="C88764" s="26">
        <v>44388.856174757282</v>
      </c>
      <c r="D88764" s="24">
        <f t="shared" si="1386"/>
        <v>7</v>
      </c>
      <c r="E88764">
        <v>293656</v>
      </c>
      <c r="F88764">
        <v>405774</v>
      </c>
    </row>
    <row r="88765" spans="1:6" x14ac:dyDescent="0.25">
      <c r="A88765">
        <v>269112</v>
      </c>
      <c r="B88765" s="2">
        <v>44388.856174757282</v>
      </c>
      <c r="C88765" s="26">
        <v>44388.856174757282</v>
      </c>
      <c r="D88765" s="24">
        <f t="shared" si="1386"/>
        <v>7</v>
      </c>
      <c r="E88765">
        <v>312724</v>
      </c>
      <c r="F88765">
        <v>412293</v>
      </c>
    </row>
    <row r="88766" spans="1:6" x14ac:dyDescent="0.25">
      <c r="A88766">
        <v>269116</v>
      </c>
      <c r="B88766" s="2">
        <v>44388.856579288025</v>
      </c>
      <c r="C88766" s="26">
        <v>44388.856579288025</v>
      </c>
      <c r="D88766" s="24">
        <f t="shared" si="1386"/>
        <v>7</v>
      </c>
      <c r="E88766">
        <v>34576</v>
      </c>
      <c r="F88766">
        <v>242428</v>
      </c>
    </row>
    <row r="88767" spans="1:6" x14ac:dyDescent="0.25">
      <c r="A88767">
        <v>269117</v>
      </c>
      <c r="B88767" s="2">
        <v>44388.856579288025</v>
      </c>
      <c r="C88767" s="26">
        <v>44388.856579288025</v>
      </c>
      <c r="D88767" s="24">
        <f t="shared" si="1386"/>
        <v>7</v>
      </c>
      <c r="E88767">
        <v>230884</v>
      </c>
      <c r="F88767">
        <v>351192</v>
      </c>
    </row>
    <row r="88768" spans="1:6" x14ac:dyDescent="0.25">
      <c r="A88768">
        <v>269119</v>
      </c>
      <c r="B88768" s="2">
        <v>44388.856807153541</v>
      </c>
      <c r="C88768" s="26">
        <v>44388.856807153541</v>
      </c>
      <c r="D88768" s="24">
        <f t="shared" si="1386"/>
        <v>7</v>
      </c>
      <c r="E88768">
        <v>344661</v>
      </c>
      <c r="F88768">
        <v>396686</v>
      </c>
    </row>
    <row r="88769" spans="1:6" x14ac:dyDescent="0.25">
      <c r="A88769">
        <v>269124</v>
      </c>
      <c r="B88769" s="2">
        <v>44388.856983818769</v>
      </c>
      <c r="C88769" s="26">
        <v>44388.856983818769</v>
      </c>
      <c r="D88769" s="24">
        <f t="shared" si="1386"/>
        <v>7</v>
      </c>
      <c r="E88769">
        <v>275473</v>
      </c>
      <c r="F88769">
        <v>297015</v>
      </c>
    </row>
    <row r="88770" spans="1:6" x14ac:dyDescent="0.25">
      <c r="A88770">
        <v>269125</v>
      </c>
      <c r="B88770" s="2">
        <v>44388.857333333333</v>
      </c>
      <c r="C88770" s="26">
        <v>44388.857333333333</v>
      </c>
      <c r="D88770" s="24">
        <f t="shared" si="1386"/>
        <v>7</v>
      </c>
      <c r="E88770">
        <v>265298</v>
      </c>
      <c r="F88770">
        <v>425453</v>
      </c>
    </row>
    <row r="88771" spans="1:6" x14ac:dyDescent="0.25">
      <c r="A88771">
        <v>269127</v>
      </c>
      <c r="B88771" s="2">
        <v>44388.857388349512</v>
      </c>
      <c r="C88771" s="26">
        <v>44388.857388349512</v>
      </c>
      <c r="D88771" s="24">
        <f t="shared" ref="D88771:D88834" si="1387">MONTH(C88771)</f>
        <v>7</v>
      </c>
      <c r="E88771">
        <v>286552</v>
      </c>
      <c r="F88771">
        <v>411922</v>
      </c>
    </row>
    <row r="88772" spans="1:6" x14ac:dyDescent="0.25">
      <c r="A88772">
        <v>269129</v>
      </c>
      <c r="B88772" s="2">
        <v>44388.858601941742</v>
      </c>
      <c r="C88772" s="26">
        <v>44388.858601941742</v>
      </c>
      <c r="D88772" s="24">
        <f t="shared" si="1387"/>
        <v>7</v>
      </c>
      <c r="E88772">
        <v>219423</v>
      </c>
      <c r="F88772">
        <v>324893</v>
      </c>
    </row>
    <row r="88773" spans="1:6" x14ac:dyDescent="0.25">
      <c r="A88773">
        <v>269134</v>
      </c>
      <c r="B88773" s="2">
        <v>44388.858601941742</v>
      </c>
      <c r="C88773" s="26">
        <v>44388.858601941742</v>
      </c>
      <c r="D88773" s="24">
        <f t="shared" si="1387"/>
        <v>7</v>
      </c>
      <c r="E88773">
        <v>326497</v>
      </c>
      <c r="F88773">
        <v>88863</v>
      </c>
    </row>
    <row r="88774" spans="1:6" x14ac:dyDescent="0.25">
      <c r="A88774">
        <v>269138</v>
      </c>
      <c r="B88774" s="2">
        <v>44388.859309671316</v>
      </c>
      <c r="C88774" s="26">
        <v>44388.859309671316</v>
      </c>
      <c r="D88774" s="24">
        <f t="shared" si="1387"/>
        <v>7</v>
      </c>
      <c r="E88774">
        <v>82766</v>
      </c>
      <c r="F88774">
        <v>414560</v>
      </c>
    </row>
    <row r="88775" spans="1:6" x14ac:dyDescent="0.25">
      <c r="A88775">
        <v>269143</v>
      </c>
      <c r="B88775" s="2">
        <v>44388.860103152561</v>
      </c>
      <c r="C88775" s="26">
        <v>44388.860103152561</v>
      </c>
      <c r="D88775" s="24">
        <f t="shared" si="1387"/>
        <v>7</v>
      </c>
      <c r="E88775">
        <v>50728</v>
      </c>
      <c r="F88775">
        <v>249086</v>
      </c>
    </row>
    <row r="88776" spans="1:6" x14ac:dyDescent="0.25">
      <c r="A88776">
        <v>269148</v>
      </c>
      <c r="B88776" s="2">
        <v>44388.860220064722</v>
      </c>
      <c r="C88776" s="26">
        <v>44388.860220064722</v>
      </c>
      <c r="D88776" s="24">
        <f t="shared" si="1387"/>
        <v>7</v>
      </c>
      <c r="E88776">
        <v>33091</v>
      </c>
      <c r="F88776">
        <v>86587</v>
      </c>
    </row>
    <row r="88777" spans="1:6" x14ac:dyDescent="0.25">
      <c r="A88777">
        <v>269150</v>
      </c>
      <c r="B88777" s="2">
        <v>44388.861232337411</v>
      </c>
      <c r="C88777" s="26">
        <v>44388.861232337411</v>
      </c>
      <c r="D88777" s="24">
        <f t="shared" si="1387"/>
        <v>7</v>
      </c>
      <c r="E88777">
        <v>144858</v>
      </c>
      <c r="F88777">
        <v>347008</v>
      </c>
    </row>
    <row r="88778" spans="1:6" x14ac:dyDescent="0.25">
      <c r="A88778">
        <v>269153</v>
      </c>
      <c r="B88778" s="2">
        <v>44388.861433656959</v>
      </c>
      <c r="C88778" s="26">
        <v>44388.861433656959</v>
      </c>
      <c r="D88778" s="24">
        <f t="shared" si="1387"/>
        <v>7</v>
      </c>
      <c r="E88778">
        <v>270180</v>
      </c>
      <c r="F88778">
        <v>230507</v>
      </c>
    </row>
    <row r="88779" spans="1:6" x14ac:dyDescent="0.25">
      <c r="A88779">
        <v>269155</v>
      </c>
      <c r="B88779" s="2">
        <v>44388.861838187702</v>
      </c>
      <c r="C88779" s="26">
        <v>44388.861838187702</v>
      </c>
      <c r="D88779" s="24">
        <f t="shared" si="1387"/>
        <v>7</v>
      </c>
      <c r="E88779">
        <v>7857</v>
      </c>
      <c r="F88779">
        <v>158978</v>
      </c>
    </row>
    <row r="88780" spans="1:6" x14ac:dyDescent="0.25">
      <c r="A88780">
        <v>269160</v>
      </c>
      <c r="B88780" s="2">
        <v>44388.861838187702</v>
      </c>
      <c r="C88780" s="26">
        <v>44388.861838187702</v>
      </c>
      <c r="D88780" s="24">
        <f t="shared" si="1387"/>
        <v>7</v>
      </c>
      <c r="E88780">
        <v>231514</v>
      </c>
      <c r="F88780">
        <v>264283</v>
      </c>
    </row>
    <row r="88781" spans="1:6" x14ac:dyDescent="0.25">
      <c r="A88781">
        <v>269162</v>
      </c>
      <c r="B88781" s="2">
        <v>44388.861838187702</v>
      </c>
      <c r="C88781" s="26">
        <v>44388.861838187702</v>
      </c>
      <c r="D88781" s="24">
        <f t="shared" si="1387"/>
        <v>7</v>
      </c>
      <c r="E88781">
        <v>329115</v>
      </c>
      <c r="F88781">
        <v>401945</v>
      </c>
    </row>
    <row r="88782" spans="1:6" x14ac:dyDescent="0.25">
      <c r="A88782">
        <v>269163</v>
      </c>
      <c r="B88782" s="2">
        <v>44388.862178411204</v>
      </c>
      <c r="C88782" s="26">
        <v>44388.862178411204</v>
      </c>
      <c r="D88782" s="24">
        <f t="shared" si="1387"/>
        <v>7</v>
      </c>
      <c r="E88782">
        <v>87186</v>
      </c>
      <c r="F88782">
        <v>401945</v>
      </c>
    </row>
    <row r="88783" spans="1:6" x14ac:dyDescent="0.25">
      <c r="A88783">
        <v>269165</v>
      </c>
      <c r="B88783" s="2">
        <v>44388.863051779939</v>
      </c>
      <c r="C88783" s="26">
        <v>44388.863051779939</v>
      </c>
      <c r="D88783" s="24">
        <f t="shared" si="1387"/>
        <v>7</v>
      </c>
      <c r="E88783">
        <v>2235</v>
      </c>
      <c r="F88783">
        <v>380039</v>
      </c>
    </row>
    <row r="88784" spans="1:6" x14ac:dyDescent="0.25">
      <c r="A88784">
        <v>269167</v>
      </c>
      <c r="B88784" s="2">
        <v>44388.863456310675</v>
      </c>
      <c r="C88784" s="26">
        <v>44388.863456310675</v>
      </c>
      <c r="D88784" s="24">
        <f t="shared" si="1387"/>
        <v>7</v>
      </c>
      <c r="E88784">
        <v>99689</v>
      </c>
      <c r="F88784">
        <v>371515</v>
      </c>
    </row>
    <row r="88785" spans="1:6" x14ac:dyDescent="0.25">
      <c r="A88785">
        <v>269169</v>
      </c>
      <c r="B88785" s="2">
        <v>44388.863860841426</v>
      </c>
      <c r="C88785" s="26">
        <v>44388.863860841426</v>
      </c>
      <c r="D88785" s="24">
        <f t="shared" si="1387"/>
        <v>7</v>
      </c>
      <c r="E88785">
        <v>246901</v>
      </c>
      <c r="F88785">
        <v>142023</v>
      </c>
    </row>
    <row r="88786" spans="1:6" x14ac:dyDescent="0.25">
      <c r="A88786">
        <v>269174</v>
      </c>
      <c r="B88786" s="2">
        <v>44388.864265372169</v>
      </c>
      <c r="C88786" s="26">
        <v>44388.864265372169</v>
      </c>
      <c r="D88786" s="24">
        <f t="shared" si="1387"/>
        <v>7</v>
      </c>
      <c r="E88786">
        <v>61156</v>
      </c>
      <c r="F88786">
        <v>122982</v>
      </c>
    </row>
    <row r="88787" spans="1:6" x14ac:dyDescent="0.25">
      <c r="A88787">
        <v>269176</v>
      </c>
      <c r="B88787" s="2">
        <v>44388.864999999998</v>
      </c>
      <c r="C88787" s="26">
        <v>44388.864999999998</v>
      </c>
      <c r="D88787" s="24">
        <f t="shared" si="1387"/>
        <v>7</v>
      </c>
      <c r="E88787">
        <v>217294</v>
      </c>
      <c r="F88787">
        <v>470762</v>
      </c>
    </row>
    <row r="88788" spans="1:6" x14ac:dyDescent="0.25">
      <c r="A88788">
        <v>269178</v>
      </c>
      <c r="B88788" s="2">
        <v>44388.866288025893</v>
      </c>
      <c r="C88788" s="26">
        <v>44388.866288025893</v>
      </c>
      <c r="D88788" s="24">
        <f t="shared" si="1387"/>
        <v>7</v>
      </c>
      <c r="E88788">
        <v>146870</v>
      </c>
      <c r="F88788">
        <v>411922</v>
      </c>
    </row>
    <row r="88789" spans="1:6" x14ac:dyDescent="0.25">
      <c r="A88789">
        <v>269183</v>
      </c>
      <c r="B88789" s="2">
        <v>44388.866288025893</v>
      </c>
      <c r="C88789" s="26">
        <v>44388.866288025893</v>
      </c>
      <c r="D88789" s="24">
        <f t="shared" si="1387"/>
        <v>7</v>
      </c>
      <c r="E88789">
        <v>323518</v>
      </c>
      <c r="F88789">
        <v>21760</v>
      </c>
    </row>
    <row r="88790" spans="1:6" x14ac:dyDescent="0.25">
      <c r="A88790">
        <v>269184</v>
      </c>
      <c r="B88790" s="2">
        <v>44388.866692556629</v>
      </c>
      <c r="C88790" s="26">
        <v>44388.866692556629</v>
      </c>
      <c r="D88790" s="24">
        <f t="shared" si="1387"/>
        <v>7</v>
      </c>
      <c r="E88790">
        <v>72216</v>
      </c>
      <c r="F88790">
        <v>471403</v>
      </c>
    </row>
    <row r="88791" spans="1:6" x14ac:dyDescent="0.25">
      <c r="A88791">
        <v>269187</v>
      </c>
      <c r="B88791" s="2">
        <v>44388.86776329844</v>
      </c>
      <c r="C88791" s="26">
        <v>44388.86776329844</v>
      </c>
      <c r="D88791" s="24">
        <f t="shared" si="1387"/>
        <v>7</v>
      </c>
      <c r="E88791">
        <v>122477</v>
      </c>
      <c r="F88791">
        <v>347008</v>
      </c>
    </row>
    <row r="88792" spans="1:6" x14ac:dyDescent="0.25">
      <c r="A88792">
        <v>269188</v>
      </c>
      <c r="B88792" s="2">
        <v>44388.869119741103</v>
      </c>
      <c r="C88792" s="26">
        <v>44388.869119741103</v>
      </c>
      <c r="D88792" s="24">
        <f t="shared" si="1387"/>
        <v>7</v>
      </c>
      <c r="E88792">
        <v>226470</v>
      </c>
      <c r="F88792">
        <v>108086</v>
      </c>
    </row>
    <row r="88793" spans="1:6" x14ac:dyDescent="0.25">
      <c r="A88793">
        <v>269193</v>
      </c>
      <c r="B88793" s="2">
        <v>44388.869228186893</v>
      </c>
      <c r="C88793" s="26">
        <v>44388.869228186893</v>
      </c>
      <c r="D88793" s="24">
        <f t="shared" si="1387"/>
        <v>7</v>
      </c>
      <c r="E88793">
        <v>112383</v>
      </c>
      <c r="F88793">
        <v>429494</v>
      </c>
    </row>
    <row r="88794" spans="1:6" x14ac:dyDescent="0.25">
      <c r="A88794">
        <v>269194</v>
      </c>
      <c r="B88794" s="2">
        <v>44388.869524271846</v>
      </c>
      <c r="C88794" s="26">
        <v>44388.869524271846</v>
      </c>
      <c r="D88794" s="24">
        <f t="shared" si="1387"/>
        <v>7</v>
      </c>
      <c r="E88794">
        <v>11390</v>
      </c>
      <c r="F88794">
        <v>241927</v>
      </c>
    </row>
    <row r="88795" spans="1:6" x14ac:dyDescent="0.25">
      <c r="A88795">
        <v>269198</v>
      </c>
      <c r="B88795" s="2">
        <v>44388.869524271846</v>
      </c>
      <c r="C88795" s="26">
        <v>44388.869524271846</v>
      </c>
      <c r="D88795" s="24">
        <f t="shared" si="1387"/>
        <v>7</v>
      </c>
      <c r="E88795">
        <v>77359</v>
      </c>
      <c r="F88795">
        <v>440945</v>
      </c>
    </row>
    <row r="88796" spans="1:6" x14ac:dyDescent="0.25">
      <c r="A88796">
        <v>269202</v>
      </c>
      <c r="B88796" s="2">
        <v>44388.869524271846</v>
      </c>
      <c r="C88796" s="26">
        <v>44388.869524271846</v>
      </c>
      <c r="D88796" s="24">
        <f t="shared" si="1387"/>
        <v>7</v>
      </c>
      <c r="E88796">
        <v>104590</v>
      </c>
      <c r="F88796">
        <v>258219</v>
      </c>
    </row>
    <row r="88797" spans="1:6" x14ac:dyDescent="0.25">
      <c r="A88797">
        <v>269205</v>
      </c>
      <c r="B88797" s="2">
        <v>44388.869524271846</v>
      </c>
      <c r="C88797" s="26">
        <v>44388.869524271846</v>
      </c>
      <c r="D88797" s="24">
        <f t="shared" si="1387"/>
        <v>7</v>
      </c>
      <c r="E88797">
        <v>104705</v>
      </c>
      <c r="F88797">
        <v>5151</v>
      </c>
    </row>
    <row r="88798" spans="1:6" x14ac:dyDescent="0.25">
      <c r="A88798">
        <v>269210</v>
      </c>
      <c r="B88798" s="2">
        <v>44388.870333333332</v>
      </c>
      <c r="C88798" s="26">
        <v>44388.870333333332</v>
      </c>
      <c r="D88798" s="24">
        <f t="shared" si="1387"/>
        <v>7</v>
      </c>
      <c r="E88798">
        <v>18302</v>
      </c>
      <c r="F88798">
        <v>155428</v>
      </c>
    </row>
    <row r="88799" spans="1:6" x14ac:dyDescent="0.25">
      <c r="A88799">
        <v>269214</v>
      </c>
      <c r="B88799" s="2">
        <v>44388.870662556837</v>
      </c>
      <c r="C88799" s="26">
        <v>44388.870662556837</v>
      </c>
      <c r="D88799" s="24">
        <f t="shared" si="1387"/>
        <v>7</v>
      </c>
      <c r="E88799">
        <v>252648</v>
      </c>
      <c r="F88799">
        <v>60239</v>
      </c>
    </row>
    <row r="88800" spans="1:6" x14ac:dyDescent="0.25">
      <c r="A88800">
        <v>269217</v>
      </c>
      <c r="B88800" s="2">
        <v>44388.871142394826</v>
      </c>
      <c r="C88800" s="26">
        <v>44388.871142394826</v>
      </c>
      <c r="D88800" s="24">
        <f t="shared" si="1387"/>
        <v>7</v>
      </c>
      <c r="E88800">
        <v>22573</v>
      </c>
      <c r="F88800">
        <v>351192</v>
      </c>
    </row>
    <row r="88801" spans="1:6" x14ac:dyDescent="0.25">
      <c r="A88801">
        <v>269220</v>
      </c>
      <c r="B88801" s="2">
        <v>44388.871425519581</v>
      </c>
      <c r="C88801" s="26">
        <v>44388.871425519581</v>
      </c>
      <c r="D88801" s="24">
        <f t="shared" si="1387"/>
        <v>7</v>
      </c>
      <c r="E88801">
        <v>315725</v>
      </c>
      <c r="F88801">
        <v>405774</v>
      </c>
    </row>
    <row r="88802" spans="1:6" x14ac:dyDescent="0.25">
      <c r="A88802">
        <v>269224</v>
      </c>
      <c r="B88802" s="2">
        <v>44388.872157963808</v>
      </c>
      <c r="C88802" s="26">
        <v>44388.872157963808</v>
      </c>
      <c r="D88802" s="24">
        <f t="shared" si="1387"/>
        <v>7</v>
      </c>
      <c r="E88802">
        <v>106021</v>
      </c>
      <c r="F88802">
        <v>335810</v>
      </c>
    </row>
    <row r="88803" spans="1:6" x14ac:dyDescent="0.25">
      <c r="A88803">
        <v>269225</v>
      </c>
      <c r="B88803" s="2">
        <v>44388.872951445053</v>
      </c>
      <c r="C88803" s="26">
        <v>44388.872951445053</v>
      </c>
      <c r="D88803" s="24">
        <f t="shared" si="1387"/>
        <v>7</v>
      </c>
      <c r="E88803">
        <v>52162</v>
      </c>
      <c r="F88803">
        <v>409488</v>
      </c>
    </row>
    <row r="88804" spans="1:6" x14ac:dyDescent="0.25">
      <c r="A88804">
        <v>269229</v>
      </c>
      <c r="B88804" s="2">
        <v>44388.873409222695</v>
      </c>
      <c r="C88804" s="26">
        <v>44388.873409222695</v>
      </c>
      <c r="D88804" s="24">
        <f t="shared" si="1387"/>
        <v>7</v>
      </c>
      <c r="E88804">
        <v>76747</v>
      </c>
      <c r="F88804">
        <v>424538</v>
      </c>
    </row>
    <row r="88805" spans="1:6" x14ac:dyDescent="0.25">
      <c r="A88805">
        <v>269232</v>
      </c>
      <c r="B88805" s="2">
        <v>44388.873974110029</v>
      </c>
      <c r="C88805" s="26">
        <v>44388.873974110029</v>
      </c>
      <c r="D88805" s="24">
        <f t="shared" si="1387"/>
        <v>7</v>
      </c>
      <c r="E88805">
        <v>271366</v>
      </c>
      <c r="F88805">
        <v>351192</v>
      </c>
    </row>
    <row r="88806" spans="1:6" x14ac:dyDescent="0.25">
      <c r="A88806">
        <v>269237</v>
      </c>
      <c r="B88806" s="2">
        <v>44388.874783171515</v>
      </c>
      <c r="C88806" s="26">
        <v>44388.874783171515</v>
      </c>
      <c r="D88806" s="24">
        <f t="shared" si="1387"/>
        <v>7</v>
      </c>
      <c r="E88806">
        <v>294843</v>
      </c>
      <c r="F88806">
        <v>230507</v>
      </c>
    </row>
    <row r="88807" spans="1:6" x14ac:dyDescent="0.25">
      <c r="A88807">
        <v>269238</v>
      </c>
      <c r="B88807" s="2">
        <v>44388.875576036866</v>
      </c>
      <c r="C88807" s="26">
        <v>44388.875576036866</v>
      </c>
      <c r="D88807" s="24">
        <f t="shared" si="1387"/>
        <v>7</v>
      </c>
      <c r="E88807">
        <v>143307</v>
      </c>
      <c r="F88807">
        <v>357941</v>
      </c>
    </row>
    <row r="88808" spans="1:6" x14ac:dyDescent="0.25">
      <c r="A88808">
        <v>269241</v>
      </c>
      <c r="B88808" s="2">
        <v>44388.875698110904</v>
      </c>
      <c r="C88808" s="26">
        <v>44388.875698110904</v>
      </c>
      <c r="D88808" s="24">
        <f t="shared" si="1387"/>
        <v>7</v>
      </c>
      <c r="E88808">
        <v>85018</v>
      </c>
      <c r="F88808">
        <v>347008</v>
      </c>
    </row>
    <row r="88809" spans="1:6" x14ac:dyDescent="0.25">
      <c r="A88809">
        <v>269246</v>
      </c>
      <c r="B88809" s="2">
        <v>44388.875996763752</v>
      </c>
      <c r="C88809" s="26">
        <v>44388.875996763752</v>
      </c>
      <c r="D88809" s="24">
        <f t="shared" si="1387"/>
        <v>7</v>
      </c>
      <c r="E88809">
        <v>198891</v>
      </c>
      <c r="F88809">
        <v>278148</v>
      </c>
    </row>
    <row r="88810" spans="1:6" x14ac:dyDescent="0.25">
      <c r="A88810">
        <v>269247</v>
      </c>
      <c r="B88810" s="2">
        <v>44388.87599676376</v>
      </c>
      <c r="C88810" s="26">
        <v>44388.87599676376</v>
      </c>
      <c r="D88810" s="24">
        <f t="shared" si="1387"/>
        <v>7</v>
      </c>
      <c r="E88810">
        <v>18988</v>
      </c>
      <c r="F88810">
        <v>182984</v>
      </c>
    </row>
    <row r="88811" spans="1:6" x14ac:dyDescent="0.25">
      <c r="A88811">
        <v>269250</v>
      </c>
      <c r="B88811" s="2">
        <v>44388.87599676376</v>
      </c>
      <c r="C88811" s="26">
        <v>44388.87599676376</v>
      </c>
      <c r="D88811" s="24">
        <f t="shared" si="1387"/>
        <v>7</v>
      </c>
      <c r="E88811">
        <v>25805</v>
      </c>
      <c r="F88811">
        <v>411922</v>
      </c>
    </row>
    <row r="88812" spans="1:6" x14ac:dyDescent="0.25">
      <c r="A88812">
        <v>269253</v>
      </c>
      <c r="B88812" s="2">
        <v>44388.87599676376</v>
      </c>
      <c r="C88812" s="26">
        <v>44388.87599676376</v>
      </c>
      <c r="D88812" s="24">
        <f t="shared" si="1387"/>
        <v>7</v>
      </c>
      <c r="E88812">
        <v>45091</v>
      </c>
      <c r="F88812">
        <v>118549</v>
      </c>
    </row>
    <row r="88813" spans="1:6" x14ac:dyDescent="0.25">
      <c r="A88813">
        <v>269257</v>
      </c>
      <c r="B88813" s="2">
        <v>44388.876401294496</v>
      </c>
      <c r="C88813" s="26">
        <v>44388.876401294496</v>
      </c>
      <c r="D88813" s="24">
        <f t="shared" si="1387"/>
        <v>7</v>
      </c>
      <c r="E88813">
        <v>28384</v>
      </c>
      <c r="F88813">
        <v>470762</v>
      </c>
    </row>
    <row r="88814" spans="1:6" x14ac:dyDescent="0.25">
      <c r="A88814">
        <v>269258</v>
      </c>
      <c r="B88814" s="2">
        <v>44388.877614886733</v>
      </c>
      <c r="C88814" s="26">
        <v>44388.877614886733</v>
      </c>
      <c r="D88814" s="24">
        <f t="shared" si="1387"/>
        <v>7</v>
      </c>
      <c r="E88814">
        <v>190656</v>
      </c>
      <c r="F88814">
        <v>292276</v>
      </c>
    </row>
    <row r="88815" spans="1:6" x14ac:dyDescent="0.25">
      <c r="A88815">
        <v>269262</v>
      </c>
      <c r="B88815" s="2">
        <v>44388.877614886733</v>
      </c>
      <c r="C88815" s="26">
        <v>44388.877614886733</v>
      </c>
      <c r="D88815" s="24">
        <f t="shared" si="1387"/>
        <v>7</v>
      </c>
      <c r="E88815">
        <v>252561</v>
      </c>
      <c r="F88815">
        <v>16599</v>
      </c>
    </row>
    <row r="88816" spans="1:6" x14ac:dyDescent="0.25">
      <c r="A88816">
        <v>269264</v>
      </c>
      <c r="B88816" s="2">
        <v>44388.878019417476</v>
      </c>
      <c r="C88816" s="26">
        <v>44388.878019417476</v>
      </c>
      <c r="D88816" s="24">
        <f t="shared" si="1387"/>
        <v>7</v>
      </c>
      <c r="E88816">
        <v>71775</v>
      </c>
      <c r="F88816">
        <v>233494</v>
      </c>
    </row>
    <row r="88817" spans="1:6" x14ac:dyDescent="0.25">
      <c r="A88817">
        <v>269269</v>
      </c>
      <c r="B88817" s="2">
        <v>44388.878828478963</v>
      </c>
      <c r="C88817" s="26">
        <v>44388.878828478963</v>
      </c>
      <c r="D88817" s="24">
        <f t="shared" si="1387"/>
        <v>7</v>
      </c>
      <c r="E88817">
        <v>275128</v>
      </c>
      <c r="F88817">
        <v>360857</v>
      </c>
    </row>
    <row r="88818" spans="1:6" x14ac:dyDescent="0.25">
      <c r="A88818">
        <v>269273</v>
      </c>
      <c r="B88818" s="2">
        <v>44388.879207739497</v>
      </c>
      <c r="C88818" s="26">
        <v>44388.879207739497</v>
      </c>
      <c r="D88818" s="24">
        <f t="shared" si="1387"/>
        <v>7</v>
      </c>
      <c r="E88818">
        <v>349020</v>
      </c>
      <c r="F88818">
        <v>250679</v>
      </c>
    </row>
    <row r="88819" spans="1:6" x14ac:dyDescent="0.25">
      <c r="A88819">
        <v>269276</v>
      </c>
      <c r="B88819" s="2">
        <v>44388.879233009713</v>
      </c>
      <c r="C88819" s="26">
        <v>44388.879233009713</v>
      </c>
      <c r="D88819" s="24">
        <f t="shared" si="1387"/>
        <v>7</v>
      </c>
      <c r="E88819">
        <v>179137</v>
      </c>
      <c r="F88819">
        <v>184941</v>
      </c>
    </row>
    <row r="88820" spans="1:6" x14ac:dyDescent="0.25">
      <c r="A88820">
        <v>269280</v>
      </c>
      <c r="B88820" s="2">
        <v>44388.879233009713</v>
      </c>
      <c r="C88820" s="26">
        <v>44388.879233009713</v>
      </c>
      <c r="D88820" s="24">
        <f t="shared" si="1387"/>
        <v>7</v>
      </c>
      <c r="E88820">
        <v>291636</v>
      </c>
      <c r="F88820">
        <v>411922</v>
      </c>
    </row>
    <row r="88821" spans="1:6" x14ac:dyDescent="0.25">
      <c r="A88821">
        <v>269285</v>
      </c>
      <c r="B88821" s="2">
        <v>44388.879637540449</v>
      </c>
      <c r="C88821" s="26">
        <v>44388.879637540449</v>
      </c>
      <c r="D88821" s="24">
        <f t="shared" si="1387"/>
        <v>7</v>
      </c>
      <c r="E88821">
        <v>137543</v>
      </c>
      <c r="F88821">
        <v>112456</v>
      </c>
    </row>
    <row r="88822" spans="1:6" x14ac:dyDescent="0.25">
      <c r="A88822">
        <v>269290</v>
      </c>
      <c r="B88822" s="2">
        <v>44388.879637540449</v>
      </c>
      <c r="C88822" s="26">
        <v>44388.879637540449</v>
      </c>
      <c r="D88822" s="24">
        <f t="shared" si="1387"/>
        <v>7</v>
      </c>
      <c r="E88822">
        <v>199762</v>
      </c>
      <c r="F88822">
        <v>21760</v>
      </c>
    </row>
    <row r="88823" spans="1:6" x14ac:dyDescent="0.25">
      <c r="A88823">
        <v>269292</v>
      </c>
      <c r="B88823" s="2">
        <v>44388.8800420712</v>
      </c>
      <c r="C88823" s="26">
        <v>44388.8800420712</v>
      </c>
      <c r="D88823" s="24">
        <f t="shared" si="1387"/>
        <v>7</v>
      </c>
      <c r="E88823">
        <v>133845</v>
      </c>
      <c r="F88823">
        <v>387595</v>
      </c>
    </row>
    <row r="88824" spans="1:6" x14ac:dyDescent="0.25">
      <c r="A88824">
        <v>269297</v>
      </c>
      <c r="B88824" s="2">
        <v>44388.8800420712</v>
      </c>
      <c r="C88824" s="26">
        <v>44388.8800420712</v>
      </c>
      <c r="D88824" s="24">
        <f t="shared" si="1387"/>
        <v>7</v>
      </c>
      <c r="E88824">
        <v>302421</v>
      </c>
      <c r="F88824">
        <v>347393</v>
      </c>
    </row>
    <row r="88825" spans="1:6" x14ac:dyDescent="0.25">
      <c r="A88825">
        <v>269299</v>
      </c>
      <c r="B88825" s="2">
        <v>44388.880446601943</v>
      </c>
      <c r="C88825" s="26">
        <v>44388.880446601943</v>
      </c>
      <c r="D88825" s="24">
        <f t="shared" si="1387"/>
        <v>7</v>
      </c>
      <c r="E88825">
        <v>133647</v>
      </c>
      <c r="F88825">
        <v>250679</v>
      </c>
    </row>
    <row r="88826" spans="1:6" x14ac:dyDescent="0.25">
      <c r="A88826">
        <v>269301</v>
      </c>
      <c r="B88826" s="2">
        <v>44388.880446601943</v>
      </c>
      <c r="C88826" s="26">
        <v>44388.880446601943</v>
      </c>
      <c r="D88826" s="24">
        <f t="shared" si="1387"/>
        <v>7</v>
      </c>
      <c r="E88826">
        <v>190188</v>
      </c>
      <c r="F88826">
        <v>238334</v>
      </c>
    </row>
    <row r="88827" spans="1:6" x14ac:dyDescent="0.25">
      <c r="A88827">
        <v>269304</v>
      </c>
      <c r="B88827" s="2">
        <v>44388.880851132686</v>
      </c>
      <c r="C88827" s="26">
        <v>44388.880851132686</v>
      </c>
      <c r="D88827" s="24">
        <f t="shared" si="1387"/>
        <v>7</v>
      </c>
      <c r="E88827">
        <v>338386</v>
      </c>
      <c r="F88827">
        <v>392434</v>
      </c>
    </row>
    <row r="88828" spans="1:6" x14ac:dyDescent="0.25">
      <c r="A88828">
        <v>269305</v>
      </c>
      <c r="B88828" s="2">
        <v>44388.881255663429</v>
      </c>
      <c r="C88828" s="26">
        <v>44388.881255663429</v>
      </c>
      <c r="D88828" s="24">
        <f t="shared" si="1387"/>
        <v>7</v>
      </c>
      <c r="E88828">
        <v>306451</v>
      </c>
      <c r="F88828">
        <v>454047</v>
      </c>
    </row>
    <row r="88829" spans="1:6" x14ac:dyDescent="0.25">
      <c r="A88829">
        <v>269307</v>
      </c>
      <c r="B88829" s="2">
        <v>44388.881660194173</v>
      </c>
      <c r="C88829" s="26">
        <v>44388.881660194173</v>
      </c>
      <c r="D88829" s="24">
        <f t="shared" si="1387"/>
        <v>7</v>
      </c>
      <c r="E88829">
        <v>317392</v>
      </c>
      <c r="F88829">
        <v>36482</v>
      </c>
    </row>
    <row r="88830" spans="1:6" x14ac:dyDescent="0.25">
      <c r="A88830">
        <v>269308</v>
      </c>
      <c r="B88830" s="2">
        <v>44388.882064724916</v>
      </c>
      <c r="C88830" s="26">
        <v>44388.882064724916</v>
      </c>
      <c r="D88830" s="24">
        <f t="shared" si="1387"/>
        <v>7</v>
      </c>
      <c r="E88830">
        <v>272798</v>
      </c>
      <c r="F88830">
        <v>441908</v>
      </c>
    </row>
    <row r="88831" spans="1:6" x14ac:dyDescent="0.25">
      <c r="A88831">
        <v>269313</v>
      </c>
      <c r="B88831" s="2">
        <v>44388.882469255666</v>
      </c>
      <c r="C88831" s="26">
        <v>44388.882469255666</v>
      </c>
      <c r="D88831" s="24">
        <f t="shared" si="1387"/>
        <v>7</v>
      </c>
      <c r="E88831">
        <v>132940</v>
      </c>
      <c r="F88831">
        <v>309553</v>
      </c>
    </row>
    <row r="88832" spans="1:6" x14ac:dyDescent="0.25">
      <c r="A88832">
        <v>269315</v>
      </c>
      <c r="B88832" s="2">
        <v>44388.882469255666</v>
      </c>
      <c r="C88832" s="26">
        <v>44388.882469255666</v>
      </c>
      <c r="D88832" s="24">
        <f t="shared" si="1387"/>
        <v>7</v>
      </c>
      <c r="E88832">
        <v>308570</v>
      </c>
      <c r="F88832">
        <v>153893</v>
      </c>
    </row>
    <row r="88833" spans="1:6" x14ac:dyDescent="0.25">
      <c r="A88833">
        <v>269320</v>
      </c>
      <c r="B88833" s="2">
        <v>44388.883278317153</v>
      </c>
      <c r="C88833" s="26">
        <v>44388.883278317153</v>
      </c>
      <c r="D88833" s="24">
        <f t="shared" si="1387"/>
        <v>7</v>
      </c>
      <c r="E88833">
        <v>88747</v>
      </c>
      <c r="F88833">
        <v>325852</v>
      </c>
    </row>
    <row r="88834" spans="1:6" x14ac:dyDescent="0.25">
      <c r="A88834">
        <v>269323</v>
      </c>
      <c r="B88834" s="2">
        <v>44388.884087378647</v>
      </c>
      <c r="C88834" s="26">
        <v>44388.884087378647</v>
      </c>
      <c r="D88834" s="24">
        <f t="shared" si="1387"/>
        <v>7</v>
      </c>
      <c r="E88834">
        <v>309596</v>
      </c>
      <c r="F88834">
        <v>419338</v>
      </c>
    </row>
    <row r="88835" spans="1:6" x14ac:dyDescent="0.25">
      <c r="A88835">
        <v>269325</v>
      </c>
      <c r="B88835" s="2">
        <v>44388.885300970876</v>
      </c>
      <c r="C88835" s="26">
        <v>44388.885300970876</v>
      </c>
      <c r="D88835" s="24">
        <f t="shared" ref="D88835:D88898" si="1388">MONTH(C88835)</f>
        <v>7</v>
      </c>
      <c r="E88835">
        <v>262774</v>
      </c>
      <c r="F88835">
        <v>133619</v>
      </c>
    </row>
    <row r="88836" spans="1:6" x14ac:dyDescent="0.25">
      <c r="A88836">
        <v>269328</v>
      </c>
      <c r="B88836" s="2">
        <v>44388.885300970876</v>
      </c>
      <c r="C88836" s="26">
        <v>44388.885300970876</v>
      </c>
      <c r="D88836" s="24">
        <f t="shared" si="1388"/>
        <v>7</v>
      </c>
      <c r="E88836">
        <v>270210</v>
      </c>
      <c r="F88836">
        <v>470762</v>
      </c>
    </row>
    <row r="88837" spans="1:6" x14ac:dyDescent="0.25">
      <c r="A88837">
        <v>269331</v>
      </c>
      <c r="B88837" s="2">
        <v>44388.886514563106</v>
      </c>
      <c r="C88837" s="26">
        <v>44388.886514563106</v>
      </c>
      <c r="D88837" s="24">
        <f t="shared" si="1388"/>
        <v>7</v>
      </c>
      <c r="E88837">
        <v>261133</v>
      </c>
      <c r="F88837">
        <v>230507</v>
      </c>
    </row>
    <row r="88838" spans="1:6" x14ac:dyDescent="0.25">
      <c r="A88838">
        <v>269332</v>
      </c>
      <c r="B88838" s="2">
        <v>44388.886919093849</v>
      </c>
      <c r="C88838" s="26">
        <v>44388.886919093849</v>
      </c>
      <c r="D88838" s="24">
        <f t="shared" si="1388"/>
        <v>7</v>
      </c>
      <c r="E88838">
        <v>168461</v>
      </c>
      <c r="F88838">
        <v>196571</v>
      </c>
    </row>
    <row r="88839" spans="1:6" x14ac:dyDescent="0.25">
      <c r="A88839">
        <v>269335</v>
      </c>
      <c r="B88839" s="2">
        <v>44388.887569811093</v>
      </c>
      <c r="C88839" s="26">
        <v>44388.887569811093</v>
      </c>
      <c r="D88839" s="24">
        <f t="shared" si="1388"/>
        <v>7</v>
      </c>
      <c r="E88839">
        <v>140642</v>
      </c>
      <c r="F88839">
        <v>114865</v>
      </c>
    </row>
    <row r="88840" spans="1:6" x14ac:dyDescent="0.25">
      <c r="A88840">
        <v>269337</v>
      </c>
      <c r="B88840" s="2">
        <v>44388.88853721683</v>
      </c>
      <c r="C88840" s="26">
        <v>44388.88853721683</v>
      </c>
      <c r="D88840" s="24">
        <f t="shared" si="1388"/>
        <v>7</v>
      </c>
      <c r="E88840">
        <v>302891</v>
      </c>
      <c r="F88840">
        <v>411922</v>
      </c>
    </row>
    <row r="88841" spans="1:6" x14ac:dyDescent="0.25">
      <c r="A88841">
        <v>269341</v>
      </c>
      <c r="B88841" s="2">
        <v>44388.88853721683</v>
      </c>
      <c r="C88841" s="26">
        <v>44388.88853721683</v>
      </c>
      <c r="D88841" s="24">
        <f t="shared" si="1388"/>
        <v>7</v>
      </c>
      <c r="E88841">
        <v>314654</v>
      </c>
      <c r="F88841">
        <v>238576</v>
      </c>
    </row>
    <row r="88842" spans="1:6" x14ac:dyDescent="0.25">
      <c r="A88842">
        <v>269344</v>
      </c>
      <c r="B88842" s="2">
        <v>44388.889346278316</v>
      </c>
      <c r="C88842" s="26">
        <v>44388.889346278316</v>
      </c>
      <c r="D88842" s="24">
        <f t="shared" si="1388"/>
        <v>7</v>
      </c>
      <c r="E88842">
        <v>297023</v>
      </c>
      <c r="F88842">
        <v>226626</v>
      </c>
    </row>
    <row r="88843" spans="1:6" x14ac:dyDescent="0.25">
      <c r="A88843">
        <v>269349</v>
      </c>
      <c r="B88843" s="2">
        <v>44388.890155339803</v>
      </c>
      <c r="C88843" s="26">
        <v>44388.890155339803</v>
      </c>
      <c r="D88843" s="24">
        <f t="shared" si="1388"/>
        <v>7</v>
      </c>
      <c r="E88843">
        <v>239360</v>
      </c>
      <c r="F88843">
        <v>250679</v>
      </c>
    </row>
    <row r="88844" spans="1:6" x14ac:dyDescent="0.25">
      <c r="A88844">
        <v>269353</v>
      </c>
      <c r="B88844" s="2">
        <v>44388.890469069491</v>
      </c>
      <c r="C88844" s="26">
        <v>44388.890469069491</v>
      </c>
      <c r="D88844" s="24">
        <f t="shared" si="1388"/>
        <v>7</v>
      </c>
      <c r="E88844">
        <v>225671</v>
      </c>
      <c r="F88844">
        <v>470762</v>
      </c>
    </row>
    <row r="88845" spans="1:6" x14ac:dyDescent="0.25">
      <c r="A88845">
        <v>269356</v>
      </c>
      <c r="B88845" s="2">
        <v>44388.890559870553</v>
      </c>
      <c r="C88845" s="26">
        <v>44388.890559870553</v>
      </c>
      <c r="D88845" s="24">
        <f t="shared" si="1388"/>
        <v>7</v>
      </c>
      <c r="E88845">
        <v>33145</v>
      </c>
      <c r="F88845">
        <v>212452</v>
      </c>
    </row>
    <row r="88846" spans="1:6" x14ac:dyDescent="0.25">
      <c r="A88846">
        <v>269358</v>
      </c>
      <c r="B88846" s="2">
        <v>44388.890559870553</v>
      </c>
      <c r="C88846" s="26">
        <v>44388.890559870553</v>
      </c>
      <c r="D88846" s="24">
        <f t="shared" si="1388"/>
        <v>7</v>
      </c>
      <c r="E88846">
        <v>117816</v>
      </c>
      <c r="F88846">
        <v>297948</v>
      </c>
    </row>
    <row r="88847" spans="1:6" x14ac:dyDescent="0.25">
      <c r="A88847">
        <v>269363</v>
      </c>
      <c r="B88847" s="2">
        <v>44388.892177993526</v>
      </c>
      <c r="C88847" s="26">
        <v>44388.892177993526</v>
      </c>
      <c r="D88847" s="24">
        <f t="shared" si="1388"/>
        <v>7</v>
      </c>
      <c r="E88847">
        <v>99258</v>
      </c>
      <c r="F88847">
        <v>258219</v>
      </c>
    </row>
    <row r="88848" spans="1:6" x14ac:dyDescent="0.25">
      <c r="A88848">
        <v>269368</v>
      </c>
      <c r="B88848" s="2">
        <v>44388.892177993534</v>
      </c>
      <c r="C88848" s="26">
        <v>44388.892177993534</v>
      </c>
      <c r="D88848" s="24">
        <f t="shared" si="1388"/>
        <v>7</v>
      </c>
      <c r="E88848">
        <v>128147</v>
      </c>
      <c r="F88848">
        <v>291168</v>
      </c>
    </row>
    <row r="88849" spans="1:6" x14ac:dyDescent="0.25">
      <c r="A88849">
        <v>269373</v>
      </c>
      <c r="B88849" s="2">
        <v>44388.893796116507</v>
      </c>
      <c r="C88849" s="26">
        <v>44388.893796116507</v>
      </c>
      <c r="D88849" s="24">
        <f t="shared" si="1388"/>
        <v>7</v>
      </c>
      <c r="E88849">
        <v>298248</v>
      </c>
      <c r="F88849">
        <v>250679</v>
      </c>
    </row>
    <row r="88850" spans="1:6" x14ac:dyDescent="0.25">
      <c r="A88850">
        <v>269378</v>
      </c>
      <c r="B88850" s="2">
        <v>44388.895009708736</v>
      </c>
      <c r="C88850" s="26">
        <v>44388.895009708736</v>
      </c>
      <c r="D88850" s="24">
        <f t="shared" si="1388"/>
        <v>7</v>
      </c>
      <c r="E88850">
        <v>299080</v>
      </c>
      <c r="F88850">
        <v>454139</v>
      </c>
    </row>
    <row r="88851" spans="1:6" x14ac:dyDescent="0.25">
      <c r="A88851">
        <v>269383</v>
      </c>
      <c r="B88851" s="2">
        <v>44388.895818770223</v>
      </c>
      <c r="C88851" s="26">
        <v>44388.895818770223</v>
      </c>
      <c r="D88851" s="24">
        <f t="shared" si="1388"/>
        <v>7</v>
      </c>
      <c r="E88851">
        <v>317688</v>
      </c>
      <c r="F88851">
        <v>411922</v>
      </c>
    </row>
    <row r="88852" spans="1:6" x14ac:dyDescent="0.25">
      <c r="A88852">
        <v>269385</v>
      </c>
      <c r="B88852" s="2">
        <v>44388.89703236246</v>
      </c>
      <c r="C88852" s="26">
        <v>44388.89703236246</v>
      </c>
      <c r="D88852" s="24">
        <f t="shared" si="1388"/>
        <v>7</v>
      </c>
      <c r="E88852">
        <v>60220</v>
      </c>
      <c r="F88852">
        <v>228405</v>
      </c>
    </row>
    <row r="88853" spans="1:6" x14ac:dyDescent="0.25">
      <c r="A88853">
        <v>269388</v>
      </c>
      <c r="B88853" s="2">
        <v>44388.89703236246</v>
      </c>
      <c r="C88853" s="26">
        <v>44388.89703236246</v>
      </c>
      <c r="D88853" s="24">
        <f t="shared" si="1388"/>
        <v>7</v>
      </c>
      <c r="E88853">
        <v>258664</v>
      </c>
      <c r="F88853">
        <v>330385</v>
      </c>
    </row>
    <row r="88854" spans="1:6" x14ac:dyDescent="0.25">
      <c r="A88854">
        <v>269390</v>
      </c>
      <c r="B88854" s="2">
        <v>44388.89703236246</v>
      </c>
      <c r="C88854" s="26">
        <v>44388.89703236246</v>
      </c>
      <c r="D88854" s="24">
        <f t="shared" si="1388"/>
        <v>7</v>
      </c>
      <c r="E88854">
        <v>343337</v>
      </c>
      <c r="F88854">
        <v>250679</v>
      </c>
    </row>
    <row r="88855" spans="1:6" x14ac:dyDescent="0.25">
      <c r="A88855">
        <v>269395</v>
      </c>
      <c r="B88855" s="2">
        <v>44388.897183141577</v>
      </c>
      <c r="C88855" s="26">
        <v>44388.897183141577</v>
      </c>
      <c r="D88855" s="24">
        <f t="shared" si="1388"/>
        <v>7</v>
      </c>
      <c r="E88855">
        <v>91399</v>
      </c>
      <c r="F88855">
        <v>88863</v>
      </c>
    </row>
    <row r="88856" spans="1:6" x14ac:dyDescent="0.25">
      <c r="A88856">
        <v>269399</v>
      </c>
      <c r="B88856" s="2">
        <v>44388.897436893203</v>
      </c>
      <c r="C88856" s="26">
        <v>44388.897436893203</v>
      </c>
      <c r="D88856" s="24">
        <f t="shared" si="1388"/>
        <v>7</v>
      </c>
      <c r="E88856">
        <v>314547</v>
      </c>
      <c r="F88856">
        <v>154256</v>
      </c>
    </row>
    <row r="88857" spans="1:6" x14ac:dyDescent="0.25">
      <c r="A88857">
        <v>269401</v>
      </c>
      <c r="B88857" s="2">
        <v>44388.900268608413</v>
      </c>
      <c r="C88857" s="26">
        <v>44388.900268608413</v>
      </c>
      <c r="D88857" s="24">
        <f t="shared" si="1388"/>
        <v>7</v>
      </c>
      <c r="E88857">
        <v>196958</v>
      </c>
      <c r="F88857">
        <v>301748</v>
      </c>
    </row>
    <row r="88858" spans="1:6" x14ac:dyDescent="0.25">
      <c r="A88858">
        <v>269402</v>
      </c>
      <c r="B88858" s="2">
        <v>44388.900673139156</v>
      </c>
      <c r="C88858" s="26">
        <v>44388.900673139156</v>
      </c>
      <c r="D88858" s="24">
        <f t="shared" si="1388"/>
        <v>7</v>
      </c>
      <c r="E88858">
        <v>154191</v>
      </c>
      <c r="F88858">
        <v>119655</v>
      </c>
    </row>
    <row r="88859" spans="1:6" x14ac:dyDescent="0.25">
      <c r="A88859">
        <v>269405</v>
      </c>
      <c r="B88859" s="2">
        <v>44388.90139469588</v>
      </c>
      <c r="C88859" s="26">
        <v>44388.90139469588</v>
      </c>
      <c r="D88859" s="24">
        <f t="shared" si="1388"/>
        <v>7</v>
      </c>
      <c r="E88859">
        <v>224152</v>
      </c>
      <c r="F88859">
        <v>250679</v>
      </c>
    </row>
    <row r="88860" spans="1:6" x14ac:dyDescent="0.25">
      <c r="A88860">
        <v>269407</v>
      </c>
      <c r="B88860" s="2">
        <v>44388.90148220065</v>
      </c>
      <c r="C88860" s="26">
        <v>44388.90148220065</v>
      </c>
      <c r="D88860" s="24">
        <f t="shared" si="1388"/>
        <v>7</v>
      </c>
      <c r="E88860">
        <v>221808</v>
      </c>
      <c r="F88860">
        <v>230507</v>
      </c>
    </row>
    <row r="88861" spans="1:6" x14ac:dyDescent="0.25">
      <c r="A88861">
        <v>269412</v>
      </c>
      <c r="B88861" s="2">
        <v>44388.90148220065</v>
      </c>
      <c r="C88861" s="26">
        <v>44388.90148220065</v>
      </c>
      <c r="D88861" s="24">
        <f t="shared" si="1388"/>
        <v>7</v>
      </c>
      <c r="E88861">
        <v>272908</v>
      </c>
      <c r="F88861">
        <v>98704</v>
      </c>
    </row>
    <row r="88862" spans="1:6" x14ac:dyDescent="0.25">
      <c r="A88862">
        <v>269415</v>
      </c>
      <c r="B88862" s="2">
        <v>44388.901547288428</v>
      </c>
      <c r="C88862" s="26">
        <v>44388.901547288428</v>
      </c>
      <c r="D88862" s="24">
        <f t="shared" si="1388"/>
        <v>7</v>
      </c>
      <c r="E88862">
        <v>30790</v>
      </c>
      <c r="F88862">
        <v>180863</v>
      </c>
    </row>
    <row r="88863" spans="1:6" x14ac:dyDescent="0.25">
      <c r="A88863">
        <v>269420</v>
      </c>
      <c r="B88863" s="2">
        <v>44388.903100323623</v>
      </c>
      <c r="C88863" s="26">
        <v>44388.903100323623</v>
      </c>
      <c r="D88863" s="24">
        <f t="shared" si="1388"/>
        <v>7</v>
      </c>
      <c r="E88863">
        <v>185301</v>
      </c>
      <c r="F88863">
        <v>405278</v>
      </c>
    </row>
    <row r="88864" spans="1:6" x14ac:dyDescent="0.25">
      <c r="A88864">
        <v>269421</v>
      </c>
      <c r="B88864" s="2">
        <v>44388.903100323623</v>
      </c>
      <c r="C88864" s="26">
        <v>44388.903100323623</v>
      </c>
      <c r="D88864" s="24">
        <f t="shared" si="1388"/>
        <v>7</v>
      </c>
      <c r="E88864">
        <v>200288</v>
      </c>
      <c r="F88864">
        <v>43842</v>
      </c>
    </row>
    <row r="88865" spans="1:6" x14ac:dyDescent="0.25">
      <c r="A88865">
        <v>269425</v>
      </c>
      <c r="B88865" s="2">
        <v>44388.903504854374</v>
      </c>
      <c r="C88865" s="26">
        <v>44388.903504854374</v>
      </c>
      <c r="D88865" s="24">
        <f t="shared" si="1388"/>
        <v>7</v>
      </c>
      <c r="E88865">
        <v>141507</v>
      </c>
      <c r="F88865">
        <v>275743</v>
      </c>
    </row>
    <row r="88866" spans="1:6" x14ac:dyDescent="0.25">
      <c r="A88866">
        <v>269427</v>
      </c>
      <c r="B88866" s="2">
        <v>44388.903504854374</v>
      </c>
      <c r="C88866" s="26">
        <v>44388.903504854374</v>
      </c>
      <c r="D88866" s="24">
        <f t="shared" si="1388"/>
        <v>7</v>
      </c>
      <c r="E88866">
        <v>237696</v>
      </c>
      <c r="F88866">
        <v>473327</v>
      </c>
    </row>
    <row r="88867" spans="1:6" x14ac:dyDescent="0.25">
      <c r="A88867">
        <v>269428</v>
      </c>
      <c r="B88867" s="2">
        <v>44388.90431391586</v>
      </c>
      <c r="C88867" s="26">
        <v>44388.90431391586</v>
      </c>
      <c r="D88867" s="24">
        <f t="shared" si="1388"/>
        <v>7</v>
      </c>
      <c r="E88867">
        <v>153782</v>
      </c>
      <c r="F88867">
        <v>182191</v>
      </c>
    </row>
    <row r="88868" spans="1:6" x14ac:dyDescent="0.25">
      <c r="A88868">
        <v>269430</v>
      </c>
      <c r="B88868" s="2">
        <v>44388.904660176398</v>
      </c>
      <c r="C88868" s="26">
        <v>44388.904660176398</v>
      </c>
      <c r="D88868" s="24">
        <f t="shared" si="1388"/>
        <v>7</v>
      </c>
      <c r="E88868">
        <v>150259</v>
      </c>
      <c r="F88868">
        <v>158978</v>
      </c>
    </row>
    <row r="88869" spans="1:6" x14ac:dyDescent="0.25">
      <c r="A88869">
        <v>269431</v>
      </c>
      <c r="B88869" s="2">
        <v>44388.904718446604</v>
      </c>
      <c r="C88869" s="26">
        <v>44388.904718446604</v>
      </c>
      <c r="D88869" s="24">
        <f t="shared" si="1388"/>
        <v>7</v>
      </c>
      <c r="E88869">
        <v>218095</v>
      </c>
      <c r="F88869">
        <v>357547</v>
      </c>
    </row>
    <row r="88870" spans="1:6" x14ac:dyDescent="0.25">
      <c r="A88870">
        <v>269435</v>
      </c>
      <c r="B88870" s="2">
        <v>44388.904999999999</v>
      </c>
      <c r="C88870" s="26">
        <v>44388.904999999999</v>
      </c>
      <c r="D88870" s="24">
        <f t="shared" si="1388"/>
        <v>7</v>
      </c>
      <c r="E88870">
        <v>342391</v>
      </c>
      <c r="F88870">
        <v>130739</v>
      </c>
    </row>
    <row r="88871" spans="1:6" x14ac:dyDescent="0.25">
      <c r="A88871">
        <v>269440</v>
      </c>
      <c r="B88871" s="2">
        <v>44388.906336569577</v>
      </c>
      <c r="C88871" s="26">
        <v>44388.906336569577</v>
      </c>
      <c r="D88871" s="24">
        <f t="shared" si="1388"/>
        <v>7</v>
      </c>
      <c r="E88871">
        <v>234835</v>
      </c>
      <c r="F88871">
        <v>347008</v>
      </c>
    </row>
    <row r="88872" spans="1:6" x14ac:dyDescent="0.25">
      <c r="A88872">
        <v>269445</v>
      </c>
      <c r="B88872" s="2">
        <v>44388.906741100327</v>
      </c>
      <c r="C88872" s="26">
        <v>44388.906741100327</v>
      </c>
      <c r="D88872" s="24">
        <f t="shared" si="1388"/>
        <v>7</v>
      </c>
      <c r="E88872">
        <v>294785</v>
      </c>
      <c r="F88872">
        <v>473323</v>
      </c>
    </row>
    <row r="88873" spans="1:6" x14ac:dyDescent="0.25">
      <c r="A88873">
        <v>269449</v>
      </c>
      <c r="B88873" s="2">
        <v>44388.907954692557</v>
      </c>
      <c r="C88873" s="26">
        <v>44388.907954692557</v>
      </c>
      <c r="D88873" s="24">
        <f t="shared" si="1388"/>
        <v>7</v>
      </c>
      <c r="E88873">
        <v>106545</v>
      </c>
      <c r="F88873">
        <v>182191</v>
      </c>
    </row>
    <row r="88874" spans="1:6" x14ac:dyDescent="0.25">
      <c r="A88874">
        <v>269453</v>
      </c>
      <c r="B88874" s="2">
        <v>44388.908000000003</v>
      </c>
      <c r="C88874" s="26">
        <v>44388.908000000003</v>
      </c>
      <c r="D88874" s="24">
        <f t="shared" si="1388"/>
        <v>7</v>
      </c>
      <c r="E88874">
        <v>224470</v>
      </c>
      <c r="F88874">
        <v>250679</v>
      </c>
    </row>
    <row r="88875" spans="1:6" x14ac:dyDescent="0.25">
      <c r="A88875">
        <v>269457</v>
      </c>
      <c r="B88875" s="2">
        <v>44388.9083592233</v>
      </c>
      <c r="C88875" s="26">
        <v>44388.9083592233</v>
      </c>
      <c r="D88875" s="24">
        <f t="shared" si="1388"/>
        <v>7</v>
      </c>
      <c r="E88875">
        <v>196056</v>
      </c>
      <c r="F88875">
        <v>259288</v>
      </c>
    </row>
    <row r="88876" spans="1:6" x14ac:dyDescent="0.25">
      <c r="A88876">
        <v>269459</v>
      </c>
      <c r="B88876" s="2">
        <v>44388.9083592233</v>
      </c>
      <c r="C88876" s="26">
        <v>44388.9083592233</v>
      </c>
      <c r="D88876" s="24">
        <f t="shared" si="1388"/>
        <v>7</v>
      </c>
      <c r="E88876">
        <v>199825</v>
      </c>
      <c r="F88876">
        <v>299439</v>
      </c>
    </row>
    <row r="88877" spans="1:6" x14ac:dyDescent="0.25">
      <c r="A88877">
        <v>269462</v>
      </c>
      <c r="B88877" s="2">
        <v>44388.908902249212</v>
      </c>
      <c r="C88877" s="26">
        <v>44388.908902249212</v>
      </c>
      <c r="D88877" s="24">
        <f t="shared" si="1388"/>
        <v>7</v>
      </c>
      <c r="E88877">
        <v>201577</v>
      </c>
      <c r="F88877">
        <v>270383</v>
      </c>
    </row>
    <row r="88878" spans="1:6" x14ac:dyDescent="0.25">
      <c r="A88878">
        <v>269466</v>
      </c>
      <c r="B88878" s="2">
        <v>44388.909787285986</v>
      </c>
      <c r="C88878" s="26">
        <v>44388.909787285986</v>
      </c>
      <c r="D88878" s="24">
        <f t="shared" si="1388"/>
        <v>7</v>
      </c>
      <c r="E88878">
        <v>118515</v>
      </c>
      <c r="F88878">
        <v>43842</v>
      </c>
    </row>
    <row r="88879" spans="1:6" x14ac:dyDescent="0.25">
      <c r="A88879">
        <v>269469</v>
      </c>
      <c r="B88879" s="2">
        <v>44388.910381877024</v>
      </c>
      <c r="C88879" s="26">
        <v>44388.910381877024</v>
      </c>
      <c r="D88879" s="24">
        <f t="shared" si="1388"/>
        <v>7</v>
      </c>
      <c r="E88879">
        <v>318504</v>
      </c>
      <c r="F88879">
        <v>250679</v>
      </c>
    </row>
    <row r="88880" spans="1:6" x14ac:dyDescent="0.25">
      <c r="A88880">
        <v>269473</v>
      </c>
      <c r="B88880" s="2">
        <v>44388.91119093851</v>
      </c>
      <c r="C88880" s="26">
        <v>44388.91119093851</v>
      </c>
      <c r="D88880" s="24">
        <f t="shared" si="1388"/>
        <v>7</v>
      </c>
      <c r="E88880">
        <v>186180</v>
      </c>
      <c r="F88880">
        <v>158978</v>
      </c>
    </row>
    <row r="88881" spans="1:6" x14ac:dyDescent="0.25">
      <c r="A88881">
        <v>269477</v>
      </c>
      <c r="B88881" s="2">
        <v>44388.911595469261</v>
      </c>
      <c r="C88881" s="26">
        <v>44388.911595469261</v>
      </c>
      <c r="D88881" s="24">
        <f t="shared" si="1388"/>
        <v>7</v>
      </c>
      <c r="E88881">
        <v>91390</v>
      </c>
      <c r="F88881">
        <v>347008</v>
      </c>
    </row>
    <row r="88882" spans="1:6" x14ac:dyDescent="0.25">
      <c r="A88882">
        <v>269479</v>
      </c>
      <c r="B88882" s="2">
        <v>44388.912809061483</v>
      </c>
      <c r="C88882" s="26">
        <v>44388.912809061483</v>
      </c>
      <c r="D88882" s="24">
        <f t="shared" si="1388"/>
        <v>7</v>
      </c>
      <c r="E88882">
        <v>223584</v>
      </c>
      <c r="F88882">
        <v>230507</v>
      </c>
    </row>
    <row r="88883" spans="1:6" x14ac:dyDescent="0.25">
      <c r="A88883">
        <v>269482</v>
      </c>
      <c r="B88883" s="2">
        <v>44388.91280906149</v>
      </c>
      <c r="C88883" s="26">
        <v>44388.91280906149</v>
      </c>
      <c r="D88883" s="24">
        <f t="shared" si="1388"/>
        <v>7</v>
      </c>
      <c r="E88883">
        <v>325262</v>
      </c>
      <c r="F88883">
        <v>119655</v>
      </c>
    </row>
    <row r="88884" spans="1:6" x14ac:dyDescent="0.25">
      <c r="A88884">
        <v>269484</v>
      </c>
      <c r="B88884" s="2">
        <v>44388.914022653727</v>
      </c>
      <c r="C88884" s="26">
        <v>44388.914022653727</v>
      </c>
      <c r="D88884" s="24">
        <f t="shared" si="1388"/>
        <v>7</v>
      </c>
      <c r="E88884">
        <v>314929</v>
      </c>
      <c r="F88884">
        <v>267535</v>
      </c>
    </row>
    <row r="88885" spans="1:6" x14ac:dyDescent="0.25">
      <c r="A88885">
        <v>269485</v>
      </c>
      <c r="B88885" s="2">
        <v>44388.914059877316</v>
      </c>
      <c r="C88885" s="26">
        <v>44388.914059877316</v>
      </c>
      <c r="D88885" s="24">
        <f t="shared" si="1388"/>
        <v>7</v>
      </c>
      <c r="E88885">
        <v>210593</v>
      </c>
      <c r="F88885">
        <v>347008</v>
      </c>
    </row>
    <row r="88886" spans="1:6" x14ac:dyDescent="0.25">
      <c r="A88886">
        <v>269488</v>
      </c>
      <c r="B88886" s="2">
        <v>44388.914427184463</v>
      </c>
      <c r="C88886" s="26">
        <v>44388.914427184463</v>
      </c>
      <c r="D88886" s="24">
        <f t="shared" si="1388"/>
        <v>7</v>
      </c>
      <c r="E88886">
        <v>126832</v>
      </c>
      <c r="F88886">
        <v>381626</v>
      </c>
    </row>
    <row r="88887" spans="1:6" x14ac:dyDescent="0.25">
      <c r="A88887">
        <v>269492</v>
      </c>
      <c r="B88887" s="2">
        <v>44388.914831715214</v>
      </c>
      <c r="C88887" s="26">
        <v>44388.914831715214</v>
      </c>
      <c r="D88887" s="24">
        <f t="shared" si="1388"/>
        <v>7</v>
      </c>
      <c r="E88887">
        <v>287316</v>
      </c>
      <c r="F88887">
        <v>281994</v>
      </c>
    </row>
    <row r="88888" spans="1:6" x14ac:dyDescent="0.25">
      <c r="A88888">
        <v>269496</v>
      </c>
      <c r="B88888" s="2">
        <v>44388.914883877071</v>
      </c>
      <c r="C88888" s="26">
        <v>44388.914883877071</v>
      </c>
      <c r="D88888" s="24">
        <f t="shared" si="1388"/>
        <v>7</v>
      </c>
      <c r="E88888">
        <v>142127</v>
      </c>
      <c r="F88888">
        <v>82850</v>
      </c>
    </row>
    <row r="88889" spans="1:6" x14ac:dyDescent="0.25">
      <c r="A88889">
        <v>269498</v>
      </c>
      <c r="B88889" s="2">
        <v>44388.916045307444</v>
      </c>
      <c r="C88889" s="26">
        <v>44388.916045307444</v>
      </c>
      <c r="D88889" s="24">
        <f t="shared" si="1388"/>
        <v>7</v>
      </c>
      <c r="E88889">
        <v>227841</v>
      </c>
      <c r="F88889">
        <v>347393</v>
      </c>
    </row>
    <row r="88890" spans="1:6" x14ac:dyDescent="0.25">
      <c r="A88890">
        <v>269502</v>
      </c>
      <c r="B88890" s="2">
        <v>44388.916653950619</v>
      </c>
      <c r="C88890" s="26">
        <v>44388.916653950619</v>
      </c>
      <c r="D88890" s="24">
        <f t="shared" si="1388"/>
        <v>7</v>
      </c>
      <c r="E88890">
        <v>245591</v>
      </c>
      <c r="F88890">
        <v>304128</v>
      </c>
    </row>
    <row r="88891" spans="1:6" x14ac:dyDescent="0.25">
      <c r="A88891">
        <v>269504</v>
      </c>
      <c r="B88891" s="2">
        <v>44388.91711172826</v>
      </c>
      <c r="C88891" s="26">
        <v>44388.91711172826</v>
      </c>
      <c r="D88891" s="24">
        <f t="shared" si="1388"/>
        <v>7</v>
      </c>
      <c r="E88891">
        <v>107822</v>
      </c>
      <c r="F88891">
        <v>158978</v>
      </c>
    </row>
    <row r="88892" spans="1:6" x14ac:dyDescent="0.25">
      <c r="A88892">
        <v>269509</v>
      </c>
      <c r="B88892" s="2">
        <v>44388.917663430424</v>
      </c>
      <c r="C88892" s="26">
        <v>44388.917663430424</v>
      </c>
      <c r="D88892" s="24">
        <f t="shared" si="1388"/>
        <v>7</v>
      </c>
      <c r="E88892">
        <v>28656</v>
      </c>
      <c r="F88892">
        <v>379171</v>
      </c>
    </row>
    <row r="88893" spans="1:6" x14ac:dyDescent="0.25">
      <c r="A88893">
        <v>269513</v>
      </c>
      <c r="B88893" s="2">
        <v>44388.918333333335</v>
      </c>
      <c r="C88893" s="26">
        <v>44388.918333333335</v>
      </c>
      <c r="D88893" s="24">
        <f t="shared" si="1388"/>
        <v>7</v>
      </c>
      <c r="E88893">
        <v>176823</v>
      </c>
      <c r="F88893">
        <v>411922</v>
      </c>
    </row>
    <row r="88894" spans="1:6" x14ac:dyDescent="0.25">
      <c r="A88894">
        <v>269516</v>
      </c>
      <c r="B88894" s="2">
        <v>44388.919686084148</v>
      </c>
      <c r="C88894" s="26">
        <v>44388.919686084148</v>
      </c>
      <c r="D88894" s="24">
        <f t="shared" si="1388"/>
        <v>7</v>
      </c>
      <c r="E88894">
        <v>295895</v>
      </c>
      <c r="F88894">
        <v>266293</v>
      </c>
    </row>
    <row r="88895" spans="1:6" x14ac:dyDescent="0.25">
      <c r="A88895">
        <v>269521</v>
      </c>
      <c r="B88895" s="2">
        <v>44388.920987578967</v>
      </c>
      <c r="C88895" s="26">
        <v>44388.920987578967</v>
      </c>
      <c r="D88895" s="24">
        <f t="shared" si="1388"/>
        <v>7</v>
      </c>
      <c r="E88895">
        <v>139460</v>
      </c>
      <c r="F88895">
        <v>238334</v>
      </c>
    </row>
    <row r="88896" spans="1:6" x14ac:dyDescent="0.25">
      <c r="A88896">
        <v>269526</v>
      </c>
      <c r="B88896" s="2">
        <v>44388.92138431959</v>
      </c>
      <c r="C88896" s="26">
        <v>44388.92138431959</v>
      </c>
      <c r="D88896" s="24">
        <f t="shared" si="1388"/>
        <v>7</v>
      </c>
      <c r="E88896">
        <v>158638</v>
      </c>
      <c r="F88896">
        <v>393632</v>
      </c>
    </row>
    <row r="88897" spans="1:6" x14ac:dyDescent="0.25">
      <c r="A88897">
        <v>269529</v>
      </c>
      <c r="B88897" s="2">
        <v>44388.922922330101</v>
      </c>
      <c r="C88897" s="26">
        <v>44388.922922330101</v>
      </c>
      <c r="D88897" s="24">
        <f t="shared" si="1388"/>
        <v>7</v>
      </c>
      <c r="E88897">
        <v>118736</v>
      </c>
      <c r="F88897">
        <v>158978</v>
      </c>
    </row>
    <row r="88898" spans="1:6" x14ac:dyDescent="0.25">
      <c r="A88898">
        <v>269531</v>
      </c>
      <c r="B88898" s="2">
        <v>44388.922922330101</v>
      </c>
      <c r="C88898" s="26">
        <v>44388.922922330101</v>
      </c>
      <c r="D88898" s="24">
        <f t="shared" si="1388"/>
        <v>7</v>
      </c>
      <c r="E88898">
        <v>314261</v>
      </c>
      <c r="F88898">
        <v>70091</v>
      </c>
    </row>
    <row r="88899" spans="1:6" x14ac:dyDescent="0.25">
      <c r="A88899">
        <v>269534</v>
      </c>
      <c r="B88899" s="2">
        <v>44388.923795281837</v>
      </c>
      <c r="C88899" s="26">
        <v>44388.923795281837</v>
      </c>
      <c r="D88899" s="24">
        <f t="shared" ref="D88899:D88962" si="1389">MONTH(C88899)</f>
        <v>7</v>
      </c>
      <c r="E88899">
        <v>13671</v>
      </c>
      <c r="F88899">
        <v>411922</v>
      </c>
    </row>
    <row r="88900" spans="1:6" x14ac:dyDescent="0.25">
      <c r="A88900">
        <v>269538</v>
      </c>
      <c r="B88900" s="2">
        <v>44388.924135922331</v>
      </c>
      <c r="C88900" s="26">
        <v>44388.924135922331</v>
      </c>
      <c r="D88900" s="24">
        <f t="shared" si="1389"/>
        <v>7</v>
      </c>
      <c r="E88900">
        <v>300932</v>
      </c>
      <c r="F88900">
        <v>239565</v>
      </c>
    </row>
    <row r="88901" spans="1:6" x14ac:dyDescent="0.25">
      <c r="A88901">
        <v>269543</v>
      </c>
      <c r="B88901" s="2">
        <v>44388.924540453074</v>
      </c>
      <c r="C88901" s="26">
        <v>44388.924540453074</v>
      </c>
      <c r="D88901" s="24">
        <f t="shared" si="1389"/>
        <v>7</v>
      </c>
      <c r="E88901">
        <v>98290</v>
      </c>
      <c r="F88901">
        <v>43623</v>
      </c>
    </row>
    <row r="88902" spans="1:6" x14ac:dyDescent="0.25">
      <c r="A88902">
        <v>269544</v>
      </c>
      <c r="B88902" s="2">
        <v>44388.924944983817</v>
      </c>
      <c r="C88902" s="26">
        <v>44388.924944983817</v>
      </c>
      <c r="D88902" s="24">
        <f t="shared" si="1389"/>
        <v>7</v>
      </c>
      <c r="E88902">
        <v>197497</v>
      </c>
      <c r="F88902">
        <v>392434</v>
      </c>
    </row>
    <row r="88903" spans="1:6" x14ac:dyDescent="0.25">
      <c r="A88903">
        <v>269545</v>
      </c>
      <c r="B88903" s="2">
        <v>44388.925504318366</v>
      </c>
      <c r="C88903" s="26">
        <v>44388.925504318366</v>
      </c>
      <c r="D88903" s="24">
        <f t="shared" si="1389"/>
        <v>7</v>
      </c>
      <c r="E88903">
        <v>251249</v>
      </c>
      <c r="F88903">
        <v>430624</v>
      </c>
    </row>
    <row r="88904" spans="1:6" x14ac:dyDescent="0.25">
      <c r="A88904">
        <v>269550</v>
      </c>
      <c r="B88904" s="2">
        <v>44388.926158576054</v>
      </c>
      <c r="C88904" s="26">
        <v>44388.926158576054</v>
      </c>
      <c r="D88904" s="24">
        <f t="shared" si="1389"/>
        <v>7</v>
      </c>
      <c r="E88904">
        <v>120653</v>
      </c>
      <c r="F88904">
        <v>411922</v>
      </c>
    </row>
    <row r="88905" spans="1:6" x14ac:dyDescent="0.25">
      <c r="A88905">
        <v>269554</v>
      </c>
      <c r="B88905" s="2">
        <v>44388.930600909451</v>
      </c>
      <c r="C88905" s="26">
        <v>44388.930600909451</v>
      </c>
      <c r="D88905" s="24">
        <f t="shared" si="1389"/>
        <v>7</v>
      </c>
      <c r="E88905">
        <v>79224</v>
      </c>
      <c r="F88905">
        <v>395593</v>
      </c>
    </row>
    <row r="88906" spans="1:6" x14ac:dyDescent="0.25">
      <c r="A88906">
        <v>269559</v>
      </c>
      <c r="B88906" s="2">
        <v>44388.930608414237</v>
      </c>
      <c r="C88906" s="26">
        <v>44388.930608414237</v>
      </c>
      <c r="D88906" s="24">
        <f t="shared" si="1389"/>
        <v>7</v>
      </c>
      <c r="E88906">
        <v>161945</v>
      </c>
      <c r="F88906">
        <v>256570</v>
      </c>
    </row>
    <row r="88907" spans="1:6" x14ac:dyDescent="0.25">
      <c r="A88907">
        <v>269561</v>
      </c>
      <c r="B88907" s="2">
        <v>44388.931012944988</v>
      </c>
      <c r="C88907" s="26">
        <v>44388.931012944988</v>
      </c>
      <c r="D88907" s="24">
        <f t="shared" si="1389"/>
        <v>7</v>
      </c>
      <c r="E88907">
        <v>296268</v>
      </c>
      <c r="F88907">
        <v>182191</v>
      </c>
    </row>
    <row r="88908" spans="1:6" x14ac:dyDescent="0.25">
      <c r="A88908">
        <v>269563</v>
      </c>
      <c r="B88908" s="2">
        <v>44388.931119724111</v>
      </c>
      <c r="C88908" s="26">
        <v>44388.931119724111</v>
      </c>
      <c r="D88908" s="24">
        <f t="shared" si="1389"/>
        <v>7</v>
      </c>
      <c r="E88908">
        <v>280496</v>
      </c>
      <c r="F88908">
        <v>58674</v>
      </c>
    </row>
    <row r="88909" spans="1:6" x14ac:dyDescent="0.25">
      <c r="A88909">
        <v>269565</v>
      </c>
      <c r="B88909" s="2">
        <v>44388.932226537218</v>
      </c>
      <c r="C88909" s="26">
        <v>44388.932226537218</v>
      </c>
      <c r="D88909" s="24">
        <f t="shared" si="1389"/>
        <v>7</v>
      </c>
      <c r="E88909">
        <v>38830</v>
      </c>
      <c r="F88909">
        <v>419338</v>
      </c>
    </row>
    <row r="88910" spans="1:6" x14ac:dyDescent="0.25">
      <c r="A88910">
        <v>269569</v>
      </c>
      <c r="B88910" s="2">
        <v>44388.935026093328</v>
      </c>
      <c r="C88910" s="26">
        <v>44388.935026093328</v>
      </c>
      <c r="D88910" s="24">
        <f t="shared" si="1389"/>
        <v>7</v>
      </c>
      <c r="E88910">
        <v>20094</v>
      </c>
      <c r="F88910">
        <v>224330</v>
      </c>
    </row>
    <row r="88911" spans="1:6" x14ac:dyDescent="0.25">
      <c r="A88911">
        <v>269571</v>
      </c>
      <c r="B88911" s="2">
        <v>44388.935867313921</v>
      </c>
      <c r="C88911" s="26">
        <v>44388.935867313921</v>
      </c>
      <c r="D88911" s="24">
        <f t="shared" si="1389"/>
        <v>7</v>
      </c>
      <c r="E88911">
        <v>11678</v>
      </c>
      <c r="F88911">
        <v>62068</v>
      </c>
    </row>
    <row r="88912" spans="1:6" x14ac:dyDescent="0.25">
      <c r="A88912">
        <v>269575</v>
      </c>
      <c r="B88912" s="2">
        <v>44388.935867313921</v>
      </c>
      <c r="C88912" s="26">
        <v>44388.935867313921</v>
      </c>
      <c r="D88912" s="24">
        <f t="shared" si="1389"/>
        <v>7</v>
      </c>
      <c r="E88912">
        <v>225315</v>
      </c>
      <c r="F88912">
        <v>58674</v>
      </c>
    </row>
    <row r="88913" spans="1:6" x14ac:dyDescent="0.25">
      <c r="A88913">
        <v>269580</v>
      </c>
      <c r="B88913" s="2">
        <v>44388.935867313921</v>
      </c>
      <c r="C88913" s="26">
        <v>44388.935867313921</v>
      </c>
      <c r="D88913" s="24">
        <f t="shared" si="1389"/>
        <v>7</v>
      </c>
      <c r="E88913">
        <v>297798</v>
      </c>
      <c r="F88913">
        <v>230507</v>
      </c>
    </row>
    <row r="88914" spans="1:6" x14ac:dyDescent="0.25">
      <c r="A88914">
        <v>269581</v>
      </c>
      <c r="B88914" s="2">
        <v>44388.93600268563</v>
      </c>
      <c r="C88914" s="26">
        <v>44388.93600268563</v>
      </c>
      <c r="D88914" s="24">
        <f t="shared" si="1389"/>
        <v>7</v>
      </c>
      <c r="E88914">
        <v>339061</v>
      </c>
      <c r="F88914">
        <v>449379</v>
      </c>
    </row>
    <row r="88915" spans="1:6" x14ac:dyDescent="0.25">
      <c r="A88915">
        <v>269585</v>
      </c>
      <c r="B88915" s="2">
        <v>44388.936155278177</v>
      </c>
      <c r="C88915" s="26">
        <v>44388.936155278177</v>
      </c>
      <c r="D88915" s="24">
        <f t="shared" si="1389"/>
        <v>7</v>
      </c>
      <c r="E88915">
        <v>190730</v>
      </c>
      <c r="F88915">
        <v>38789</v>
      </c>
    </row>
    <row r="88916" spans="1:6" x14ac:dyDescent="0.25">
      <c r="A88916">
        <v>269588</v>
      </c>
      <c r="B88916" s="2">
        <v>44388.936704611348</v>
      </c>
      <c r="C88916" s="26">
        <v>44388.936704611348</v>
      </c>
      <c r="D88916" s="24">
        <f t="shared" si="1389"/>
        <v>7</v>
      </c>
      <c r="E88916">
        <v>333027</v>
      </c>
      <c r="F88916">
        <v>80850</v>
      </c>
    </row>
    <row r="88917" spans="1:6" x14ac:dyDescent="0.25">
      <c r="A88917">
        <v>269591</v>
      </c>
      <c r="B88917" s="2">
        <v>44388.936826685385</v>
      </c>
      <c r="C88917" s="26">
        <v>44388.936826685385</v>
      </c>
      <c r="D88917" s="24">
        <f t="shared" si="1389"/>
        <v>7</v>
      </c>
      <c r="E88917">
        <v>294052</v>
      </c>
      <c r="F88917">
        <v>320264</v>
      </c>
    </row>
    <row r="88918" spans="1:6" x14ac:dyDescent="0.25">
      <c r="A88918">
        <v>269595</v>
      </c>
      <c r="B88918" s="2">
        <v>44388.936999999998</v>
      </c>
      <c r="C88918" s="26">
        <v>44388.936999999998</v>
      </c>
      <c r="D88918" s="24">
        <f t="shared" si="1389"/>
        <v>7</v>
      </c>
      <c r="E88918">
        <v>98489</v>
      </c>
      <c r="F88918">
        <v>191893</v>
      </c>
    </row>
    <row r="88919" spans="1:6" x14ac:dyDescent="0.25">
      <c r="A88919">
        <v>269599</v>
      </c>
      <c r="B88919" s="2">
        <v>44388.937284463027</v>
      </c>
      <c r="C88919" s="26">
        <v>44388.937284463027</v>
      </c>
      <c r="D88919" s="24">
        <f t="shared" si="1389"/>
        <v>7</v>
      </c>
      <c r="E88919">
        <v>31842</v>
      </c>
      <c r="F88919">
        <v>438887</v>
      </c>
    </row>
    <row r="88920" spans="1:6" x14ac:dyDescent="0.25">
      <c r="A88920">
        <v>269603</v>
      </c>
      <c r="B88920" s="2">
        <v>44388.937333333335</v>
      </c>
      <c r="C88920" s="26">
        <v>44388.937333333335</v>
      </c>
      <c r="D88920" s="24">
        <f t="shared" si="1389"/>
        <v>7</v>
      </c>
      <c r="E88920">
        <v>43062</v>
      </c>
      <c r="F88920">
        <v>411922</v>
      </c>
    </row>
    <row r="88921" spans="1:6" x14ac:dyDescent="0.25">
      <c r="A88921">
        <v>269605</v>
      </c>
      <c r="B88921" s="2">
        <v>44388.937498092593</v>
      </c>
      <c r="C88921" s="26">
        <v>44388.937498092593</v>
      </c>
      <c r="D88921" s="24">
        <f t="shared" si="1389"/>
        <v>7</v>
      </c>
      <c r="E88921">
        <v>237870</v>
      </c>
      <c r="F88921">
        <v>419338</v>
      </c>
    </row>
    <row r="88922" spans="1:6" x14ac:dyDescent="0.25">
      <c r="A88922">
        <v>269610</v>
      </c>
      <c r="B88922" s="2">
        <v>44388.939912621361</v>
      </c>
      <c r="C88922" s="26">
        <v>44388.939912621361</v>
      </c>
      <c r="D88922" s="24">
        <f t="shared" si="1389"/>
        <v>7</v>
      </c>
      <c r="E88922">
        <v>187511</v>
      </c>
      <c r="F88922">
        <v>227775</v>
      </c>
    </row>
    <row r="88923" spans="1:6" x14ac:dyDescent="0.25">
      <c r="A88923">
        <v>269613</v>
      </c>
      <c r="B88923" s="2">
        <v>44388.940317152104</v>
      </c>
      <c r="C88923" s="26">
        <v>44388.940317152104</v>
      </c>
      <c r="D88923" s="24">
        <f t="shared" si="1389"/>
        <v>7</v>
      </c>
      <c r="E88923">
        <v>343141</v>
      </c>
      <c r="F88923">
        <v>250679</v>
      </c>
    </row>
    <row r="88924" spans="1:6" x14ac:dyDescent="0.25">
      <c r="A88924">
        <v>269615</v>
      </c>
      <c r="B88924" s="2">
        <v>44388.940721682848</v>
      </c>
      <c r="C88924" s="26">
        <v>44388.940721682848</v>
      </c>
      <c r="D88924" s="24">
        <f t="shared" si="1389"/>
        <v>7</v>
      </c>
      <c r="E88924">
        <v>237904</v>
      </c>
      <c r="F88924">
        <v>437992</v>
      </c>
    </row>
    <row r="88925" spans="1:6" x14ac:dyDescent="0.25">
      <c r="A88925">
        <v>269620</v>
      </c>
      <c r="B88925" s="2">
        <v>44388.941935275077</v>
      </c>
      <c r="C88925" s="26">
        <v>44388.941935275077</v>
      </c>
      <c r="D88925" s="24">
        <f t="shared" si="1389"/>
        <v>7</v>
      </c>
      <c r="E88925">
        <v>267133</v>
      </c>
      <c r="F88925">
        <v>420674</v>
      </c>
    </row>
    <row r="88926" spans="1:6" x14ac:dyDescent="0.25">
      <c r="A88926">
        <v>269624</v>
      </c>
      <c r="B88926" s="2">
        <v>44388.942991424301</v>
      </c>
      <c r="C88926" s="26">
        <v>44388.942991424301</v>
      </c>
      <c r="D88926" s="24">
        <f t="shared" si="1389"/>
        <v>7</v>
      </c>
      <c r="E88926">
        <v>150749</v>
      </c>
      <c r="F88926">
        <v>250679</v>
      </c>
    </row>
    <row r="88927" spans="1:6" x14ac:dyDescent="0.25">
      <c r="A88927">
        <v>269629</v>
      </c>
      <c r="B88927" s="2">
        <v>44388.943333333336</v>
      </c>
      <c r="C88927" s="26">
        <v>44388.943333333336</v>
      </c>
      <c r="D88927" s="24">
        <f t="shared" si="1389"/>
        <v>7</v>
      </c>
      <c r="E88927">
        <v>267035</v>
      </c>
      <c r="F88927">
        <v>361821</v>
      </c>
    </row>
    <row r="88928" spans="1:6" x14ac:dyDescent="0.25">
      <c r="A88928">
        <v>269633</v>
      </c>
      <c r="B88928" s="2">
        <v>44388.943388164924</v>
      </c>
      <c r="C88928" s="26">
        <v>44388.943388164924</v>
      </c>
      <c r="D88928" s="24">
        <f t="shared" si="1389"/>
        <v>7</v>
      </c>
      <c r="E88928">
        <v>75425</v>
      </c>
      <c r="F88928">
        <v>227775</v>
      </c>
    </row>
    <row r="88929" spans="1:6" x14ac:dyDescent="0.25">
      <c r="A88929">
        <v>269638</v>
      </c>
      <c r="B88929" s="2">
        <v>44388.945171521038</v>
      </c>
      <c r="C88929" s="26">
        <v>44388.945171521038</v>
      </c>
      <c r="D88929" s="24">
        <f t="shared" si="1389"/>
        <v>7</v>
      </c>
      <c r="E88929">
        <v>75625</v>
      </c>
      <c r="F88929">
        <v>405774</v>
      </c>
    </row>
    <row r="88930" spans="1:6" x14ac:dyDescent="0.25">
      <c r="A88930">
        <v>269640</v>
      </c>
      <c r="B88930" s="2">
        <v>44388.945576051781</v>
      </c>
      <c r="C88930" s="26">
        <v>44388.945576051781</v>
      </c>
      <c r="D88930" s="24">
        <f t="shared" si="1389"/>
        <v>7</v>
      </c>
      <c r="E88930">
        <v>183955</v>
      </c>
      <c r="F88930">
        <v>180863</v>
      </c>
    </row>
    <row r="88931" spans="1:6" x14ac:dyDescent="0.25">
      <c r="A88931">
        <v>269642</v>
      </c>
      <c r="B88931" s="2">
        <v>44388.94579912717</v>
      </c>
      <c r="C88931" s="26">
        <v>44388.94579912717</v>
      </c>
      <c r="D88931" s="24">
        <f t="shared" si="1389"/>
        <v>7</v>
      </c>
      <c r="E88931">
        <v>266744</v>
      </c>
      <c r="F88931">
        <v>31501</v>
      </c>
    </row>
    <row r="88932" spans="1:6" x14ac:dyDescent="0.25">
      <c r="A88932">
        <v>269643</v>
      </c>
      <c r="B88932" s="2">
        <v>44388.946789644011</v>
      </c>
      <c r="C88932" s="26">
        <v>44388.946789644011</v>
      </c>
      <c r="D88932" s="24">
        <f t="shared" si="1389"/>
        <v>7</v>
      </c>
      <c r="E88932">
        <v>67898</v>
      </c>
      <c r="F88932">
        <v>153893</v>
      </c>
    </row>
    <row r="88933" spans="1:6" x14ac:dyDescent="0.25">
      <c r="A88933">
        <v>269646</v>
      </c>
      <c r="B88933" s="2">
        <v>44388.947194174762</v>
      </c>
      <c r="C88933" s="26">
        <v>44388.947194174762</v>
      </c>
      <c r="D88933" s="24">
        <f t="shared" si="1389"/>
        <v>7</v>
      </c>
      <c r="E88933">
        <v>158474</v>
      </c>
      <c r="F88933">
        <v>78899</v>
      </c>
    </row>
    <row r="88934" spans="1:6" x14ac:dyDescent="0.25">
      <c r="A88934">
        <v>269650</v>
      </c>
      <c r="B88934" s="2">
        <v>44388.947598705498</v>
      </c>
      <c r="C88934" s="26">
        <v>44388.947598705498</v>
      </c>
      <c r="D88934" s="24">
        <f t="shared" si="1389"/>
        <v>7</v>
      </c>
      <c r="E88934">
        <v>128715</v>
      </c>
      <c r="F88934">
        <v>75550</v>
      </c>
    </row>
    <row r="88935" spans="1:6" x14ac:dyDescent="0.25">
      <c r="A88935">
        <v>269653</v>
      </c>
      <c r="B88935" s="2">
        <v>44388.947935422832</v>
      </c>
      <c r="C88935" s="26">
        <v>44388.947935422832</v>
      </c>
      <c r="D88935" s="24">
        <f t="shared" si="1389"/>
        <v>7</v>
      </c>
      <c r="E88935">
        <v>285759</v>
      </c>
      <c r="F88935">
        <v>411922</v>
      </c>
    </row>
    <row r="88936" spans="1:6" x14ac:dyDescent="0.25">
      <c r="A88936">
        <v>269658</v>
      </c>
      <c r="B88936" s="2">
        <v>44388.948407766991</v>
      </c>
      <c r="C88936" s="26">
        <v>44388.948407766991</v>
      </c>
      <c r="D88936" s="24">
        <f t="shared" si="1389"/>
        <v>7</v>
      </c>
      <c r="E88936">
        <v>93315</v>
      </c>
      <c r="F88936">
        <v>227775</v>
      </c>
    </row>
    <row r="88937" spans="1:6" x14ac:dyDescent="0.25">
      <c r="A88937">
        <v>269659</v>
      </c>
      <c r="B88937" s="2">
        <v>44388.948407766991</v>
      </c>
      <c r="C88937" s="26">
        <v>44388.948407766991</v>
      </c>
      <c r="D88937" s="24">
        <f t="shared" si="1389"/>
        <v>7</v>
      </c>
      <c r="E88937">
        <v>333127</v>
      </c>
      <c r="F88937">
        <v>249086</v>
      </c>
    </row>
    <row r="88938" spans="1:6" x14ac:dyDescent="0.25">
      <c r="A88938">
        <v>269664</v>
      </c>
      <c r="B88938" s="2">
        <v>44388.948637348549</v>
      </c>
      <c r="C88938" s="26">
        <v>44388.948637348549</v>
      </c>
      <c r="D88938" s="24">
        <f t="shared" si="1389"/>
        <v>7</v>
      </c>
      <c r="E88938">
        <v>293432</v>
      </c>
      <c r="F88938">
        <v>439981</v>
      </c>
    </row>
    <row r="88939" spans="1:6" x14ac:dyDescent="0.25">
      <c r="A88939">
        <v>269665</v>
      </c>
      <c r="B88939" s="2">
        <v>44388.948812297735</v>
      </c>
      <c r="C88939" s="26">
        <v>44388.948812297735</v>
      </c>
      <c r="D88939" s="24">
        <f t="shared" si="1389"/>
        <v>7</v>
      </c>
      <c r="E88939">
        <v>324883</v>
      </c>
      <c r="F88939">
        <v>433247</v>
      </c>
    </row>
    <row r="88940" spans="1:6" x14ac:dyDescent="0.25">
      <c r="A88940">
        <v>269668</v>
      </c>
      <c r="B88940" s="2">
        <v>44388.951000000001</v>
      </c>
      <c r="C88940" s="26">
        <v>44388.951000000001</v>
      </c>
      <c r="D88940" s="24">
        <f t="shared" si="1389"/>
        <v>7</v>
      </c>
      <c r="E88940">
        <v>41659</v>
      </c>
      <c r="F88940">
        <v>472712</v>
      </c>
    </row>
    <row r="88941" spans="1:6" x14ac:dyDescent="0.25">
      <c r="A88941">
        <v>269673</v>
      </c>
      <c r="B88941" s="2">
        <v>44388.951239482201</v>
      </c>
      <c r="C88941" s="26">
        <v>44388.951239482201</v>
      </c>
      <c r="D88941" s="24">
        <f t="shared" si="1389"/>
        <v>7</v>
      </c>
      <c r="E88941">
        <v>277171</v>
      </c>
      <c r="F88941">
        <v>439981</v>
      </c>
    </row>
    <row r="88942" spans="1:6" x14ac:dyDescent="0.25">
      <c r="A88942">
        <v>269675</v>
      </c>
      <c r="B88942" s="2">
        <v>44388.952048543695</v>
      </c>
      <c r="C88942" s="26">
        <v>44388.952048543695</v>
      </c>
      <c r="D88942" s="24">
        <f t="shared" si="1389"/>
        <v>7</v>
      </c>
      <c r="E88942">
        <v>92575</v>
      </c>
      <c r="F88942">
        <v>281274</v>
      </c>
    </row>
    <row r="88943" spans="1:6" x14ac:dyDescent="0.25">
      <c r="A88943">
        <v>269680</v>
      </c>
      <c r="B88943" s="2">
        <v>44388.953001495407</v>
      </c>
      <c r="C88943" s="26">
        <v>44388.953001495407</v>
      </c>
      <c r="D88943" s="24">
        <f t="shared" si="1389"/>
        <v>7</v>
      </c>
      <c r="E88943">
        <v>234274</v>
      </c>
      <c r="F88943">
        <v>4199</v>
      </c>
    </row>
    <row r="88944" spans="1:6" x14ac:dyDescent="0.25">
      <c r="A88944">
        <v>269684</v>
      </c>
      <c r="B88944" s="2">
        <v>44388.953666666668</v>
      </c>
      <c r="C88944" s="26">
        <v>44388.953666666668</v>
      </c>
      <c r="D88944" s="24">
        <f t="shared" si="1389"/>
        <v>7</v>
      </c>
      <c r="E88944">
        <v>242944</v>
      </c>
      <c r="F88944">
        <v>170007</v>
      </c>
    </row>
    <row r="88945" spans="1:6" x14ac:dyDescent="0.25">
      <c r="A88945">
        <v>269685</v>
      </c>
      <c r="B88945" s="2">
        <v>44388.953856013672</v>
      </c>
      <c r="C88945" s="26">
        <v>44388.953856013672</v>
      </c>
      <c r="D88945" s="24">
        <f t="shared" si="1389"/>
        <v>7</v>
      </c>
      <c r="E88945">
        <v>122689</v>
      </c>
      <c r="F88945">
        <v>347393</v>
      </c>
    </row>
    <row r="88946" spans="1:6" x14ac:dyDescent="0.25">
      <c r="A88946">
        <v>269687</v>
      </c>
      <c r="B88946" s="2">
        <v>44388.955284789648</v>
      </c>
      <c r="C88946" s="26">
        <v>44388.955284789648</v>
      </c>
      <c r="D88946" s="24">
        <f t="shared" si="1389"/>
        <v>7</v>
      </c>
      <c r="E88946">
        <v>15347</v>
      </c>
      <c r="F88946">
        <v>108772</v>
      </c>
    </row>
    <row r="88947" spans="1:6" x14ac:dyDescent="0.25">
      <c r="A88947">
        <v>269690</v>
      </c>
      <c r="B88947" s="2">
        <v>44388.956093851135</v>
      </c>
      <c r="C88947" s="26">
        <v>44388.956093851135</v>
      </c>
      <c r="D88947" s="24">
        <f t="shared" si="1389"/>
        <v>7</v>
      </c>
      <c r="E88947">
        <v>188297</v>
      </c>
      <c r="F88947">
        <v>297015</v>
      </c>
    </row>
    <row r="88948" spans="1:6" x14ac:dyDescent="0.25">
      <c r="A88948">
        <v>269695</v>
      </c>
      <c r="B88948" s="2">
        <v>44388.961668752097</v>
      </c>
      <c r="C88948" s="26">
        <v>44388.961668752097</v>
      </c>
      <c r="D88948" s="24">
        <f t="shared" si="1389"/>
        <v>7</v>
      </c>
      <c r="E88948">
        <v>164570</v>
      </c>
      <c r="F88948">
        <v>343626</v>
      </c>
    </row>
    <row r="88949" spans="1:6" x14ac:dyDescent="0.25">
      <c r="A88949">
        <v>269697</v>
      </c>
      <c r="B88949" s="2">
        <v>44388.965208899201</v>
      </c>
      <c r="C88949" s="26">
        <v>44388.965208899201</v>
      </c>
      <c r="D88949" s="24">
        <f t="shared" si="1389"/>
        <v>7</v>
      </c>
      <c r="E88949">
        <v>14387</v>
      </c>
      <c r="F88949">
        <v>267654</v>
      </c>
    </row>
    <row r="88950" spans="1:6" x14ac:dyDescent="0.25">
      <c r="A88950">
        <v>269698</v>
      </c>
      <c r="B88950" s="2">
        <v>44388.969786675618</v>
      </c>
      <c r="C88950" s="26">
        <v>44388.969786675618</v>
      </c>
      <c r="D88950" s="24">
        <f t="shared" si="1389"/>
        <v>7</v>
      </c>
      <c r="E88950">
        <v>43721</v>
      </c>
      <c r="F88950">
        <v>394819</v>
      </c>
    </row>
    <row r="88951" spans="1:6" x14ac:dyDescent="0.25">
      <c r="A88951">
        <v>269703</v>
      </c>
      <c r="B88951" s="2">
        <v>44388.970946378977</v>
      </c>
      <c r="C88951" s="26">
        <v>44388.970946378977</v>
      </c>
      <c r="D88951" s="24">
        <f t="shared" si="1389"/>
        <v>7</v>
      </c>
      <c r="E88951">
        <v>199637</v>
      </c>
      <c r="F88951">
        <v>165114</v>
      </c>
    </row>
    <row r="88952" spans="1:6" x14ac:dyDescent="0.25">
      <c r="A88952">
        <v>269705</v>
      </c>
      <c r="B88952" s="2">
        <v>44388.972899563589</v>
      </c>
      <c r="C88952" s="26">
        <v>44388.972899563589</v>
      </c>
      <c r="D88952" s="24">
        <f t="shared" si="1389"/>
        <v>7</v>
      </c>
      <c r="E88952">
        <v>47761</v>
      </c>
      <c r="F88952">
        <v>390987</v>
      </c>
    </row>
    <row r="88953" spans="1:6" x14ac:dyDescent="0.25">
      <c r="A88953">
        <v>269709</v>
      </c>
      <c r="B88953" s="2">
        <v>44388.975707266458</v>
      </c>
      <c r="C88953" s="26">
        <v>44388.975707266458</v>
      </c>
      <c r="D88953" s="24">
        <f t="shared" si="1389"/>
        <v>7</v>
      </c>
      <c r="E88953">
        <v>31348</v>
      </c>
      <c r="F88953">
        <v>153893</v>
      </c>
    </row>
    <row r="88954" spans="1:6" x14ac:dyDescent="0.25">
      <c r="A88954">
        <v>269711</v>
      </c>
      <c r="B88954" s="2">
        <v>44388.975707266458</v>
      </c>
      <c r="C88954" s="26">
        <v>44388.975707266458</v>
      </c>
      <c r="D88954" s="24">
        <f t="shared" si="1389"/>
        <v>7</v>
      </c>
      <c r="E88954">
        <v>163288</v>
      </c>
      <c r="F88954">
        <v>258219</v>
      </c>
    </row>
    <row r="88955" spans="1:6" x14ac:dyDescent="0.25">
      <c r="A88955">
        <v>269714</v>
      </c>
      <c r="B88955" s="2">
        <v>44388.976409192175</v>
      </c>
      <c r="C88955" s="26">
        <v>44388.976409192175</v>
      </c>
      <c r="D88955" s="24">
        <f t="shared" si="1389"/>
        <v>7</v>
      </c>
      <c r="E88955">
        <v>171754</v>
      </c>
      <c r="F88955">
        <v>42035</v>
      </c>
    </row>
    <row r="88956" spans="1:6" x14ac:dyDescent="0.25">
      <c r="A88956">
        <v>269715</v>
      </c>
      <c r="B88956" s="2">
        <v>44388.978392895289</v>
      </c>
      <c r="C88956" s="26">
        <v>44388.978392895289</v>
      </c>
      <c r="D88956" s="24">
        <f t="shared" si="1389"/>
        <v>7</v>
      </c>
      <c r="E88956">
        <v>94344</v>
      </c>
      <c r="F88956">
        <v>154256</v>
      </c>
    </row>
    <row r="88957" spans="1:6" x14ac:dyDescent="0.25">
      <c r="A88957">
        <v>269719</v>
      </c>
      <c r="B88957" s="2">
        <v>44388.979949339271</v>
      </c>
      <c r="C88957" s="26">
        <v>44388.979949339271</v>
      </c>
      <c r="D88957" s="24">
        <f t="shared" si="1389"/>
        <v>7</v>
      </c>
      <c r="E88957">
        <v>146005</v>
      </c>
      <c r="F88957">
        <v>158978</v>
      </c>
    </row>
    <row r="88958" spans="1:6" x14ac:dyDescent="0.25">
      <c r="A88958">
        <v>269722</v>
      </c>
      <c r="B88958" s="2">
        <v>44388.982573931091</v>
      </c>
      <c r="C88958" s="26">
        <v>44388.982573931091</v>
      </c>
      <c r="D88958" s="24">
        <f t="shared" si="1389"/>
        <v>7</v>
      </c>
      <c r="E88958">
        <v>60372</v>
      </c>
      <c r="F88958">
        <v>249345</v>
      </c>
    </row>
    <row r="88959" spans="1:6" x14ac:dyDescent="0.25">
      <c r="A88959">
        <v>269726</v>
      </c>
      <c r="B88959" s="2">
        <v>44388.986327707753</v>
      </c>
      <c r="C88959" s="26">
        <v>44388.986327707753</v>
      </c>
      <c r="D88959" s="24">
        <f t="shared" si="1389"/>
        <v>7</v>
      </c>
      <c r="E88959">
        <v>249994</v>
      </c>
      <c r="F88959">
        <v>230507</v>
      </c>
    </row>
    <row r="88960" spans="1:6" x14ac:dyDescent="0.25">
      <c r="A88960">
        <v>269728</v>
      </c>
      <c r="B88960" s="2">
        <v>44388.987212744527</v>
      </c>
      <c r="C88960" s="26">
        <v>44388.987212744527</v>
      </c>
      <c r="D88960" s="24">
        <f t="shared" si="1389"/>
        <v>7</v>
      </c>
      <c r="E88960">
        <v>129636</v>
      </c>
      <c r="F88960">
        <v>411922</v>
      </c>
    </row>
    <row r="88961" spans="1:6" x14ac:dyDescent="0.25">
      <c r="A88961">
        <v>269733</v>
      </c>
      <c r="B88961" s="2">
        <v>44388.987242718445</v>
      </c>
      <c r="C88961" s="26">
        <v>44388.987242718445</v>
      </c>
      <c r="D88961" s="24">
        <f t="shared" si="1389"/>
        <v>7</v>
      </c>
      <c r="E88961">
        <v>120269</v>
      </c>
      <c r="F88961">
        <v>354458</v>
      </c>
    </row>
    <row r="88962" spans="1:6" x14ac:dyDescent="0.25">
      <c r="A88962">
        <v>269736</v>
      </c>
      <c r="B88962" s="2">
        <v>44388.987334818565</v>
      </c>
      <c r="C88962" s="26">
        <v>44388.987334818565</v>
      </c>
      <c r="D88962" s="24">
        <f t="shared" si="1389"/>
        <v>7</v>
      </c>
      <c r="E88962">
        <v>339775</v>
      </c>
      <c r="F88962">
        <v>182191</v>
      </c>
    </row>
    <row r="88963" spans="1:6" x14ac:dyDescent="0.25">
      <c r="A88963">
        <v>269738</v>
      </c>
      <c r="B88963" s="2">
        <v>44388.990074433656</v>
      </c>
      <c r="C88963" s="26">
        <v>44388.990074433656</v>
      </c>
      <c r="D88963" s="24">
        <f t="shared" ref="D88963:D89026" si="1390">MONTH(C88963)</f>
        <v>7</v>
      </c>
      <c r="E88963">
        <v>334753</v>
      </c>
      <c r="F88963">
        <v>244574</v>
      </c>
    </row>
    <row r="88964" spans="1:6" x14ac:dyDescent="0.25">
      <c r="A88964">
        <v>269742</v>
      </c>
      <c r="B88964" s="2">
        <v>44388.990722373121</v>
      </c>
      <c r="C88964" s="26">
        <v>44388.990722373121</v>
      </c>
      <c r="D88964" s="24">
        <f t="shared" si="1390"/>
        <v>7</v>
      </c>
      <c r="E88964">
        <v>238480</v>
      </c>
      <c r="F88964">
        <v>387595</v>
      </c>
    </row>
    <row r="88965" spans="1:6" x14ac:dyDescent="0.25">
      <c r="A88965">
        <v>269744</v>
      </c>
      <c r="B88965" s="2">
        <v>44388.99295022431</v>
      </c>
      <c r="C88965" s="26">
        <v>44388.99295022431</v>
      </c>
      <c r="D88965" s="24">
        <f t="shared" si="1390"/>
        <v>7</v>
      </c>
      <c r="E88965">
        <v>313017</v>
      </c>
      <c r="F88965">
        <v>250679</v>
      </c>
    </row>
    <row r="88966" spans="1:6" x14ac:dyDescent="0.25">
      <c r="A88966">
        <v>269748</v>
      </c>
      <c r="B88966" s="2">
        <v>44388.993713187047</v>
      </c>
      <c r="C88966" s="26">
        <v>44388.993713187047</v>
      </c>
      <c r="D88966" s="24">
        <f t="shared" si="1390"/>
        <v>7</v>
      </c>
      <c r="E88966">
        <v>248316</v>
      </c>
      <c r="F88966">
        <v>259288</v>
      </c>
    </row>
    <row r="88967" spans="1:6" x14ac:dyDescent="0.25">
      <c r="A88967">
        <v>269749</v>
      </c>
      <c r="B88967" s="2">
        <v>44388.99572740867</v>
      </c>
      <c r="C88967" s="26">
        <v>44388.99572740867</v>
      </c>
      <c r="D88967" s="24">
        <f t="shared" si="1390"/>
        <v>7</v>
      </c>
      <c r="E88967">
        <v>214737</v>
      </c>
      <c r="F88967">
        <v>411922</v>
      </c>
    </row>
    <row r="88968" spans="1:6" x14ac:dyDescent="0.25">
      <c r="A88968">
        <v>269751</v>
      </c>
      <c r="B88968" s="2">
        <v>44388.996734519489</v>
      </c>
      <c r="C88968" s="26">
        <v>44388.996734519489</v>
      </c>
      <c r="D88968" s="24">
        <f t="shared" si="1390"/>
        <v>7</v>
      </c>
      <c r="E88968">
        <v>309726</v>
      </c>
      <c r="F88968">
        <v>118549</v>
      </c>
    </row>
    <row r="88969" spans="1:6" x14ac:dyDescent="0.25">
      <c r="A88969">
        <v>269753</v>
      </c>
      <c r="B88969" s="2">
        <v>44388.996951456313</v>
      </c>
      <c r="C88969" s="26">
        <v>44388.996951456313</v>
      </c>
      <c r="D88969" s="24">
        <f t="shared" si="1390"/>
        <v>7</v>
      </c>
      <c r="E88969">
        <v>98190</v>
      </c>
      <c r="F88969">
        <v>217307</v>
      </c>
    </row>
    <row r="88970" spans="1:6" x14ac:dyDescent="0.25">
      <c r="A88970">
        <v>269757</v>
      </c>
      <c r="B88970" s="2">
        <v>44388.997100741602</v>
      </c>
      <c r="C88970" s="26">
        <v>44388.997100741602</v>
      </c>
      <c r="D88970" s="24">
        <f t="shared" si="1390"/>
        <v>7</v>
      </c>
      <c r="E88970">
        <v>286099</v>
      </c>
      <c r="F88970">
        <v>153893</v>
      </c>
    </row>
    <row r="88971" spans="1:6" x14ac:dyDescent="0.25">
      <c r="A88971">
        <v>269760</v>
      </c>
      <c r="B88971" s="2">
        <v>44389.000187702266</v>
      </c>
      <c r="C88971" s="26">
        <v>44389.000187702266</v>
      </c>
      <c r="D88971" s="24">
        <f t="shared" si="1390"/>
        <v>7</v>
      </c>
      <c r="E88971">
        <v>157734</v>
      </c>
      <c r="F88971">
        <v>347008</v>
      </c>
    </row>
    <row r="88972" spans="1:6" x14ac:dyDescent="0.25">
      <c r="A88972">
        <v>269761</v>
      </c>
      <c r="B88972" s="2">
        <v>44389.00221035599</v>
      </c>
      <c r="C88972" s="26">
        <v>44389.00221035599</v>
      </c>
      <c r="D88972" s="24">
        <f t="shared" si="1390"/>
        <v>7</v>
      </c>
      <c r="E88972">
        <v>113810</v>
      </c>
      <c r="F88972">
        <v>420981</v>
      </c>
    </row>
    <row r="88973" spans="1:6" x14ac:dyDescent="0.25">
      <c r="A88973">
        <v>269762</v>
      </c>
      <c r="B88973" s="2">
        <v>44389.003019417476</v>
      </c>
      <c r="C88973" s="26">
        <v>44389.003019417476</v>
      </c>
      <c r="D88973" s="24">
        <f t="shared" si="1390"/>
        <v>7</v>
      </c>
      <c r="E88973">
        <v>89292</v>
      </c>
      <c r="F88973">
        <v>330333</v>
      </c>
    </row>
    <row r="88974" spans="1:6" x14ac:dyDescent="0.25">
      <c r="A88974">
        <v>269767</v>
      </c>
      <c r="B88974" s="2">
        <v>44389.003423948219</v>
      </c>
      <c r="C88974" s="26">
        <v>44389.003423948219</v>
      </c>
      <c r="D88974" s="24">
        <f t="shared" si="1390"/>
        <v>7</v>
      </c>
      <c r="E88974">
        <v>76350</v>
      </c>
      <c r="F88974">
        <v>341844</v>
      </c>
    </row>
    <row r="88975" spans="1:6" x14ac:dyDescent="0.25">
      <c r="A88975">
        <v>269768</v>
      </c>
      <c r="B88975" s="2">
        <v>44389.003423948219</v>
      </c>
      <c r="C88975" s="26">
        <v>44389.003423948219</v>
      </c>
      <c r="D88975" s="24">
        <f t="shared" si="1390"/>
        <v>7</v>
      </c>
      <c r="E88975">
        <v>185845</v>
      </c>
      <c r="F88975">
        <v>134888</v>
      </c>
    </row>
    <row r="88976" spans="1:6" x14ac:dyDescent="0.25">
      <c r="A88976">
        <v>269773</v>
      </c>
      <c r="B88976" s="2">
        <v>44389.00382847897</v>
      </c>
      <c r="C88976" s="26">
        <v>44389.00382847897</v>
      </c>
      <c r="D88976" s="24">
        <f t="shared" si="1390"/>
        <v>7</v>
      </c>
      <c r="E88976">
        <v>126628</v>
      </c>
      <c r="F88976">
        <v>21760</v>
      </c>
    </row>
    <row r="88977" spans="1:6" x14ac:dyDescent="0.25">
      <c r="A88977">
        <v>269774</v>
      </c>
      <c r="B88977" s="2">
        <v>44389.006660194173</v>
      </c>
      <c r="C88977" s="26">
        <v>44389.006660194173</v>
      </c>
      <c r="D88977" s="24">
        <f t="shared" si="1390"/>
        <v>7</v>
      </c>
      <c r="E88977">
        <v>114942</v>
      </c>
      <c r="F88977">
        <v>118549</v>
      </c>
    </row>
    <row r="88978" spans="1:6" x14ac:dyDescent="0.25">
      <c r="A88978">
        <v>269776</v>
      </c>
      <c r="B88978" s="2">
        <v>44389.006660194173</v>
      </c>
      <c r="C88978" s="26">
        <v>44389.006660194173</v>
      </c>
      <c r="D88978" s="24">
        <f t="shared" si="1390"/>
        <v>7</v>
      </c>
      <c r="E88978">
        <v>184103</v>
      </c>
      <c r="F88978">
        <v>145779</v>
      </c>
    </row>
    <row r="88979" spans="1:6" x14ac:dyDescent="0.25">
      <c r="A88979">
        <v>269778</v>
      </c>
      <c r="B88979" s="2">
        <v>44389.008999999998</v>
      </c>
      <c r="C88979" s="26">
        <v>44389.008999999998</v>
      </c>
      <c r="D88979" s="24">
        <f t="shared" si="1390"/>
        <v>7</v>
      </c>
      <c r="E88979">
        <v>237851</v>
      </c>
      <c r="F88979">
        <v>249086</v>
      </c>
    </row>
    <row r="88980" spans="1:6" x14ac:dyDescent="0.25">
      <c r="A88980">
        <v>269782</v>
      </c>
      <c r="B88980" s="2">
        <v>44389.013132686086</v>
      </c>
      <c r="C88980" s="26">
        <v>44389.013132686086</v>
      </c>
      <c r="D88980" s="24">
        <f t="shared" si="1390"/>
        <v>7</v>
      </c>
      <c r="E88980">
        <v>111281</v>
      </c>
      <c r="F88980">
        <v>214389</v>
      </c>
    </row>
    <row r="88981" spans="1:6" x14ac:dyDescent="0.25">
      <c r="A88981">
        <v>269783</v>
      </c>
      <c r="B88981" s="2">
        <v>44389.01353721683</v>
      </c>
      <c r="C88981" s="26">
        <v>44389.01353721683</v>
      </c>
      <c r="D88981" s="24">
        <f t="shared" si="1390"/>
        <v>7</v>
      </c>
      <c r="E88981">
        <v>324600</v>
      </c>
      <c r="F88981">
        <v>411922</v>
      </c>
    </row>
    <row r="88982" spans="1:6" x14ac:dyDescent="0.25">
      <c r="A88982">
        <v>269787</v>
      </c>
      <c r="B88982" s="2">
        <v>44389.015155339803</v>
      </c>
      <c r="C88982" s="26">
        <v>44389.015155339803</v>
      </c>
      <c r="D88982" s="24">
        <f t="shared" si="1390"/>
        <v>7</v>
      </c>
      <c r="E88982">
        <v>311919</v>
      </c>
      <c r="F88982">
        <v>176645</v>
      </c>
    </row>
    <row r="88983" spans="1:6" x14ac:dyDescent="0.25">
      <c r="A88983">
        <v>269791</v>
      </c>
      <c r="B88983" s="2">
        <v>44389.017582524277</v>
      </c>
      <c r="C88983" s="26">
        <v>44389.017582524277</v>
      </c>
      <c r="D88983" s="24">
        <f t="shared" si="1390"/>
        <v>7</v>
      </c>
      <c r="E88983">
        <v>149647</v>
      </c>
      <c r="F88983">
        <v>42705</v>
      </c>
    </row>
    <row r="88984" spans="1:6" x14ac:dyDescent="0.25">
      <c r="A88984">
        <v>269792</v>
      </c>
      <c r="B88984" s="2">
        <v>44389.018391585763</v>
      </c>
      <c r="C88984" s="26">
        <v>44389.018391585763</v>
      </c>
      <c r="D88984" s="24">
        <f t="shared" si="1390"/>
        <v>7</v>
      </c>
      <c r="E88984">
        <v>117027</v>
      </c>
      <c r="F88984">
        <v>405774</v>
      </c>
    </row>
    <row r="88985" spans="1:6" x14ac:dyDescent="0.25">
      <c r="A88985">
        <v>269793</v>
      </c>
      <c r="B88985" s="2">
        <v>44389.018796116499</v>
      </c>
      <c r="C88985" s="26">
        <v>44389.018796116499</v>
      </c>
      <c r="D88985" s="24">
        <f t="shared" si="1390"/>
        <v>7</v>
      </c>
      <c r="E88985">
        <v>176796</v>
      </c>
      <c r="F88985">
        <v>432534</v>
      </c>
    </row>
    <row r="88986" spans="1:6" x14ac:dyDescent="0.25">
      <c r="A88986">
        <v>269798</v>
      </c>
      <c r="B88986" s="2">
        <v>44389.021627831717</v>
      </c>
      <c r="C88986" s="26">
        <v>44389.021627831717</v>
      </c>
      <c r="D88986" s="24">
        <f t="shared" si="1390"/>
        <v>7</v>
      </c>
      <c r="E88986">
        <v>225275</v>
      </c>
      <c r="F88986">
        <v>95782</v>
      </c>
    </row>
    <row r="88987" spans="1:6" x14ac:dyDescent="0.25">
      <c r="A88987">
        <v>269802</v>
      </c>
      <c r="B88987" s="2">
        <v>44389.0260776699</v>
      </c>
      <c r="C88987" s="26">
        <v>44389.0260776699</v>
      </c>
      <c r="D88987" s="24">
        <f t="shared" si="1390"/>
        <v>7</v>
      </c>
      <c r="E88987">
        <v>100173</v>
      </c>
      <c r="F88987">
        <v>347008</v>
      </c>
    </row>
    <row r="88988" spans="1:6" x14ac:dyDescent="0.25">
      <c r="A88988">
        <v>269803</v>
      </c>
      <c r="B88988" s="2">
        <v>44389.02648220065</v>
      </c>
      <c r="C88988" s="26">
        <v>44389.02648220065</v>
      </c>
      <c r="D88988" s="24">
        <f t="shared" si="1390"/>
        <v>7</v>
      </c>
      <c r="E88988">
        <v>92922</v>
      </c>
      <c r="F88988">
        <v>273497</v>
      </c>
    </row>
    <row r="88989" spans="1:6" x14ac:dyDescent="0.25">
      <c r="A88989">
        <v>269807</v>
      </c>
      <c r="B88989" s="2">
        <v>44389.02769579288</v>
      </c>
      <c r="C88989" s="26">
        <v>44389.02769579288</v>
      </c>
      <c r="D88989" s="24">
        <f t="shared" si="1390"/>
        <v>7</v>
      </c>
      <c r="E88989">
        <v>253285</v>
      </c>
      <c r="F88989">
        <v>443594</v>
      </c>
    </row>
    <row r="88990" spans="1:6" x14ac:dyDescent="0.25">
      <c r="A88990">
        <v>269810</v>
      </c>
      <c r="B88990" s="2">
        <v>44389.02769579288</v>
      </c>
      <c r="C88990" s="26">
        <v>44389.02769579288</v>
      </c>
      <c r="D88990" s="24">
        <f t="shared" si="1390"/>
        <v>7</v>
      </c>
      <c r="E88990">
        <v>276575</v>
      </c>
      <c r="F88990">
        <v>370651</v>
      </c>
    </row>
    <row r="88991" spans="1:6" x14ac:dyDescent="0.25">
      <c r="A88991">
        <v>269814</v>
      </c>
      <c r="B88991" s="2">
        <v>44389.032550161814</v>
      </c>
      <c r="C88991" s="26">
        <v>44389.032550161814</v>
      </c>
      <c r="D88991" s="24">
        <f t="shared" si="1390"/>
        <v>7</v>
      </c>
      <c r="E88991">
        <v>165654</v>
      </c>
      <c r="F88991">
        <v>447858</v>
      </c>
    </row>
    <row r="88992" spans="1:6" x14ac:dyDescent="0.25">
      <c r="A88992">
        <v>269816</v>
      </c>
      <c r="B88992" s="2">
        <v>44389.033666666663</v>
      </c>
      <c r="C88992" s="26">
        <v>44389.033666666663</v>
      </c>
      <c r="D88992" s="24">
        <f t="shared" si="1390"/>
        <v>7</v>
      </c>
      <c r="E88992">
        <v>260412</v>
      </c>
      <c r="F88992">
        <v>330333</v>
      </c>
    </row>
    <row r="88993" spans="1:6" x14ac:dyDescent="0.25">
      <c r="A88993">
        <v>269818</v>
      </c>
      <c r="B88993" s="2">
        <v>44389.037000000004</v>
      </c>
      <c r="C88993" s="26">
        <v>44389.037000000004</v>
      </c>
      <c r="D88993" s="24">
        <f t="shared" si="1390"/>
        <v>7</v>
      </c>
      <c r="E88993">
        <v>163192</v>
      </c>
      <c r="F88993">
        <v>204394</v>
      </c>
    </row>
    <row r="88994" spans="1:6" x14ac:dyDescent="0.25">
      <c r="A88994">
        <v>269821</v>
      </c>
      <c r="B88994" s="2">
        <v>44389.037404530747</v>
      </c>
      <c r="C88994" s="26">
        <v>44389.037404530747</v>
      </c>
      <c r="D88994" s="24">
        <f t="shared" si="1390"/>
        <v>7</v>
      </c>
      <c r="E88994">
        <v>271527</v>
      </c>
      <c r="F88994">
        <v>389877</v>
      </c>
    </row>
    <row r="88995" spans="1:6" x14ac:dyDescent="0.25">
      <c r="A88995">
        <v>269824</v>
      </c>
      <c r="B88995" s="2">
        <v>44389.042000000001</v>
      </c>
      <c r="C88995" s="26">
        <v>44389.042000000001</v>
      </c>
      <c r="D88995" s="24">
        <f t="shared" si="1390"/>
        <v>7</v>
      </c>
      <c r="E88995">
        <v>25053</v>
      </c>
      <c r="F88995">
        <v>405774</v>
      </c>
    </row>
    <row r="88996" spans="1:6" x14ac:dyDescent="0.25">
      <c r="A88996">
        <v>269825</v>
      </c>
      <c r="B88996" s="2">
        <v>44389.042663430424</v>
      </c>
      <c r="C88996" s="26">
        <v>44389.042663430424</v>
      </c>
      <c r="D88996" s="24">
        <f t="shared" si="1390"/>
        <v>7</v>
      </c>
      <c r="E88996">
        <v>129123</v>
      </c>
      <c r="F88996">
        <v>357547</v>
      </c>
    </row>
    <row r="88997" spans="1:6" x14ac:dyDescent="0.25">
      <c r="A88997">
        <v>269830</v>
      </c>
      <c r="B88997" s="2">
        <v>44389.045090614891</v>
      </c>
      <c r="C88997" s="26">
        <v>44389.045090614891</v>
      </c>
      <c r="D88997" s="24">
        <f t="shared" si="1390"/>
        <v>7</v>
      </c>
      <c r="E88997">
        <v>115264</v>
      </c>
      <c r="F88997">
        <v>250679</v>
      </c>
    </row>
    <row r="88998" spans="1:6" x14ac:dyDescent="0.25">
      <c r="A88998">
        <v>269833</v>
      </c>
      <c r="B88998" s="2">
        <v>44389.047113268607</v>
      </c>
      <c r="C88998" s="26">
        <v>44389.047113268607</v>
      </c>
      <c r="D88998" s="24">
        <f t="shared" si="1390"/>
        <v>7</v>
      </c>
      <c r="E88998">
        <v>331258</v>
      </c>
      <c r="F88998">
        <v>445443</v>
      </c>
    </row>
    <row r="88999" spans="1:6" x14ac:dyDescent="0.25">
      <c r="A88999">
        <v>269837</v>
      </c>
      <c r="B88999" s="2">
        <v>44389.047517799358</v>
      </c>
      <c r="C88999" s="26">
        <v>44389.047517799358</v>
      </c>
      <c r="D88999" s="24">
        <f t="shared" si="1390"/>
        <v>7</v>
      </c>
      <c r="E88999">
        <v>51696</v>
      </c>
      <c r="F88999">
        <v>330333</v>
      </c>
    </row>
    <row r="89000" spans="1:6" x14ac:dyDescent="0.25">
      <c r="A89000">
        <v>269841</v>
      </c>
      <c r="B89000" s="2">
        <v>44389.04873139158</v>
      </c>
      <c r="C89000" s="26">
        <v>44389.04873139158</v>
      </c>
      <c r="D89000" s="24">
        <f t="shared" si="1390"/>
        <v>7</v>
      </c>
      <c r="E89000">
        <v>224012</v>
      </c>
      <c r="F89000">
        <v>254768</v>
      </c>
    </row>
    <row r="89001" spans="1:6" x14ac:dyDescent="0.25">
      <c r="A89001">
        <v>269842</v>
      </c>
      <c r="B89001" s="2">
        <v>44389.049135922331</v>
      </c>
      <c r="C89001" s="26">
        <v>44389.049135922331</v>
      </c>
      <c r="D89001" s="24">
        <f t="shared" si="1390"/>
        <v>7</v>
      </c>
      <c r="E89001">
        <v>33062</v>
      </c>
      <c r="F89001">
        <v>273603</v>
      </c>
    </row>
    <row r="89002" spans="1:6" x14ac:dyDescent="0.25">
      <c r="A89002">
        <v>269843</v>
      </c>
      <c r="B89002" s="2">
        <v>44389.049333333336</v>
      </c>
      <c r="C89002" s="26">
        <v>44389.049333333336</v>
      </c>
      <c r="D89002" s="24">
        <f t="shared" si="1390"/>
        <v>7</v>
      </c>
      <c r="E89002">
        <v>314261</v>
      </c>
      <c r="F89002">
        <v>158978</v>
      </c>
    </row>
    <row r="89003" spans="1:6" x14ac:dyDescent="0.25">
      <c r="A89003">
        <v>269845</v>
      </c>
      <c r="B89003" s="2">
        <v>44389.05034951456</v>
      </c>
      <c r="C89003" s="26">
        <v>44389.05034951456</v>
      </c>
      <c r="D89003" s="24">
        <f t="shared" si="1390"/>
        <v>7</v>
      </c>
      <c r="E89003">
        <v>263177</v>
      </c>
      <c r="F89003">
        <v>42705</v>
      </c>
    </row>
    <row r="89004" spans="1:6" x14ac:dyDescent="0.25">
      <c r="A89004">
        <v>269847</v>
      </c>
      <c r="B89004" s="2">
        <v>44389.051967637541</v>
      </c>
      <c r="C89004" s="26">
        <v>44389.051967637541</v>
      </c>
      <c r="D89004" s="24">
        <f t="shared" si="1390"/>
        <v>7</v>
      </c>
      <c r="E89004">
        <v>19528</v>
      </c>
      <c r="F89004">
        <v>285680</v>
      </c>
    </row>
    <row r="89005" spans="1:6" x14ac:dyDescent="0.25">
      <c r="A89005">
        <v>269852</v>
      </c>
      <c r="B89005" s="2">
        <v>44389.054799352751</v>
      </c>
      <c r="C89005" s="26">
        <v>44389.054799352751</v>
      </c>
      <c r="D89005" s="24">
        <f t="shared" si="1390"/>
        <v>7</v>
      </c>
      <c r="E89005">
        <v>333442</v>
      </c>
      <c r="F89005">
        <v>472712</v>
      </c>
    </row>
    <row r="89006" spans="1:6" x14ac:dyDescent="0.25">
      <c r="A89006">
        <v>269855</v>
      </c>
      <c r="B89006" s="2">
        <v>44389.055</v>
      </c>
      <c r="C89006" s="26">
        <v>44389.055</v>
      </c>
      <c r="D89006" s="24">
        <f t="shared" si="1390"/>
        <v>7</v>
      </c>
      <c r="E89006">
        <v>43065</v>
      </c>
      <c r="F89006">
        <v>254309</v>
      </c>
    </row>
    <row r="89007" spans="1:6" x14ac:dyDescent="0.25">
      <c r="A89007">
        <v>269859</v>
      </c>
      <c r="B89007" s="2">
        <v>44389.055608414237</v>
      </c>
      <c r="C89007" s="26">
        <v>44389.055608414237</v>
      </c>
      <c r="D89007" s="24">
        <f t="shared" si="1390"/>
        <v>7</v>
      </c>
      <c r="E89007">
        <v>313537</v>
      </c>
      <c r="F89007">
        <v>411922</v>
      </c>
    </row>
    <row r="89008" spans="1:6" x14ac:dyDescent="0.25">
      <c r="A89008">
        <v>269861</v>
      </c>
      <c r="B89008" s="2">
        <v>44389.060666666664</v>
      </c>
      <c r="C89008" s="26">
        <v>44389.060666666664</v>
      </c>
      <c r="D89008" s="24">
        <f t="shared" si="1390"/>
        <v>7</v>
      </c>
      <c r="E89008">
        <v>277749</v>
      </c>
      <c r="F89008">
        <v>88863</v>
      </c>
    </row>
    <row r="89009" spans="1:6" x14ac:dyDescent="0.25">
      <c r="A89009">
        <v>269864</v>
      </c>
      <c r="B89009" s="2">
        <v>44389.061676375408</v>
      </c>
      <c r="C89009" s="26">
        <v>44389.061676375408</v>
      </c>
      <c r="D89009" s="24">
        <f t="shared" si="1390"/>
        <v>7</v>
      </c>
      <c r="E89009">
        <v>295036</v>
      </c>
      <c r="F89009">
        <v>153893</v>
      </c>
    </row>
    <row r="89010" spans="1:6" x14ac:dyDescent="0.25">
      <c r="A89010">
        <v>269868</v>
      </c>
      <c r="B89010" s="2">
        <v>44389.063294498381</v>
      </c>
      <c r="C89010" s="26">
        <v>44389.063294498381</v>
      </c>
      <c r="D89010" s="24">
        <f t="shared" si="1390"/>
        <v>7</v>
      </c>
      <c r="E89010">
        <v>82546</v>
      </c>
      <c r="F89010">
        <v>411922</v>
      </c>
    </row>
    <row r="89011" spans="1:6" x14ac:dyDescent="0.25">
      <c r="A89011">
        <v>269870</v>
      </c>
      <c r="B89011" s="2">
        <v>44389.063699029124</v>
      </c>
      <c r="C89011" s="26">
        <v>44389.063699029124</v>
      </c>
      <c r="D89011" s="24">
        <f t="shared" si="1390"/>
        <v>7</v>
      </c>
      <c r="E89011">
        <v>211714</v>
      </c>
      <c r="F89011">
        <v>259288</v>
      </c>
    </row>
    <row r="89012" spans="1:6" x14ac:dyDescent="0.25">
      <c r="A89012">
        <v>269873</v>
      </c>
      <c r="B89012" s="2">
        <v>44389.065317152104</v>
      </c>
      <c r="C89012" s="26">
        <v>44389.065317152104</v>
      </c>
      <c r="D89012" s="24">
        <f t="shared" si="1390"/>
        <v>7</v>
      </c>
      <c r="E89012">
        <v>167164</v>
      </c>
      <c r="F89012">
        <v>351192</v>
      </c>
    </row>
    <row r="89013" spans="1:6" x14ac:dyDescent="0.25">
      <c r="A89013">
        <v>269877</v>
      </c>
      <c r="B89013" s="2">
        <v>44389.065317152104</v>
      </c>
      <c r="C89013" s="26">
        <v>44389.065317152104</v>
      </c>
      <c r="D89013" s="24">
        <f t="shared" si="1390"/>
        <v>7</v>
      </c>
      <c r="E89013">
        <v>217714</v>
      </c>
      <c r="F89013">
        <v>179887</v>
      </c>
    </row>
    <row r="89014" spans="1:6" x14ac:dyDescent="0.25">
      <c r="A89014">
        <v>269882</v>
      </c>
      <c r="B89014" s="2">
        <v>44389.067339805828</v>
      </c>
      <c r="C89014" s="26">
        <v>44389.067339805828</v>
      </c>
      <c r="D89014" s="24">
        <f t="shared" si="1390"/>
        <v>7</v>
      </c>
      <c r="E89014">
        <v>250139</v>
      </c>
      <c r="F89014">
        <v>250679</v>
      </c>
    </row>
    <row r="89015" spans="1:6" x14ac:dyDescent="0.25">
      <c r="A89015">
        <v>269886</v>
      </c>
      <c r="B89015" s="2">
        <v>44389.071385113268</v>
      </c>
      <c r="C89015" s="26">
        <v>44389.071385113268</v>
      </c>
      <c r="D89015" s="24">
        <f t="shared" si="1390"/>
        <v>7</v>
      </c>
      <c r="E89015">
        <v>233118</v>
      </c>
      <c r="F89015">
        <v>230507</v>
      </c>
    </row>
    <row r="89016" spans="1:6" x14ac:dyDescent="0.25">
      <c r="A89016">
        <v>269887</v>
      </c>
      <c r="B89016" s="2">
        <v>44389.072999999997</v>
      </c>
      <c r="C89016" s="26">
        <v>44389.072999999997</v>
      </c>
      <c r="D89016" s="24">
        <f t="shared" si="1390"/>
        <v>7</v>
      </c>
      <c r="E89016">
        <v>220706</v>
      </c>
      <c r="F89016">
        <v>70091</v>
      </c>
    </row>
    <row r="89017" spans="1:6" x14ac:dyDescent="0.25">
      <c r="A89017">
        <v>269892</v>
      </c>
      <c r="B89017" s="2">
        <v>44389.074621359221</v>
      </c>
      <c r="C89017" s="26">
        <v>44389.074621359221</v>
      </c>
      <c r="D89017" s="24">
        <f t="shared" si="1390"/>
        <v>7</v>
      </c>
      <c r="E89017">
        <v>43443</v>
      </c>
      <c r="F89017">
        <v>369021</v>
      </c>
    </row>
    <row r="89018" spans="1:6" x14ac:dyDescent="0.25">
      <c r="A89018">
        <v>269897</v>
      </c>
      <c r="B89018" s="2">
        <v>44389.080284789648</v>
      </c>
      <c r="C89018" s="26">
        <v>44389.080284789648</v>
      </c>
      <c r="D89018" s="24">
        <f t="shared" si="1390"/>
        <v>7</v>
      </c>
      <c r="E89018">
        <v>311899</v>
      </c>
      <c r="F89018">
        <v>284325</v>
      </c>
    </row>
    <row r="89019" spans="1:6" x14ac:dyDescent="0.25">
      <c r="A89019">
        <v>269898</v>
      </c>
      <c r="B89019" s="2">
        <v>44389.081498381878</v>
      </c>
      <c r="C89019" s="26">
        <v>44389.081498381878</v>
      </c>
      <c r="D89019" s="24">
        <f t="shared" si="1390"/>
        <v>7</v>
      </c>
      <c r="E89019">
        <v>242595</v>
      </c>
      <c r="F89019">
        <v>21760</v>
      </c>
    </row>
    <row r="89020" spans="1:6" x14ac:dyDescent="0.25">
      <c r="A89020">
        <v>269900</v>
      </c>
      <c r="B89020" s="2">
        <v>44389.082307443365</v>
      </c>
      <c r="C89020" s="26">
        <v>44389.082307443365</v>
      </c>
      <c r="D89020" s="24">
        <f t="shared" si="1390"/>
        <v>7</v>
      </c>
      <c r="E89020">
        <v>56315</v>
      </c>
      <c r="F89020">
        <v>57200</v>
      </c>
    </row>
    <row r="89021" spans="1:6" x14ac:dyDescent="0.25">
      <c r="A89021">
        <v>269903</v>
      </c>
      <c r="B89021" s="2">
        <v>44389.085948220061</v>
      </c>
      <c r="C89021" s="26">
        <v>44389.085948220061</v>
      </c>
      <c r="D89021" s="24">
        <f t="shared" si="1390"/>
        <v>7</v>
      </c>
      <c r="E89021">
        <v>70293</v>
      </c>
      <c r="F89021">
        <v>158978</v>
      </c>
    </row>
    <row r="89022" spans="1:6" x14ac:dyDescent="0.25">
      <c r="A89022">
        <v>269905</v>
      </c>
      <c r="B89022" s="2">
        <v>44389.087970873785</v>
      </c>
      <c r="C89022" s="26">
        <v>44389.087970873785</v>
      </c>
      <c r="D89022" s="24">
        <f t="shared" si="1390"/>
        <v>7</v>
      </c>
      <c r="E89022">
        <v>133837</v>
      </c>
      <c r="F89022">
        <v>251243</v>
      </c>
    </row>
    <row r="89023" spans="1:6" x14ac:dyDescent="0.25">
      <c r="A89023">
        <v>269906</v>
      </c>
      <c r="B89023" s="2">
        <v>44389.090802588995</v>
      </c>
      <c r="C89023" s="26">
        <v>44389.090802588995</v>
      </c>
      <c r="D89023" s="24">
        <f t="shared" si="1390"/>
        <v>7</v>
      </c>
      <c r="E89023">
        <v>110703</v>
      </c>
      <c r="F89023">
        <v>453901</v>
      </c>
    </row>
    <row r="89024" spans="1:6" x14ac:dyDescent="0.25">
      <c r="A89024">
        <v>269907</v>
      </c>
      <c r="B89024" s="2">
        <v>44389.097679611652</v>
      </c>
      <c r="C89024" s="26">
        <v>44389.097679611652</v>
      </c>
      <c r="D89024" s="24">
        <f t="shared" si="1390"/>
        <v>7</v>
      </c>
      <c r="E89024">
        <v>276399</v>
      </c>
      <c r="F89024">
        <v>89017</v>
      </c>
    </row>
    <row r="89025" spans="1:6" x14ac:dyDescent="0.25">
      <c r="A89025">
        <v>269911</v>
      </c>
      <c r="B89025" s="2">
        <v>44389.102938511329</v>
      </c>
      <c r="C89025" s="26">
        <v>44389.102938511329</v>
      </c>
      <c r="D89025" s="24">
        <f t="shared" si="1390"/>
        <v>7</v>
      </c>
      <c r="E89025">
        <v>110633</v>
      </c>
      <c r="F89025">
        <v>153893</v>
      </c>
    </row>
    <row r="89026" spans="1:6" x14ac:dyDescent="0.25">
      <c r="A89026">
        <v>269914</v>
      </c>
      <c r="B89026" s="2">
        <v>44389.103747572815</v>
      </c>
      <c r="C89026" s="26">
        <v>44389.103747572815</v>
      </c>
      <c r="D89026" s="24">
        <f t="shared" si="1390"/>
        <v>7</v>
      </c>
      <c r="E89026">
        <v>261498</v>
      </c>
      <c r="F89026">
        <v>158978</v>
      </c>
    </row>
    <row r="89027" spans="1:6" x14ac:dyDescent="0.25">
      <c r="A89027">
        <v>269917</v>
      </c>
      <c r="B89027" s="2">
        <v>44389.105365695796</v>
      </c>
      <c r="C89027" s="26">
        <v>44389.105365695796</v>
      </c>
      <c r="D89027" s="24">
        <f t="shared" ref="D89027:D89090" si="1391">MONTH(C89027)</f>
        <v>7</v>
      </c>
      <c r="E89027">
        <v>36040</v>
      </c>
      <c r="F89027">
        <v>347393</v>
      </c>
    </row>
    <row r="89028" spans="1:6" x14ac:dyDescent="0.25">
      <c r="A89028">
        <v>269919</v>
      </c>
      <c r="B89028" s="2">
        <v>44389.113456310683</v>
      </c>
      <c r="C89028" s="26">
        <v>44389.113456310683</v>
      </c>
      <c r="D89028" s="24">
        <f t="shared" si="1391"/>
        <v>7</v>
      </c>
      <c r="E89028">
        <v>119335</v>
      </c>
      <c r="F89028">
        <v>341692</v>
      </c>
    </row>
    <row r="89029" spans="1:6" x14ac:dyDescent="0.25">
      <c r="A89029">
        <v>269923</v>
      </c>
      <c r="B89029" s="2">
        <v>44389.116288025893</v>
      </c>
      <c r="C89029" s="26">
        <v>44389.116288025893</v>
      </c>
      <c r="D89029" s="24">
        <f t="shared" si="1391"/>
        <v>7</v>
      </c>
      <c r="E89029">
        <v>169691</v>
      </c>
      <c r="F89029">
        <v>21407</v>
      </c>
    </row>
    <row r="89030" spans="1:6" x14ac:dyDescent="0.25">
      <c r="A89030">
        <v>269928</v>
      </c>
      <c r="B89030" s="2">
        <v>44389.120333333332</v>
      </c>
      <c r="C89030" s="26">
        <v>44389.120333333332</v>
      </c>
      <c r="D89030" s="24">
        <f t="shared" si="1391"/>
        <v>7</v>
      </c>
      <c r="E89030">
        <v>264654</v>
      </c>
      <c r="F89030">
        <v>308230</v>
      </c>
    </row>
    <row r="89031" spans="1:6" x14ac:dyDescent="0.25">
      <c r="A89031">
        <v>269930</v>
      </c>
      <c r="B89031" s="2">
        <v>44389.121546925562</v>
      </c>
      <c r="C89031" s="26">
        <v>44389.121546925562</v>
      </c>
      <c r="D89031" s="24">
        <f t="shared" si="1391"/>
        <v>7</v>
      </c>
      <c r="E89031">
        <v>111799</v>
      </c>
      <c r="F89031">
        <v>137435</v>
      </c>
    </row>
    <row r="89032" spans="1:6" x14ac:dyDescent="0.25">
      <c r="A89032">
        <v>269932</v>
      </c>
      <c r="B89032" s="2">
        <v>44389.122355987056</v>
      </c>
      <c r="C89032" s="26">
        <v>44389.122355987056</v>
      </c>
      <c r="D89032" s="24">
        <f t="shared" si="1391"/>
        <v>7</v>
      </c>
      <c r="E89032">
        <v>340404</v>
      </c>
      <c r="F89032">
        <v>175663</v>
      </c>
    </row>
    <row r="89033" spans="1:6" x14ac:dyDescent="0.25">
      <c r="A89033">
        <v>269936</v>
      </c>
      <c r="B89033" s="2">
        <v>44389.128423948219</v>
      </c>
      <c r="C89033" s="26">
        <v>44389.128423948219</v>
      </c>
      <c r="D89033" s="24">
        <f t="shared" si="1391"/>
        <v>7</v>
      </c>
      <c r="E89033">
        <v>62086</v>
      </c>
      <c r="F89033">
        <v>42584</v>
      </c>
    </row>
    <row r="89034" spans="1:6" x14ac:dyDescent="0.25">
      <c r="A89034">
        <v>269941</v>
      </c>
      <c r="B89034" s="2">
        <v>44389.129637540449</v>
      </c>
      <c r="C89034" s="26">
        <v>44389.129637540449</v>
      </c>
      <c r="D89034" s="24">
        <f t="shared" si="1391"/>
        <v>7</v>
      </c>
      <c r="E89034">
        <v>253285</v>
      </c>
      <c r="F89034">
        <v>351192</v>
      </c>
    </row>
    <row r="89035" spans="1:6" x14ac:dyDescent="0.25">
      <c r="A89035">
        <v>269943</v>
      </c>
      <c r="B89035" s="2">
        <v>44389.134491909383</v>
      </c>
      <c r="C89035" s="26">
        <v>44389.134491909383</v>
      </c>
      <c r="D89035" s="24">
        <f t="shared" si="1391"/>
        <v>7</v>
      </c>
      <c r="E89035">
        <v>119443</v>
      </c>
      <c r="F89035">
        <v>60239</v>
      </c>
    </row>
    <row r="89036" spans="1:6" x14ac:dyDescent="0.25">
      <c r="A89036">
        <v>269945</v>
      </c>
      <c r="B89036" s="2">
        <v>44389.137728155343</v>
      </c>
      <c r="C89036" s="26">
        <v>44389.137728155343</v>
      </c>
      <c r="D89036" s="24">
        <f t="shared" si="1391"/>
        <v>7</v>
      </c>
      <c r="E89036">
        <v>148548</v>
      </c>
      <c r="F89036">
        <v>123413</v>
      </c>
    </row>
    <row r="89037" spans="1:6" x14ac:dyDescent="0.25">
      <c r="A89037">
        <v>269950</v>
      </c>
      <c r="B89037" s="2">
        <v>44389.144605177993</v>
      </c>
      <c r="C89037" s="26">
        <v>44389.144605177993</v>
      </c>
      <c r="D89037" s="24">
        <f t="shared" si="1391"/>
        <v>7</v>
      </c>
      <c r="E89037">
        <v>261861</v>
      </c>
      <c r="F89037">
        <v>153893</v>
      </c>
    </row>
    <row r="89038" spans="1:6" x14ac:dyDescent="0.25">
      <c r="A89038">
        <v>269953</v>
      </c>
      <c r="B89038" s="2">
        <v>44389.152000000002</v>
      </c>
      <c r="C89038" s="26">
        <v>44389.152000000002</v>
      </c>
      <c r="D89038" s="24">
        <f t="shared" si="1391"/>
        <v>7</v>
      </c>
      <c r="E89038">
        <v>103651</v>
      </c>
      <c r="F89038">
        <v>411922</v>
      </c>
    </row>
    <row r="89039" spans="1:6" x14ac:dyDescent="0.25">
      <c r="A89039">
        <v>269955</v>
      </c>
      <c r="B89039" s="2">
        <v>44389.152291262137</v>
      </c>
      <c r="C89039" s="26">
        <v>44389.152291262137</v>
      </c>
      <c r="D89039" s="24">
        <f t="shared" si="1391"/>
        <v>7</v>
      </c>
      <c r="E89039">
        <v>107606</v>
      </c>
      <c r="F89039">
        <v>250679</v>
      </c>
    </row>
    <row r="89040" spans="1:6" x14ac:dyDescent="0.25">
      <c r="A89040">
        <v>269958</v>
      </c>
      <c r="B89040" s="2">
        <v>44389.157145631063</v>
      </c>
      <c r="C89040" s="26">
        <v>44389.157145631063</v>
      </c>
      <c r="D89040" s="24">
        <f t="shared" si="1391"/>
        <v>7</v>
      </c>
      <c r="E89040">
        <v>60550</v>
      </c>
      <c r="F89040">
        <v>419438</v>
      </c>
    </row>
    <row r="89041" spans="1:6" x14ac:dyDescent="0.25">
      <c r="A89041">
        <v>269962</v>
      </c>
      <c r="B89041" s="2">
        <v>44389.16</v>
      </c>
      <c r="C89041" s="26">
        <v>44389.16</v>
      </c>
      <c r="D89041" s="24">
        <f t="shared" si="1391"/>
        <v>7</v>
      </c>
      <c r="E89041">
        <v>85627</v>
      </c>
      <c r="F89041">
        <v>119655</v>
      </c>
    </row>
    <row r="89042" spans="1:6" x14ac:dyDescent="0.25">
      <c r="A89042">
        <v>269965</v>
      </c>
      <c r="B89042" s="2">
        <v>44389.161333333337</v>
      </c>
      <c r="C89042" s="26">
        <v>44389.161333333337</v>
      </c>
      <c r="D89042" s="24">
        <f t="shared" si="1391"/>
        <v>7</v>
      </c>
      <c r="E89042">
        <v>49479</v>
      </c>
      <c r="F89042">
        <v>4316</v>
      </c>
    </row>
    <row r="89043" spans="1:6" x14ac:dyDescent="0.25">
      <c r="A89043">
        <v>269970</v>
      </c>
      <c r="B89043" s="2">
        <v>44389.166854368937</v>
      </c>
      <c r="C89043" s="26">
        <v>44389.166854368937</v>
      </c>
      <c r="D89043" s="24">
        <f t="shared" si="1391"/>
        <v>7</v>
      </c>
      <c r="E89043">
        <v>319166</v>
      </c>
      <c r="F89043">
        <v>86587</v>
      </c>
    </row>
    <row r="89044" spans="1:6" x14ac:dyDescent="0.25">
      <c r="A89044">
        <v>269973</v>
      </c>
      <c r="B89044" s="2">
        <v>44389.167258899673</v>
      </c>
      <c r="C89044" s="26">
        <v>44389.167258899673</v>
      </c>
      <c r="D89044" s="24">
        <f t="shared" si="1391"/>
        <v>7</v>
      </c>
      <c r="E89044">
        <v>210002</v>
      </c>
      <c r="F89044">
        <v>467908</v>
      </c>
    </row>
    <row r="89045" spans="1:6" x14ac:dyDescent="0.25">
      <c r="A89045">
        <v>269976</v>
      </c>
      <c r="B89045" s="2">
        <v>44389.171000000002</v>
      </c>
      <c r="C89045" s="26">
        <v>44389.171000000002</v>
      </c>
      <c r="D89045" s="24">
        <f t="shared" si="1391"/>
        <v>7</v>
      </c>
      <c r="E89045">
        <v>299642</v>
      </c>
      <c r="F89045">
        <v>3876</v>
      </c>
    </row>
    <row r="89046" spans="1:6" x14ac:dyDescent="0.25">
      <c r="A89046">
        <v>269981</v>
      </c>
      <c r="B89046" s="2">
        <v>44389.174944983817</v>
      </c>
      <c r="C89046" s="26">
        <v>44389.174944983817</v>
      </c>
      <c r="D89046" s="24">
        <f t="shared" si="1391"/>
        <v>7</v>
      </c>
      <c r="E89046">
        <v>3558</v>
      </c>
      <c r="F89046">
        <v>294042</v>
      </c>
    </row>
    <row r="89047" spans="1:6" x14ac:dyDescent="0.25">
      <c r="A89047">
        <v>269984</v>
      </c>
      <c r="B89047" s="2">
        <v>44389.176158576054</v>
      </c>
      <c r="C89047" s="26">
        <v>44389.176158576054</v>
      </c>
      <c r="D89047" s="24">
        <f t="shared" si="1391"/>
        <v>7</v>
      </c>
      <c r="E89047">
        <v>133843</v>
      </c>
      <c r="F89047">
        <v>235960</v>
      </c>
    </row>
    <row r="89048" spans="1:6" x14ac:dyDescent="0.25">
      <c r="A89048">
        <v>269987</v>
      </c>
      <c r="B89048" s="2">
        <v>44389.182631067961</v>
      </c>
      <c r="C89048" s="26">
        <v>44389.182631067961</v>
      </c>
      <c r="D89048" s="24">
        <f t="shared" si="1391"/>
        <v>7</v>
      </c>
      <c r="E89048">
        <v>51605</v>
      </c>
      <c r="F89048">
        <v>154256</v>
      </c>
    </row>
    <row r="89049" spans="1:6" x14ac:dyDescent="0.25">
      <c r="A89049">
        <v>269991</v>
      </c>
      <c r="B89049" s="2">
        <v>44389.182999999997</v>
      </c>
      <c r="C89049" s="26">
        <v>44389.182999999997</v>
      </c>
      <c r="D89049" s="24">
        <f t="shared" si="1391"/>
        <v>7</v>
      </c>
      <c r="E89049">
        <v>337828</v>
      </c>
      <c r="F89049">
        <v>48991</v>
      </c>
    </row>
    <row r="89050" spans="1:6" x14ac:dyDescent="0.25">
      <c r="A89050">
        <v>269994</v>
      </c>
      <c r="B89050" s="2">
        <v>44389.186676375401</v>
      </c>
      <c r="C89050" s="26">
        <v>44389.186676375401</v>
      </c>
      <c r="D89050" s="24">
        <f t="shared" si="1391"/>
        <v>7</v>
      </c>
      <c r="E89050">
        <v>2863</v>
      </c>
      <c r="F89050">
        <v>436722</v>
      </c>
    </row>
    <row r="89051" spans="1:6" x14ac:dyDescent="0.25">
      <c r="A89051">
        <v>269998</v>
      </c>
      <c r="B89051" s="2">
        <v>44389.201333333338</v>
      </c>
      <c r="C89051" s="26">
        <v>44389.201333333338</v>
      </c>
      <c r="D89051" s="24">
        <f t="shared" si="1391"/>
        <v>7</v>
      </c>
      <c r="E89051">
        <v>317749</v>
      </c>
      <c r="F89051">
        <v>258219</v>
      </c>
    </row>
    <row r="89052" spans="1:6" x14ac:dyDescent="0.25">
      <c r="A89052">
        <v>270000</v>
      </c>
      <c r="B89052" s="2">
        <v>44389.202453074438</v>
      </c>
      <c r="C89052" s="26">
        <v>44389.202453074438</v>
      </c>
      <c r="D89052" s="24">
        <f t="shared" si="1391"/>
        <v>7</v>
      </c>
      <c r="E89052">
        <v>335563</v>
      </c>
      <c r="F89052">
        <v>347008</v>
      </c>
    </row>
    <row r="89053" spans="1:6" x14ac:dyDescent="0.25">
      <c r="A89053">
        <v>270001</v>
      </c>
      <c r="B89053" s="2">
        <v>44389.203333333338</v>
      </c>
      <c r="C89053" s="26">
        <v>44389.203333333338</v>
      </c>
      <c r="D89053" s="24">
        <f t="shared" si="1391"/>
        <v>7</v>
      </c>
      <c r="E89053">
        <v>60243</v>
      </c>
      <c r="F89053">
        <v>21760</v>
      </c>
    </row>
    <row r="89054" spans="1:6" x14ac:dyDescent="0.25">
      <c r="A89054">
        <v>270004</v>
      </c>
      <c r="B89054" s="2">
        <v>44389.203333333338</v>
      </c>
      <c r="C89054" s="26">
        <v>44389.203333333338</v>
      </c>
      <c r="D89054" s="24">
        <f t="shared" si="1391"/>
        <v>7</v>
      </c>
      <c r="E89054">
        <v>295966</v>
      </c>
      <c r="F89054">
        <v>153808</v>
      </c>
    </row>
    <row r="89055" spans="1:6" x14ac:dyDescent="0.25">
      <c r="A89055">
        <v>270007</v>
      </c>
      <c r="B89055" s="2">
        <v>44389.207000000002</v>
      </c>
      <c r="C89055" s="26">
        <v>44389.207000000002</v>
      </c>
      <c r="D89055" s="24">
        <f t="shared" si="1391"/>
        <v>7</v>
      </c>
      <c r="E89055">
        <v>299344</v>
      </c>
      <c r="F89055">
        <v>143750</v>
      </c>
    </row>
    <row r="89056" spans="1:6" x14ac:dyDescent="0.25">
      <c r="A89056">
        <v>270008</v>
      </c>
      <c r="B89056" s="2">
        <v>44389.210948220061</v>
      </c>
      <c r="C89056" s="26">
        <v>44389.210948220061</v>
      </c>
      <c r="D89056" s="24">
        <f t="shared" si="1391"/>
        <v>7</v>
      </c>
      <c r="E89056">
        <v>76697</v>
      </c>
      <c r="F89056">
        <v>21760</v>
      </c>
    </row>
    <row r="89057" spans="1:6" x14ac:dyDescent="0.25">
      <c r="A89057">
        <v>270009</v>
      </c>
      <c r="B89057" s="2">
        <v>44389.217333333334</v>
      </c>
      <c r="C89057" s="26">
        <v>44389.217333333334</v>
      </c>
      <c r="D89057" s="24">
        <f t="shared" si="1391"/>
        <v>7</v>
      </c>
      <c r="E89057">
        <v>303046</v>
      </c>
      <c r="F89057">
        <v>153893</v>
      </c>
    </row>
    <row r="89058" spans="1:6" x14ac:dyDescent="0.25">
      <c r="A89058">
        <v>270014</v>
      </c>
      <c r="B89058" s="2">
        <v>44389.221870550165</v>
      </c>
      <c r="C89058" s="26">
        <v>44389.221870550165</v>
      </c>
      <c r="D89058" s="24">
        <f t="shared" si="1391"/>
        <v>7</v>
      </c>
      <c r="E89058">
        <v>93007</v>
      </c>
      <c r="F89058">
        <v>250679</v>
      </c>
    </row>
    <row r="89059" spans="1:6" x14ac:dyDescent="0.25">
      <c r="A89059">
        <v>270019</v>
      </c>
      <c r="B89059" s="2">
        <v>44389.223333333335</v>
      </c>
      <c r="C89059" s="26">
        <v>44389.223333333335</v>
      </c>
      <c r="D89059" s="24">
        <f t="shared" si="1391"/>
        <v>7</v>
      </c>
      <c r="E89059">
        <v>74593</v>
      </c>
      <c r="F89059">
        <v>341333</v>
      </c>
    </row>
    <row r="89060" spans="1:6" x14ac:dyDescent="0.25">
      <c r="A89060">
        <v>270024</v>
      </c>
      <c r="B89060" s="2">
        <v>44389.223893203882</v>
      </c>
      <c r="C89060" s="26">
        <v>44389.223893203882</v>
      </c>
      <c r="D89060" s="24">
        <f t="shared" si="1391"/>
        <v>7</v>
      </c>
      <c r="E89060">
        <v>16976</v>
      </c>
      <c r="F89060">
        <v>21760</v>
      </c>
    </row>
    <row r="89061" spans="1:6" x14ac:dyDescent="0.25">
      <c r="A89061">
        <v>270029</v>
      </c>
      <c r="B89061" s="2">
        <v>44389.224297734625</v>
      </c>
      <c r="C89061" s="26">
        <v>44389.224297734625</v>
      </c>
      <c r="D89061" s="24">
        <f t="shared" si="1391"/>
        <v>7</v>
      </c>
      <c r="E89061">
        <v>213555</v>
      </c>
      <c r="F89061">
        <v>118549</v>
      </c>
    </row>
    <row r="89062" spans="1:6" x14ac:dyDescent="0.25">
      <c r="A89062">
        <v>270031</v>
      </c>
      <c r="B89062" s="2">
        <v>44389.225106796112</v>
      </c>
      <c r="C89062" s="26">
        <v>44389.225106796112</v>
      </c>
      <c r="D89062" s="24">
        <f t="shared" si="1391"/>
        <v>7</v>
      </c>
      <c r="E89062">
        <v>66842</v>
      </c>
      <c r="F89062">
        <v>158978</v>
      </c>
    </row>
    <row r="89063" spans="1:6" x14ac:dyDescent="0.25">
      <c r="A89063">
        <v>270036</v>
      </c>
      <c r="B89063" s="2">
        <v>44389.225106796112</v>
      </c>
      <c r="C89063" s="26">
        <v>44389.225106796112</v>
      </c>
      <c r="D89063" s="24">
        <f t="shared" si="1391"/>
        <v>7</v>
      </c>
      <c r="E89063">
        <v>326286</v>
      </c>
      <c r="F89063">
        <v>170185</v>
      </c>
    </row>
    <row r="89064" spans="1:6" x14ac:dyDescent="0.25">
      <c r="A89064">
        <v>270039</v>
      </c>
      <c r="B89064" s="2">
        <v>44389.225106796119</v>
      </c>
      <c r="C89064" s="26">
        <v>44389.225106796119</v>
      </c>
      <c r="D89064" s="24">
        <f t="shared" si="1391"/>
        <v>7</v>
      </c>
      <c r="E89064">
        <v>291769</v>
      </c>
      <c r="F89064">
        <v>457870</v>
      </c>
    </row>
    <row r="89065" spans="1:6" x14ac:dyDescent="0.25">
      <c r="A89065">
        <v>270043</v>
      </c>
      <c r="B89065" s="2">
        <v>44389.231983818769</v>
      </c>
      <c r="C89065" s="26">
        <v>44389.231983818769</v>
      </c>
      <c r="D89065" s="24">
        <f t="shared" si="1391"/>
        <v>7</v>
      </c>
      <c r="E89065">
        <v>38892</v>
      </c>
      <c r="F89065">
        <v>246229</v>
      </c>
    </row>
    <row r="89066" spans="1:6" x14ac:dyDescent="0.25">
      <c r="A89066">
        <v>270048</v>
      </c>
      <c r="B89066" s="2">
        <v>44389.24</v>
      </c>
      <c r="C89066" s="26">
        <v>44389.24</v>
      </c>
      <c r="D89066" s="24">
        <f t="shared" si="1391"/>
        <v>7</v>
      </c>
      <c r="E89066">
        <v>224826</v>
      </c>
      <c r="F89066">
        <v>230507</v>
      </c>
    </row>
    <row r="89067" spans="1:6" x14ac:dyDescent="0.25">
      <c r="A89067">
        <v>270051</v>
      </c>
      <c r="B89067" s="2">
        <v>44389.246666666666</v>
      </c>
      <c r="C89067" s="26">
        <v>44389.246666666666</v>
      </c>
      <c r="D89067" s="24">
        <f t="shared" si="1391"/>
        <v>7</v>
      </c>
      <c r="E89067">
        <v>62538</v>
      </c>
      <c r="F89067">
        <v>379466</v>
      </c>
    </row>
    <row r="89068" spans="1:6" x14ac:dyDescent="0.25">
      <c r="A89068">
        <v>270055</v>
      </c>
      <c r="B89068" s="2">
        <v>44389.258666666661</v>
      </c>
      <c r="C89068" s="26">
        <v>44389.258666666661</v>
      </c>
      <c r="D89068" s="24">
        <f t="shared" si="1391"/>
        <v>7</v>
      </c>
      <c r="E89068">
        <v>186742</v>
      </c>
      <c r="F89068">
        <v>411922</v>
      </c>
    </row>
    <row r="89069" spans="1:6" x14ac:dyDescent="0.25">
      <c r="A89069">
        <v>270056</v>
      </c>
      <c r="B89069" s="2">
        <v>44389.260666666662</v>
      </c>
      <c r="C89069" s="26">
        <v>44389.260666666662</v>
      </c>
      <c r="D89069" s="24">
        <f t="shared" si="1391"/>
        <v>7</v>
      </c>
      <c r="E89069">
        <v>316924</v>
      </c>
      <c r="F89069">
        <v>436070</v>
      </c>
    </row>
    <row r="89070" spans="1:6" x14ac:dyDescent="0.25">
      <c r="A89070">
        <v>270058</v>
      </c>
      <c r="B89070" s="2">
        <v>44389.266773462783</v>
      </c>
      <c r="C89070" s="26">
        <v>44389.266773462783</v>
      </c>
      <c r="D89070" s="24">
        <f t="shared" si="1391"/>
        <v>7</v>
      </c>
      <c r="E89070">
        <v>222685</v>
      </c>
      <c r="F89070">
        <v>460854</v>
      </c>
    </row>
    <row r="89071" spans="1:6" x14ac:dyDescent="0.25">
      <c r="A89071">
        <v>270063</v>
      </c>
      <c r="B89071" s="2">
        <v>44389.273000000001</v>
      </c>
      <c r="C89071" s="26">
        <v>44389.273000000001</v>
      </c>
      <c r="D89071" s="24">
        <f t="shared" si="1391"/>
        <v>7</v>
      </c>
      <c r="E89071">
        <v>219103</v>
      </c>
      <c r="F89071">
        <v>230507</v>
      </c>
    </row>
    <row r="89072" spans="1:6" x14ac:dyDescent="0.25">
      <c r="A89072">
        <v>270067</v>
      </c>
      <c r="B89072" s="2">
        <v>44389.27324595469</v>
      </c>
      <c r="C89072" s="26">
        <v>44389.27324595469</v>
      </c>
      <c r="D89072" s="24">
        <f t="shared" si="1391"/>
        <v>7</v>
      </c>
      <c r="E89072">
        <v>11660</v>
      </c>
      <c r="F89072">
        <v>347008</v>
      </c>
    </row>
    <row r="89073" spans="1:6" x14ac:dyDescent="0.25">
      <c r="A89073">
        <v>270069</v>
      </c>
      <c r="B89073" s="2">
        <v>44389.27365048544</v>
      </c>
      <c r="C89073" s="26">
        <v>44389.27365048544</v>
      </c>
      <c r="D89073" s="24">
        <f t="shared" si="1391"/>
        <v>7</v>
      </c>
      <c r="E89073">
        <v>311383</v>
      </c>
      <c r="F89073">
        <v>182191</v>
      </c>
    </row>
    <row r="89074" spans="1:6" x14ac:dyDescent="0.25">
      <c r="A89074">
        <v>270074</v>
      </c>
      <c r="B89074" s="2">
        <v>44389.275333333338</v>
      </c>
      <c r="C89074" s="26">
        <v>44389.275333333338</v>
      </c>
      <c r="D89074" s="24">
        <f t="shared" si="1391"/>
        <v>7</v>
      </c>
      <c r="E89074">
        <v>27745</v>
      </c>
      <c r="F89074">
        <v>244574</v>
      </c>
    </row>
    <row r="89075" spans="1:6" x14ac:dyDescent="0.25">
      <c r="A89075">
        <v>270078</v>
      </c>
      <c r="B89075" s="2">
        <v>44389.276666666665</v>
      </c>
      <c r="C89075" s="26">
        <v>44389.276666666665</v>
      </c>
      <c r="D89075" s="24">
        <f t="shared" si="1391"/>
        <v>7</v>
      </c>
      <c r="E89075">
        <v>262830</v>
      </c>
      <c r="F89075">
        <v>82513</v>
      </c>
    </row>
    <row r="89076" spans="1:6" x14ac:dyDescent="0.25">
      <c r="A89076">
        <v>270079</v>
      </c>
      <c r="B89076" s="2">
        <v>44389.281999999999</v>
      </c>
      <c r="C89076" s="26">
        <v>44389.281999999999</v>
      </c>
      <c r="D89076" s="24">
        <f t="shared" si="1391"/>
        <v>7</v>
      </c>
      <c r="E89076">
        <v>223731</v>
      </c>
      <c r="F89076">
        <v>168838</v>
      </c>
    </row>
    <row r="89077" spans="1:6" x14ac:dyDescent="0.25">
      <c r="A89077">
        <v>270081</v>
      </c>
      <c r="B89077" s="2">
        <v>44389.284168284787</v>
      </c>
      <c r="C89077" s="26">
        <v>44389.284168284787</v>
      </c>
      <c r="D89077" s="24">
        <f t="shared" si="1391"/>
        <v>7</v>
      </c>
      <c r="E89077">
        <v>330593</v>
      </c>
      <c r="F89077">
        <v>37644</v>
      </c>
    </row>
    <row r="89078" spans="1:6" x14ac:dyDescent="0.25">
      <c r="A89078">
        <v>270082</v>
      </c>
      <c r="B89078" s="2">
        <v>44389.286999999997</v>
      </c>
      <c r="C89078" s="26">
        <v>44389.286999999997</v>
      </c>
      <c r="D89078" s="24">
        <f t="shared" si="1391"/>
        <v>7</v>
      </c>
      <c r="E89078">
        <v>255152</v>
      </c>
      <c r="F89078">
        <v>76405</v>
      </c>
    </row>
    <row r="89079" spans="1:6" x14ac:dyDescent="0.25">
      <c r="A89079">
        <v>270087</v>
      </c>
      <c r="B89079" s="2">
        <v>44389.28902265372</v>
      </c>
      <c r="C89079" s="26">
        <v>44389.28902265372</v>
      </c>
      <c r="D89079" s="24">
        <f t="shared" si="1391"/>
        <v>7</v>
      </c>
      <c r="E89079">
        <v>522</v>
      </c>
      <c r="F89079">
        <v>266342</v>
      </c>
    </row>
    <row r="89080" spans="1:6" x14ac:dyDescent="0.25">
      <c r="A89080">
        <v>270090</v>
      </c>
      <c r="B89080" s="2">
        <v>44389.294000000002</v>
      </c>
      <c r="C89080" s="26">
        <v>44389.294000000002</v>
      </c>
      <c r="D89080" s="24">
        <f t="shared" si="1391"/>
        <v>7</v>
      </c>
      <c r="E89080">
        <v>23818</v>
      </c>
      <c r="F89080">
        <v>129210</v>
      </c>
    </row>
    <row r="89081" spans="1:6" x14ac:dyDescent="0.25">
      <c r="A89081">
        <v>270091</v>
      </c>
      <c r="B89081" s="2">
        <v>44389.295666666665</v>
      </c>
      <c r="C89081" s="26">
        <v>44389.295666666665</v>
      </c>
      <c r="D89081" s="24">
        <f t="shared" si="1391"/>
        <v>7</v>
      </c>
      <c r="E89081">
        <v>52335</v>
      </c>
      <c r="F89081">
        <v>325852</v>
      </c>
    </row>
    <row r="89082" spans="1:6" x14ac:dyDescent="0.25">
      <c r="A89082">
        <v>270093</v>
      </c>
      <c r="B89082" s="2">
        <v>44389.296333333339</v>
      </c>
      <c r="C89082" s="26">
        <v>44389.296333333339</v>
      </c>
      <c r="D89082" s="24">
        <f t="shared" si="1391"/>
        <v>7</v>
      </c>
      <c r="E89082">
        <v>163192</v>
      </c>
      <c r="F89082">
        <v>70091</v>
      </c>
    </row>
    <row r="89083" spans="1:6" x14ac:dyDescent="0.25">
      <c r="A89083">
        <v>270094</v>
      </c>
      <c r="B89083" s="2">
        <v>44389.302666666663</v>
      </c>
      <c r="C89083" s="26">
        <v>44389.302666666663</v>
      </c>
      <c r="D89083" s="24">
        <f t="shared" si="1391"/>
        <v>7</v>
      </c>
      <c r="E89083">
        <v>337763</v>
      </c>
      <c r="F89083">
        <v>75550</v>
      </c>
    </row>
    <row r="89084" spans="1:6" x14ac:dyDescent="0.25">
      <c r="A89084">
        <v>270097</v>
      </c>
      <c r="B89084" s="2">
        <v>44389.305333333337</v>
      </c>
      <c r="C89084" s="26">
        <v>44389.305333333337</v>
      </c>
      <c r="D89084" s="24">
        <f t="shared" si="1391"/>
        <v>7</v>
      </c>
      <c r="E89084">
        <v>181145</v>
      </c>
      <c r="F89084">
        <v>250771</v>
      </c>
    </row>
    <row r="89085" spans="1:6" x14ac:dyDescent="0.25">
      <c r="A89085">
        <v>270101</v>
      </c>
      <c r="B89085" s="2">
        <v>44389.307226537218</v>
      </c>
      <c r="C89085" s="26">
        <v>44389.307226537218</v>
      </c>
      <c r="D89085" s="24">
        <f t="shared" si="1391"/>
        <v>7</v>
      </c>
      <c r="E89085">
        <v>145218</v>
      </c>
      <c r="F89085">
        <v>327968</v>
      </c>
    </row>
    <row r="89086" spans="1:6" x14ac:dyDescent="0.25">
      <c r="A89086">
        <v>270106</v>
      </c>
      <c r="B89086" s="2">
        <v>44389.312485436894</v>
      </c>
      <c r="C89086" s="26">
        <v>44389.312485436894</v>
      </c>
      <c r="D89086" s="24">
        <f t="shared" si="1391"/>
        <v>7</v>
      </c>
      <c r="E89086">
        <v>263374</v>
      </c>
      <c r="F89086">
        <v>381584</v>
      </c>
    </row>
    <row r="89087" spans="1:6" x14ac:dyDescent="0.25">
      <c r="A89087">
        <v>270108</v>
      </c>
      <c r="B89087" s="2">
        <v>44389.313699029131</v>
      </c>
      <c r="C89087" s="26">
        <v>44389.313699029131</v>
      </c>
      <c r="D89087" s="24">
        <f t="shared" si="1391"/>
        <v>7</v>
      </c>
      <c r="E89087">
        <v>17799</v>
      </c>
      <c r="F89087">
        <v>405774</v>
      </c>
    </row>
    <row r="89088" spans="1:6" x14ac:dyDescent="0.25">
      <c r="A89088">
        <v>270112</v>
      </c>
      <c r="B89088" s="2">
        <v>44389.314508090618</v>
      </c>
      <c r="C89088" s="26">
        <v>44389.314508090618</v>
      </c>
      <c r="D89088" s="24">
        <f t="shared" si="1391"/>
        <v>7</v>
      </c>
      <c r="E89088">
        <v>156771</v>
      </c>
      <c r="F89088">
        <v>411922</v>
      </c>
    </row>
    <row r="89089" spans="1:6" x14ac:dyDescent="0.25">
      <c r="A89089">
        <v>270114</v>
      </c>
      <c r="B89089" s="2">
        <v>44389.320171521038</v>
      </c>
      <c r="C89089" s="26">
        <v>44389.320171521038</v>
      </c>
      <c r="D89089" s="24">
        <f t="shared" si="1391"/>
        <v>7</v>
      </c>
      <c r="E89089">
        <v>180189</v>
      </c>
      <c r="F89089">
        <v>43697</v>
      </c>
    </row>
    <row r="89090" spans="1:6" x14ac:dyDescent="0.25">
      <c r="A89090">
        <v>270116</v>
      </c>
      <c r="B89090" s="2">
        <v>44389.322</v>
      </c>
      <c r="C89090" s="26">
        <v>44389.322</v>
      </c>
      <c r="D89090" s="24">
        <f t="shared" si="1391"/>
        <v>7</v>
      </c>
      <c r="E89090">
        <v>94068</v>
      </c>
      <c r="F89090">
        <v>21760</v>
      </c>
    </row>
    <row r="89091" spans="1:6" x14ac:dyDescent="0.25">
      <c r="A89091">
        <v>270118</v>
      </c>
      <c r="B89091" s="2">
        <v>44389.324621359221</v>
      </c>
      <c r="C89091" s="26">
        <v>44389.324621359221</v>
      </c>
      <c r="D89091" s="24">
        <f t="shared" ref="D89091:D89154" si="1392">MONTH(C89091)</f>
        <v>7</v>
      </c>
      <c r="E89091">
        <v>277879</v>
      </c>
      <c r="F89091">
        <v>360778</v>
      </c>
    </row>
    <row r="89092" spans="1:6" x14ac:dyDescent="0.25">
      <c r="A89092">
        <v>270123</v>
      </c>
      <c r="B89092" s="2">
        <v>44389.327857605174</v>
      </c>
      <c r="C89092" s="26">
        <v>44389.327857605174</v>
      </c>
      <c r="D89092" s="24">
        <f t="shared" si="1392"/>
        <v>7</v>
      </c>
      <c r="E89092">
        <v>44043</v>
      </c>
      <c r="F89092">
        <v>118549</v>
      </c>
    </row>
    <row r="89093" spans="1:6" x14ac:dyDescent="0.25">
      <c r="A89093">
        <v>270128</v>
      </c>
      <c r="B89093" s="2">
        <v>44389.336757281555</v>
      </c>
      <c r="C89093" s="26">
        <v>44389.336757281555</v>
      </c>
      <c r="D89093" s="24">
        <f t="shared" si="1392"/>
        <v>7</v>
      </c>
      <c r="E89093">
        <v>107161</v>
      </c>
      <c r="F89093">
        <v>274664</v>
      </c>
    </row>
    <row r="89094" spans="1:6" x14ac:dyDescent="0.25">
      <c r="A89094">
        <v>270132</v>
      </c>
      <c r="B89094" s="2">
        <v>44389.339588996765</v>
      </c>
      <c r="C89094" s="26">
        <v>44389.339588996765</v>
      </c>
      <c r="D89094" s="24">
        <f t="shared" si="1392"/>
        <v>7</v>
      </c>
      <c r="E89094">
        <v>145878</v>
      </c>
      <c r="F89094">
        <v>59485</v>
      </c>
    </row>
    <row r="89095" spans="1:6" x14ac:dyDescent="0.25">
      <c r="A89095">
        <v>270135</v>
      </c>
      <c r="B89095" s="2">
        <v>44389.339666666667</v>
      </c>
      <c r="C89095" s="26">
        <v>44389.339666666667</v>
      </c>
      <c r="D89095" s="24">
        <f t="shared" si="1392"/>
        <v>7</v>
      </c>
      <c r="E89095">
        <v>339021</v>
      </c>
      <c r="F89095">
        <v>125262</v>
      </c>
    </row>
    <row r="89096" spans="1:6" x14ac:dyDescent="0.25">
      <c r="A89096">
        <v>270136</v>
      </c>
      <c r="B89096" s="2">
        <v>44389.343634304205</v>
      </c>
      <c r="C89096" s="26">
        <v>44389.343634304205</v>
      </c>
      <c r="D89096" s="24">
        <f t="shared" si="1392"/>
        <v>7</v>
      </c>
      <c r="E89096">
        <v>301860</v>
      </c>
      <c r="F89096">
        <v>449291</v>
      </c>
    </row>
    <row r="89097" spans="1:6" x14ac:dyDescent="0.25">
      <c r="A89097">
        <v>270140</v>
      </c>
      <c r="B89097" s="2">
        <v>44389.344443365699</v>
      </c>
      <c r="C89097" s="26">
        <v>44389.344443365699</v>
      </c>
      <c r="D89097" s="24">
        <f t="shared" si="1392"/>
        <v>7</v>
      </c>
      <c r="E89097">
        <v>97220</v>
      </c>
      <c r="F89097">
        <v>123413</v>
      </c>
    </row>
    <row r="89098" spans="1:6" x14ac:dyDescent="0.25">
      <c r="A89098">
        <v>270144</v>
      </c>
      <c r="B89098" s="2">
        <v>44389.346466019415</v>
      </c>
      <c r="C89098" s="26">
        <v>44389.346466019415</v>
      </c>
      <c r="D89098" s="24">
        <f t="shared" si="1392"/>
        <v>7</v>
      </c>
      <c r="E89098">
        <v>18053</v>
      </c>
      <c r="F89098">
        <v>459697</v>
      </c>
    </row>
    <row r="89099" spans="1:6" x14ac:dyDescent="0.25">
      <c r="A89099">
        <v>270149</v>
      </c>
      <c r="B89099" s="2">
        <v>44389.350915857605</v>
      </c>
      <c r="C89099" s="26">
        <v>44389.350915857605</v>
      </c>
      <c r="D89099" s="24">
        <f t="shared" si="1392"/>
        <v>7</v>
      </c>
      <c r="E89099">
        <v>211443</v>
      </c>
      <c r="F89099">
        <v>181651</v>
      </c>
    </row>
    <row r="89100" spans="1:6" x14ac:dyDescent="0.25">
      <c r="A89100">
        <v>270150</v>
      </c>
      <c r="B89100" s="2">
        <v>44389.351666666662</v>
      </c>
      <c r="C89100" s="26">
        <v>44389.351666666662</v>
      </c>
      <c r="D89100" s="24">
        <f t="shared" si="1392"/>
        <v>7</v>
      </c>
      <c r="E89100">
        <v>20946</v>
      </c>
      <c r="F89100">
        <v>99414</v>
      </c>
    </row>
    <row r="89101" spans="1:6" x14ac:dyDescent="0.25">
      <c r="A89101">
        <v>270152</v>
      </c>
      <c r="B89101" s="2">
        <v>44389.356579288025</v>
      </c>
      <c r="C89101" s="26">
        <v>44389.356579288025</v>
      </c>
      <c r="D89101" s="24">
        <f t="shared" si="1392"/>
        <v>7</v>
      </c>
      <c r="E89101">
        <v>280496</v>
      </c>
      <c r="F89101">
        <v>227775</v>
      </c>
    </row>
    <row r="89102" spans="1:6" x14ac:dyDescent="0.25">
      <c r="A89102">
        <v>270155</v>
      </c>
      <c r="B89102" s="2">
        <v>44389.359411003235</v>
      </c>
      <c r="C89102" s="26">
        <v>44389.359411003235</v>
      </c>
      <c r="D89102" s="24">
        <f t="shared" si="1392"/>
        <v>7</v>
      </c>
      <c r="E89102">
        <v>115465</v>
      </c>
      <c r="F89102">
        <v>88863</v>
      </c>
    </row>
    <row r="89103" spans="1:6" x14ac:dyDescent="0.25">
      <c r="A89103">
        <v>270159</v>
      </c>
      <c r="B89103" s="2">
        <v>44389.364999999998</v>
      </c>
      <c r="C89103" s="26">
        <v>44389.364999999998</v>
      </c>
      <c r="D89103" s="24">
        <f t="shared" si="1392"/>
        <v>7</v>
      </c>
      <c r="E89103">
        <v>146371</v>
      </c>
      <c r="F89103">
        <v>227775</v>
      </c>
    </row>
    <row r="89104" spans="1:6" x14ac:dyDescent="0.25">
      <c r="A89104">
        <v>270160</v>
      </c>
      <c r="B89104" s="2">
        <v>44389.367333333335</v>
      </c>
      <c r="C89104" s="26">
        <v>44389.367333333335</v>
      </c>
      <c r="D89104" s="24">
        <f t="shared" si="1392"/>
        <v>7</v>
      </c>
      <c r="E89104">
        <v>252005</v>
      </c>
      <c r="F89104">
        <v>158978</v>
      </c>
    </row>
    <row r="89105" spans="1:6" x14ac:dyDescent="0.25">
      <c r="A89105">
        <v>270165</v>
      </c>
      <c r="B89105" s="2">
        <v>44389.368333333339</v>
      </c>
      <c r="C89105" s="26">
        <v>44389.368333333339</v>
      </c>
      <c r="D89105" s="24">
        <f t="shared" si="1392"/>
        <v>7</v>
      </c>
      <c r="E89105">
        <v>145700</v>
      </c>
      <c r="F89105">
        <v>154228</v>
      </c>
    </row>
    <row r="89106" spans="1:6" x14ac:dyDescent="0.25">
      <c r="A89106">
        <v>270170</v>
      </c>
      <c r="B89106" s="2">
        <v>44389.368999999999</v>
      </c>
      <c r="C89106" s="26">
        <v>44389.368999999999</v>
      </c>
      <c r="D89106" s="24">
        <f t="shared" si="1392"/>
        <v>7</v>
      </c>
      <c r="E89106">
        <v>154630</v>
      </c>
      <c r="F89106">
        <v>411922</v>
      </c>
    </row>
    <row r="89107" spans="1:6" x14ac:dyDescent="0.25">
      <c r="A89107">
        <v>270175</v>
      </c>
      <c r="B89107" s="2">
        <v>44389.374783171523</v>
      </c>
      <c r="C89107" s="26">
        <v>44389.374783171523</v>
      </c>
      <c r="D89107" s="24">
        <f t="shared" si="1392"/>
        <v>7</v>
      </c>
      <c r="E89107">
        <v>219691</v>
      </c>
      <c r="F89107">
        <v>88008</v>
      </c>
    </row>
    <row r="89108" spans="1:6" x14ac:dyDescent="0.25">
      <c r="A89108">
        <v>270178</v>
      </c>
      <c r="B89108" s="2">
        <v>44389.375666666667</v>
      </c>
      <c r="C89108" s="26">
        <v>44389.375666666667</v>
      </c>
      <c r="D89108" s="24">
        <f t="shared" si="1392"/>
        <v>7</v>
      </c>
      <c r="E89108">
        <v>10747</v>
      </c>
      <c r="F89108">
        <v>251574</v>
      </c>
    </row>
    <row r="89109" spans="1:6" x14ac:dyDescent="0.25">
      <c r="A89109">
        <v>270182</v>
      </c>
      <c r="B89109" s="2">
        <v>44389.378019417476</v>
      </c>
      <c r="C89109" s="26">
        <v>44389.378019417476</v>
      </c>
      <c r="D89109" s="24">
        <f t="shared" si="1392"/>
        <v>7</v>
      </c>
      <c r="E89109">
        <v>78727</v>
      </c>
      <c r="F89109">
        <v>41396</v>
      </c>
    </row>
    <row r="89110" spans="1:6" x14ac:dyDescent="0.25">
      <c r="A89110">
        <v>270186</v>
      </c>
      <c r="B89110" s="2">
        <v>44389.378333333334</v>
      </c>
      <c r="C89110" s="26">
        <v>44389.378333333334</v>
      </c>
      <c r="D89110" s="24">
        <f t="shared" si="1392"/>
        <v>7</v>
      </c>
      <c r="E89110">
        <v>310950</v>
      </c>
      <c r="F89110">
        <v>472712</v>
      </c>
    </row>
    <row r="89111" spans="1:6" x14ac:dyDescent="0.25">
      <c r="A89111">
        <v>270191</v>
      </c>
      <c r="B89111" s="2">
        <v>44389.389000000003</v>
      </c>
      <c r="C89111" s="26">
        <v>44389.389000000003</v>
      </c>
      <c r="D89111" s="24">
        <f t="shared" si="1392"/>
        <v>7</v>
      </c>
      <c r="E89111">
        <v>317133</v>
      </c>
      <c r="F89111">
        <v>332256</v>
      </c>
    </row>
    <row r="89112" spans="1:6" x14ac:dyDescent="0.25">
      <c r="A89112">
        <v>270193</v>
      </c>
      <c r="B89112" s="2">
        <v>44389.389346278316</v>
      </c>
      <c r="C89112" s="26">
        <v>44389.389346278316</v>
      </c>
      <c r="D89112" s="24">
        <f t="shared" si="1392"/>
        <v>7</v>
      </c>
      <c r="E89112">
        <v>49384</v>
      </c>
      <c r="F89112">
        <v>409853</v>
      </c>
    </row>
    <row r="89113" spans="1:6" x14ac:dyDescent="0.25">
      <c r="A89113">
        <v>270198</v>
      </c>
      <c r="B89113" s="2">
        <v>44389.390559870546</v>
      </c>
      <c r="C89113" s="26">
        <v>44389.390559870546</v>
      </c>
      <c r="D89113" s="24">
        <f t="shared" si="1392"/>
        <v>7</v>
      </c>
      <c r="E89113">
        <v>66996</v>
      </c>
      <c r="F89113">
        <v>472712</v>
      </c>
    </row>
    <row r="89114" spans="1:6" x14ac:dyDescent="0.25">
      <c r="A89114">
        <v>270200</v>
      </c>
      <c r="B89114" s="2">
        <v>44389.392177993526</v>
      </c>
      <c r="C89114" s="26">
        <v>44389.392177993526</v>
      </c>
      <c r="D89114" s="24">
        <f t="shared" si="1392"/>
        <v>7</v>
      </c>
      <c r="E89114">
        <v>140939</v>
      </c>
      <c r="F89114">
        <v>21527</v>
      </c>
    </row>
    <row r="89115" spans="1:6" x14ac:dyDescent="0.25">
      <c r="A89115">
        <v>270203</v>
      </c>
      <c r="B89115" s="2">
        <v>44389.39298705502</v>
      </c>
      <c r="C89115" s="26">
        <v>44389.39298705502</v>
      </c>
      <c r="D89115" s="24">
        <f t="shared" si="1392"/>
        <v>7</v>
      </c>
      <c r="E89115">
        <v>277953</v>
      </c>
      <c r="F89115">
        <v>111368</v>
      </c>
    </row>
    <row r="89116" spans="1:6" x14ac:dyDescent="0.25">
      <c r="A89116">
        <v>270206</v>
      </c>
      <c r="B89116" s="2">
        <v>44389.393391585756</v>
      </c>
      <c r="C89116" s="26">
        <v>44389.393391585756</v>
      </c>
      <c r="D89116" s="24">
        <f t="shared" si="1392"/>
        <v>7</v>
      </c>
      <c r="E89116">
        <v>82410</v>
      </c>
      <c r="F89116">
        <v>5151</v>
      </c>
    </row>
    <row r="89117" spans="1:6" x14ac:dyDescent="0.25">
      <c r="A89117">
        <v>270209</v>
      </c>
      <c r="B89117" s="2">
        <v>44389.402333333339</v>
      </c>
      <c r="C89117" s="26">
        <v>44389.402333333339</v>
      </c>
      <c r="D89117" s="24">
        <f t="shared" si="1392"/>
        <v>7</v>
      </c>
      <c r="E89117">
        <v>227905</v>
      </c>
      <c r="F89117">
        <v>187118</v>
      </c>
    </row>
    <row r="89118" spans="1:6" x14ac:dyDescent="0.25">
      <c r="A89118">
        <v>270213</v>
      </c>
      <c r="B89118" s="2">
        <v>44389.40310032363</v>
      </c>
      <c r="C89118" s="26">
        <v>44389.40310032363</v>
      </c>
      <c r="D89118" s="24">
        <f t="shared" si="1392"/>
        <v>7</v>
      </c>
      <c r="E89118">
        <v>158660</v>
      </c>
      <c r="F89118">
        <v>31749</v>
      </c>
    </row>
    <row r="89119" spans="1:6" x14ac:dyDescent="0.25">
      <c r="A89119">
        <v>270216</v>
      </c>
      <c r="B89119" s="2">
        <v>44389.411999999997</v>
      </c>
      <c r="C89119" s="26">
        <v>44389.411999999997</v>
      </c>
      <c r="D89119" s="24">
        <f t="shared" si="1392"/>
        <v>7</v>
      </c>
      <c r="E89119">
        <v>317522</v>
      </c>
      <c r="F89119">
        <v>473327</v>
      </c>
    </row>
    <row r="89120" spans="1:6" x14ac:dyDescent="0.25">
      <c r="A89120">
        <v>270219</v>
      </c>
      <c r="B89120" s="2">
        <v>44389.412404530747</v>
      </c>
      <c r="C89120" s="26">
        <v>44389.412404530747</v>
      </c>
      <c r="D89120" s="24">
        <f t="shared" si="1392"/>
        <v>7</v>
      </c>
      <c r="E89120">
        <v>111305</v>
      </c>
      <c r="F89120">
        <v>111153</v>
      </c>
    </row>
    <row r="89121" spans="1:6" x14ac:dyDescent="0.25">
      <c r="A89121">
        <v>270221</v>
      </c>
      <c r="B89121" s="2">
        <v>44389.41280906149</v>
      </c>
      <c r="C89121" s="26">
        <v>44389.41280906149</v>
      </c>
      <c r="D89121" s="24">
        <f t="shared" si="1392"/>
        <v>7</v>
      </c>
      <c r="E89121">
        <v>211671</v>
      </c>
      <c r="F89121">
        <v>111368</v>
      </c>
    </row>
    <row r="89122" spans="1:6" x14ac:dyDescent="0.25">
      <c r="A89122">
        <v>270223</v>
      </c>
      <c r="B89122" s="2">
        <v>44389.41523624595</v>
      </c>
      <c r="C89122" s="26">
        <v>44389.41523624595</v>
      </c>
      <c r="D89122" s="24">
        <f t="shared" si="1392"/>
        <v>7</v>
      </c>
      <c r="E89122">
        <v>103918</v>
      </c>
      <c r="F89122">
        <v>472712</v>
      </c>
    </row>
    <row r="89123" spans="1:6" x14ac:dyDescent="0.25">
      <c r="A89123">
        <v>270227</v>
      </c>
      <c r="B89123" s="2">
        <v>44389.4156407767</v>
      </c>
      <c r="C89123" s="26">
        <v>44389.4156407767</v>
      </c>
      <c r="D89123" s="24">
        <f t="shared" si="1392"/>
        <v>7</v>
      </c>
      <c r="E89123">
        <v>126725</v>
      </c>
      <c r="F89123">
        <v>59172</v>
      </c>
    </row>
    <row r="89124" spans="1:6" x14ac:dyDescent="0.25">
      <c r="A89124">
        <v>270230</v>
      </c>
      <c r="B89124" s="2">
        <v>44389.4156407767</v>
      </c>
      <c r="C89124" s="26">
        <v>44389.4156407767</v>
      </c>
      <c r="D89124" s="24">
        <f t="shared" si="1392"/>
        <v>7</v>
      </c>
      <c r="E89124">
        <v>239544</v>
      </c>
      <c r="F89124">
        <v>273577</v>
      </c>
    </row>
    <row r="89125" spans="1:6" x14ac:dyDescent="0.25">
      <c r="A89125">
        <v>270233</v>
      </c>
      <c r="B89125" s="2">
        <v>44389.417663430424</v>
      </c>
      <c r="C89125" s="26">
        <v>44389.417663430424</v>
      </c>
      <c r="D89125" s="24">
        <f t="shared" si="1392"/>
        <v>7</v>
      </c>
      <c r="E89125">
        <v>168278</v>
      </c>
      <c r="F89125">
        <v>133619</v>
      </c>
    </row>
    <row r="89126" spans="1:6" x14ac:dyDescent="0.25">
      <c r="A89126">
        <v>270238</v>
      </c>
      <c r="B89126" s="2">
        <v>44389.420495145634</v>
      </c>
      <c r="C89126" s="26">
        <v>44389.420495145634</v>
      </c>
      <c r="D89126" s="24">
        <f t="shared" si="1392"/>
        <v>7</v>
      </c>
      <c r="E89126">
        <v>5806</v>
      </c>
      <c r="F89126">
        <v>347008</v>
      </c>
    </row>
    <row r="89127" spans="1:6" x14ac:dyDescent="0.25">
      <c r="A89127">
        <v>270241</v>
      </c>
      <c r="B89127" s="2">
        <v>44389.421304207121</v>
      </c>
      <c r="C89127" s="26">
        <v>44389.421304207121</v>
      </c>
      <c r="D89127" s="24">
        <f t="shared" si="1392"/>
        <v>7</v>
      </c>
      <c r="E89127">
        <v>298597</v>
      </c>
      <c r="F89127">
        <v>105352</v>
      </c>
    </row>
    <row r="89128" spans="1:6" x14ac:dyDescent="0.25">
      <c r="A89128">
        <v>270245</v>
      </c>
      <c r="B89128" s="2">
        <v>44389.422517799358</v>
      </c>
      <c r="C89128" s="26">
        <v>44389.422517799358</v>
      </c>
      <c r="D89128" s="24">
        <f t="shared" si="1392"/>
        <v>7</v>
      </c>
      <c r="E89128">
        <v>63510</v>
      </c>
      <c r="F89128">
        <v>311670</v>
      </c>
    </row>
    <row r="89129" spans="1:6" x14ac:dyDescent="0.25">
      <c r="A89129">
        <v>270246</v>
      </c>
      <c r="B89129" s="2">
        <v>44389.423731391587</v>
      </c>
      <c r="C89129" s="26">
        <v>44389.423731391587</v>
      </c>
      <c r="D89129" s="24">
        <f t="shared" si="1392"/>
        <v>7</v>
      </c>
      <c r="E89129">
        <v>933</v>
      </c>
      <c r="F89129">
        <v>158978</v>
      </c>
    </row>
    <row r="89130" spans="1:6" x14ac:dyDescent="0.25">
      <c r="A89130">
        <v>270251</v>
      </c>
      <c r="B89130" s="2">
        <v>44389.424944983817</v>
      </c>
      <c r="C89130" s="26">
        <v>44389.424944983817</v>
      </c>
      <c r="D89130" s="24">
        <f t="shared" si="1392"/>
        <v>7</v>
      </c>
      <c r="E89130">
        <v>313218</v>
      </c>
      <c r="F89130">
        <v>179296</v>
      </c>
    </row>
    <row r="89131" spans="1:6" x14ac:dyDescent="0.25">
      <c r="A89131">
        <v>270255</v>
      </c>
      <c r="B89131" s="2">
        <v>44389.427333333333</v>
      </c>
      <c r="C89131" s="26">
        <v>44389.427333333333</v>
      </c>
      <c r="D89131" s="24">
        <f t="shared" si="1392"/>
        <v>7</v>
      </c>
      <c r="E89131">
        <v>68928</v>
      </c>
      <c r="F89131">
        <v>291168</v>
      </c>
    </row>
    <row r="89132" spans="1:6" x14ac:dyDescent="0.25">
      <c r="A89132">
        <v>270256</v>
      </c>
      <c r="B89132" s="2">
        <v>44389.431012944988</v>
      </c>
      <c r="C89132" s="26">
        <v>44389.431012944988</v>
      </c>
      <c r="D89132" s="24">
        <f t="shared" si="1392"/>
        <v>7</v>
      </c>
      <c r="E89132">
        <v>292338</v>
      </c>
      <c r="F89132">
        <v>197508</v>
      </c>
    </row>
    <row r="89133" spans="1:6" x14ac:dyDescent="0.25">
      <c r="A89133">
        <v>270259</v>
      </c>
      <c r="B89133" s="2">
        <v>44389.433440129447</v>
      </c>
      <c r="C89133" s="26">
        <v>44389.433440129447</v>
      </c>
      <c r="D89133" s="24">
        <f t="shared" si="1392"/>
        <v>7</v>
      </c>
      <c r="E89133">
        <v>106577</v>
      </c>
      <c r="F89133">
        <v>411922</v>
      </c>
    </row>
    <row r="89134" spans="1:6" x14ac:dyDescent="0.25">
      <c r="A89134">
        <v>270263</v>
      </c>
      <c r="B89134" s="2">
        <v>44389.434653721677</v>
      </c>
      <c r="C89134" s="26">
        <v>44389.434653721677</v>
      </c>
      <c r="D89134" s="24">
        <f t="shared" si="1392"/>
        <v>7</v>
      </c>
      <c r="E89134">
        <v>62729</v>
      </c>
      <c r="F89134">
        <v>215663</v>
      </c>
    </row>
    <row r="89135" spans="1:6" x14ac:dyDescent="0.25">
      <c r="A89135">
        <v>270264</v>
      </c>
      <c r="B89135" s="2">
        <v>44389.436676375408</v>
      </c>
      <c r="C89135" s="26">
        <v>44389.436676375408</v>
      </c>
      <c r="D89135" s="24">
        <f t="shared" si="1392"/>
        <v>7</v>
      </c>
      <c r="E89135">
        <v>41074</v>
      </c>
      <c r="F89135">
        <v>224760</v>
      </c>
    </row>
    <row r="89136" spans="1:6" x14ac:dyDescent="0.25">
      <c r="A89136">
        <v>270267</v>
      </c>
      <c r="B89136" s="2">
        <v>44389.437889967638</v>
      </c>
      <c r="C89136" s="26">
        <v>44389.437889967638</v>
      </c>
      <c r="D89136" s="24">
        <f t="shared" si="1392"/>
        <v>7</v>
      </c>
      <c r="E89136">
        <v>69757</v>
      </c>
      <c r="F89136">
        <v>259049</v>
      </c>
    </row>
    <row r="89137" spans="1:6" x14ac:dyDescent="0.25">
      <c r="A89137">
        <v>270271</v>
      </c>
      <c r="B89137" s="2">
        <v>44389.438666666661</v>
      </c>
      <c r="C89137" s="26">
        <v>44389.438666666661</v>
      </c>
      <c r="D89137" s="24">
        <f t="shared" si="1392"/>
        <v>7</v>
      </c>
      <c r="E89137">
        <v>107966</v>
      </c>
      <c r="F89137">
        <v>300479</v>
      </c>
    </row>
    <row r="89138" spans="1:6" x14ac:dyDescent="0.25">
      <c r="A89138">
        <v>270275</v>
      </c>
      <c r="B89138" s="2">
        <v>44389.439103559867</v>
      </c>
      <c r="C89138" s="26">
        <v>44389.439103559867</v>
      </c>
      <c r="D89138" s="24">
        <f t="shared" si="1392"/>
        <v>7</v>
      </c>
      <c r="E89138">
        <v>53060</v>
      </c>
      <c r="F89138">
        <v>351192</v>
      </c>
    </row>
    <row r="89139" spans="1:6" x14ac:dyDescent="0.25">
      <c r="A89139">
        <v>270280</v>
      </c>
      <c r="B89139" s="2">
        <v>44389.439912621361</v>
      </c>
      <c r="C89139" s="26">
        <v>44389.439912621361</v>
      </c>
      <c r="D89139" s="24">
        <f t="shared" si="1392"/>
        <v>7</v>
      </c>
      <c r="E89139">
        <v>191626</v>
      </c>
      <c r="F89139">
        <v>472712</v>
      </c>
    </row>
    <row r="89140" spans="1:6" x14ac:dyDescent="0.25">
      <c r="A89140">
        <v>270284</v>
      </c>
      <c r="B89140" s="2">
        <v>44389.440721682848</v>
      </c>
      <c r="C89140" s="26">
        <v>44389.440721682848</v>
      </c>
      <c r="D89140" s="24">
        <f t="shared" si="1392"/>
        <v>7</v>
      </c>
      <c r="E89140">
        <v>65828</v>
      </c>
      <c r="F89140">
        <v>238989</v>
      </c>
    </row>
    <row r="89141" spans="1:6" x14ac:dyDescent="0.25">
      <c r="A89141">
        <v>270285</v>
      </c>
      <c r="B89141" s="2">
        <v>44389.440999999999</v>
      </c>
      <c r="C89141" s="26">
        <v>44389.440999999999</v>
      </c>
      <c r="D89141" s="24">
        <f t="shared" si="1392"/>
        <v>7</v>
      </c>
      <c r="E89141">
        <v>81986</v>
      </c>
      <c r="F89141">
        <v>158978</v>
      </c>
    </row>
    <row r="89142" spans="1:6" x14ac:dyDescent="0.25">
      <c r="A89142">
        <v>270288</v>
      </c>
      <c r="B89142" s="2">
        <v>44389.441126213591</v>
      </c>
      <c r="C89142" s="26">
        <v>44389.441126213591</v>
      </c>
      <c r="D89142" s="24">
        <f t="shared" si="1392"/>
        <v>7</v>
      </c>
      <c r="E89142">
        <v>243240</v>
      </c>
      <c r="F89142">
        <v>475425</v>
      </c>
    </row>
    <row r="89143" spans="1:6" x14ac:dyDescent="0.25">
      <c r="A89143">
        <v>270291</v>
      </c>
      <c r="B89143" s="2">
        <v>44389.441530744334</v>
      </c>
      <c r="C89143" s="26">
        <v>44389.441530744334</v>
      </c>
      <c r="D89143" s="24">
        <f t="shared" si="1392"/>
        <v>7</v>
      </c>
      <c r="E89143">
        <v>218109</v>
      </c>
      <c r="F89143">
        <v>351192</v>
      </c>
    </row>
    <row r="89144" spans="1:6" x14ac:dyDescent="0.25">
      <c r="A89144">
        <v>270296</v>
      </c>
      <c r="B89144" s="2">
        <v>44389.441530744341</v>
      </c>
      <c r="C89144" s="26">
        <v>44389.441530744341</v>
      </c>
      <c r="D89144" s="24">
        <f t="shared" si="1392"/>
        <v>7</v>
      </c>
      <c r="E89144">
        <v>304855</v>
      </c>
      <c r="F89144">
        <v>411922</v>
      </c>
    </row>
    <row r="89145" spans="1:6" x14ac:dyDescent="0.25">
      <c r="A89145">
        <v>270298</v>
      </c>
      <c r="B89145" s="2">
        <v>44389.442744336571</v>
      </c>
      <c r="C89145" s="26">
        <v>44389.442744336571</v>
      </c>
      <c r="D89145" s="24">
        <f t="shared" si="1392"/>
        <v>7</v>
      </c>
      <c r="E89145">
        <v>153073</v>
      </c>
      <c r="F89145">
        <v>411922</v>
      </c>
    </row>
    <row r="89146" spans="1:6" x14ac:dyDescent="0.25">
      <c r="A89146">
        <v>270299</v>
      </c>
      <c r="B89146" s="2">
        <v>44389.443957928801</v>
      </c>
      <c r="C89146" s="26">
        <v>44389.443957928801</v>
      </c>
      <c r="D89146" s="24">
        <f t="shared" si="1392"/>
        <v>7</v>
      </c>
      <c r="E89146">
        <v>62538</v>
      </c>
      <c r="F89146">
        <v>158978</v>
      </c>
    </row>
    <row r="89147" spans="1:6" x14ac:dyDescent="0.25">
      <c r="A89147">
        <v>270304</v>
      </c>
      <c r="B89147" s="2">
        <v>44389.447999999997</v>
      </c>
      <c r="C89147" s="26">
        <v>44389.447999999997</v>
      </c>
      <c r="D89147" s="24">
        <f t="shared" si="1392"/>
        <v>7</v>
      </c>
      <c r="E89147">
        <v>343273</v>
      </c>
      <c r="F89147">
        <v>436722</v>
      </c>
    </row>
    <row r="89148" spans="1:6" x14ac:dyDescent="0.25">
      <c r="A89148">
        <v>270308</v>
      </c>
      <c r="B89148" s="2">
        <v>44389.448333333334</v>
      </c>
      <c r="C89148" s="26">
        <v>44389.448333333334</v>
      </c>
      <c r="D89148" s="24">
        <f t="shared" si="1392"/>
        <v>7</v>
      </c>
      <c r="E89148">
        <v>122454</v>
      </c>
      <c r="F89148">
        <v>362672</v>
      </c>
    </row>
    <row r="89149" spans="1:6" x14ac:dyDescent="0.25">
      <c r="A89149">
        <v>270310</v>
      </c>
      <c r="B89149" s="2">
        <v>44389.449621359228</v>
      </c>
      <c r="C89149" s="26">
        <v>44389.449621359228</v>
      </c>
      <c r="D89149" s="24">
        <f t="shared" si="1392"/>
        <v>7</v>
      </c>
      <c r="E89149">
        <v>26005</v>
      </c>
      <c r="F89149">
        <v>341333</v>
      </c>
    </row>
    <row r="89150" spans="1:6" x14ac:dyDescent="0.25">
      <c r="A89150">
        <v>270313</v>
      </c>
      <c r="B89150" s="2">
        <v>44389.450430420715</v>
      </c>
      <c r="C89150" s="26">
        <v>44389.450430420715</v>
      </c>
      <c r="D89150" s="24">
        <f t="shared" si="1392"/>
        <v>7</v>
      </c>
      <c r="E89150">
        <v>90182</v>
      </c>
      <c r="F89150">
        <v>454047</v>
      </c>
    </row>
    <row r="89151" spans="1:6" x14ac:dyDescent="0.25">
      <c r="A89151">
        <v>270314</v>
      </c>
      <c r="B89151" s="2">
        <v>44389.451000000001</v>
      </c>
      <c r="C89151" s="26">
        <v>44389.451000000001</v>
      </c>
      <c r="D89151" s="24">
        <f t="shared" si="1392"/>
        <v>7</v>
      </c>
      <c r="E89151">
        <v>338304</v>
      </c>
      <c r="F89151">
        <v>320940</v>
      </c>
    </row>
    <row r="89152" spans="1:6" x14ac:dyDescent="0.25">
      <c r="A89152">
        <v>270319</v>
      </c>
      <c r="B89152" s="2">
        <v>44389.452453074431</v>
      </c>
      <c r="C89152" s="26">
        <v>44389.452453074431</v>
      </c>
      <c r="D89152" s="24">
        <f t="shared" si="1392"/>
        <v>7</v>
      </c>
      <c r="E89152">
        <v>277749</v>
      </c>
      <c r="F89152">
        <v>316155</v>
      </c>
    </row>
    <row r="89153" spans="1:6" x14ac:dyDescent="0.25">
      <c r="A89153">
        <v>270323</v>
      </c>
      <c r="B89153" s="2">
        <v>44389.452666666664</v>
      </c>
      <c r="C89153" s="26">
        <v>44389.452666666664</v>
      </c>
      <c r="D89153" s="24">
        <f t="shared" si="1392"/>
        <v>7</v>
      </c>
      <c r="E89153">
        <v>210302</v>
      </c>
      <c r="F89153">
        <v>230507</v>
      </c>
    </row>
    <row r="89154" spans="1:6" x14ac:dyDescent="0.25">
      <c r="A89154">
        <v>270325</v>
      </c>
      <c r="B89154" s="2">
        <v>44389.453666666661</v>
      </c>
      <c r="C89154" s="26">
        <v>44389.453666666661</v>
      </c>
      <c r="D89154" s="24">
        <f t="shared" si="1392"/>
        <v>7</v>
      </c>
      <c r="E89154">
        <v>345460</v>
      </c>
      <c r="F89154">
        <v>154256</v>
      </c>
    </row>
    <row r="89155" spans="1:6" x14ac:dyDescent="0.25">
      <c r="A89155">
        <v>270326</v>
      </c>
      <c r="B89155" s="2">
        <v>44389.455333333339</v>
      </c>
      <c r="C89155" s="26">
        <v>44389.455333333339</v>
      </c>
      <c r="D89155" s="24">
        <f t="shared" ref="D89155:D89218" si="1393">MONTH(C89155)</f>
        <v>7</v>
      </c>
      <c r="E89155">
        <v>149843</v>
      </c>
      <c r="F89155">
        <v>474018</v>
      </c>
    </row>
    <row r="89156" spans="1:6" x14ac:dyDescent="0.25">
      <c r="A89156">
        <v>270328</v>
      </c>
      <c r="B89156" s="2">
        <v>44389.455689320392</v>
      </c>
      <c r="C89156" s="26">
        <v>44389.455689320392</v>
      </c>
      <c r="D89156" s="24">
        <f t="shared" si="1393"/>
        <v>7</v>
      </c>
      <c r="E89156">
        <v>46810</v>
      </c>
      <c r="F89156">
        <v>8805</v>
      </c>
    </row>
    <row r="89157" spans="1:6" x14ac:dyDescent="0.25">
      <c r="A89157">
        <v>270332</v>
      </c>
      <c r="B89157" s="2">
        <v>44389.457307443365</v>
      </c>
      <c r="C89157" s="26">
        <v>44389.457307443365</v>
      </c>
      <c r="D89157" s="24">
        <f t="shared" si="1393"/>
        <v>7</v>
      </c>
      <c r="E89157">
        <v>290711</v>
      </c>
      <c r="F89157">
        <v>294042</v>
      </c>
    </row>
    <row r="89158" spans="1:6" x14ac:dyDescent="0.25">
      <c r="A89158">
        <v>270336</v>
      </c>
      <c r="B89158" s="2">
        <v>44389.458333333336</v>
      </c>
      <c r="C89158" s="26">
        <v>44389.458333333336</v>
      </c>
      <c r="D89158" s="24">
        <f t="shared" si="1393"/>
        <v>7</v>
      </c>
      <c r="E89158">
        <v>92566</v>
      </c>
      <c r="F89158">
        <v>208814</v>
      </c>
    </row>
    <row r="89159" spans="1:6" x14ac:dyDescent="0.25">
      <c r="A89159">
        <v>270341</v>
      </c>
      <c r="B89159" s="2">
        <v>44389.46</v>
      </c>
      <c r="C89159" s="26">
        <v>44389.46</v>
      </c>
      <c r="D89159" s="24">
        <f t="shared" si="1393"/>
        <v>7</v>
      </c>
      <c r="E89159">
        <v>169930</v>
      </c>
      <c r="F89159">
        <v>230507</v>
      </c>
    </row>
    <row r="89160" spans="1:6" x14ac:dyDescent="0.25">
      <c r="A89160">
        <v>270346</v>
      </c>
      <c r="B89160" s="2">
        <v>44389.461757281548</v>
      </c>
      <c r="C89160" s="26">
        <v>44389.461757281548</v>
      </c>
      <c r="D89160" s="24">
        <f t="shared" si="1393"/>
        <v>7</v>
      </c>
      <c r="E89160">
        <v>79224</v>
      </c>
      <c r="F89160">
        <v>411922</v>
      </c>
    </row>
    <row r="89161" spans="1:6" x14ac:dyDescent="0.25">
      <c r="A89161">
        <v>270351</v>
      </c>
      <c r="B89161" s="2">
        <v>44389.463333333333</v>
      </c>
      <c r="C89161" s="26">
        <v>44389.463333333333</v>
      </c>
      <c r="D89161" s="24">
        <f t="shared" si="1393"/>
        <v>7</v>
      </c>
      <c r="E89161">
        <v>220712</v>
      </c>
      <c r="F89161">
        <v>244574</v>
      </c>
    </row>
    <row r="89162" spans="1:6" x14ac:dyDescent="0.25">
      <c r="A89162">
        <v>270356</v>
      </c>
      <c r="B89162" s="2">
        <v>44389.463375404528</v>
      </c>
      <c r="C89162" s="26">
        <v>44389.463375404528</v>
      </c>
      <c r="D89162" s="24">
        <f t="shared" si="1393"/>
        <v>7</v>
      </c>
      <c r="E89162">
        <v>94832</v>
      </c>
      <c r="F89162">
        <v>455878</v>
      </c>
    </row>
    <row r="89163" spans="1:6" x14ac:dyDescent="0.25">
      <c r="A89163">
        <v>270361</v>
      </c>
      <c r="B89163" s="2">
        <v>44389.464588996765</v>
      </c>
      <c r="C89163" s="26">
        <v>44389.464588996765</v>
      </c>
      <c r="D89163" s="24">
        <f t="shared" si="1393"/>
        <v>7</v>
      </c>
      <c r="E89163">
        <v>55283</v>
      </c>
      <c r="F89163">
        <v>12149</v>
      </c>
    </row>
    <row r="89164" spans="1:6" x14ac:dyDescent="0.25">
      <c r="A89164">
        <v>270366</v>
      </c>
      <c r="B89164" s="2">
        <v>44389.466611650489</v>
      </c>
      <c r="C89164" s="26">
        <v>44389.466611650489</v>
      </c>
      <c r="D89164" s="24">
        <f t="shared" si="1393"/>
        <v>7</v>
      </c>
      <c r="E89164">
        <v>80869</v>
      </c>
      <c r="F89164">
        <v>472712</v>
      </c>
    </row>
    <row r="89165" spans="1:6" x14ac:dyDescent="0.25">
      <c r="A89165">
        <v>270371</v>
      </c>
      <c r="B89165" s="2">
        <v>44389.468634304205</v>
      </c>
      <c r="C89165" s="26">
        <v>44389.468634304205</v>
      </c>
      <c r="D89165" s="24">
        <f t="shared" si="1393"/>
        <v>7</v>
      </c>
      <c r="E89165">
        <v>212116</v>
      </c>
      <c r="F89165">
        <v>301748</v>
      </c>
    </row>
    <row r="89166" spans="1:6" x14ac:dyDescent="0.25">
      <c r="A89166">
        <v>270373</v>
      </c>
      <c r="B89166" s="2">
        <v>44389.470252427185</v>
      </c>
      <c r="C89166" s="26">
        <v>44389.470252427185</v>
      </c>
      <c r="D89166" s="24">
        <f t="shared" si="1393"/>
        <v>7</v>
      </c>
      <c r="E89166">
        <v>57655</v>
      </c>
      <c r="F89166">
        <v>206501</v>
      </c>
    </row>
    <row r="89167" spans="1:6" x14ac:dyDescent="0.25">
      <c r="A89167">
        <v>270375</v>
      </c>
      <c r="B89167" s="2">
        <v>44389.470656957928</v>
      </c>
      <c r="C89167" s="26">
        <v>44389.470656957928</v>
      </c>
      <c r="D89167" s="24">
        <f t="shared" si="1393"/>
        <v>7</v>
      </c>
      <c r="E89167">
        <v>45938</v>
      </c>
      <c r="F89167">
        <v>126642</v>
      </c>
    </row>
    <row r="89168" spans="1:6" x14ac:dyDescent="0.25">
      <c r="A89168">
        <v>270379</v>
      </c>
      <c r="B89168" s="2">
        <v>44389.472275080909</v>
      </c>
      <c r="C89168" s="26">
        <v>44389.472275080909</v>
      </c>
      <c r="D89168" s="24">
        <f t="shared" si="1393"/>
        <v>7</v>
      </c>
      <c r="E89168">
        <v>287892</v>
      </c>
      <c r="F89168">
        <v>250679</v>
      </c>
    </row>
    <row r="89169" spans="1:6" x14ac:dyDescent="0.25">
      <c r="A89169">
        <v>270383</v>
      </c>
      <c r="B89169" s="2">
        <v>44389.473488673138</v>
      </c>
      <c r="C89169" s="26">
        <v>44389.473488673138</v>
      </c>
      <c r="D89169" s="24">
        <f t="shared" si="1393"/>
        <v>7</v>
      </c>
      <c r="E89169">
        <v>132508</v>
      </c>
      <c r="F89169">
        <v>347008</v>
      </c>
    </row>
    <row r="89170" spans="1:6" x14ac:dyDescent="0.25">
      <c r="A89170">
        <v>270385</v>
      </c>
      <c r="B89170" s="2">
        <v>44389.473488673138</v>
      </c>
      <c r="C89170" s="26">
        <v>44389.473488673138</v>
      </c>
      <c r="D89170" s="24">
        <f t="shared" si="1393"/>
        <v>7</v>
      </c>
      <c r="E89170">
        <v>137528</v>
      </c>
      <c r="F89170">
        <v>440825</v>
      </c>
    </row>
    <row r="89171" spans="1:6" x14ac:dyDescent="0.25">
      <c r="A89171">
        <v>270387</v>
      </c>
      <c r="B89171" s="2">
        <v>44389.473893203882</v>
      </c>
      <c r="C89171" s="26">
        <v>44389.473893203882</v>
      </c>
      <c r="D89171" s="24">
        <f t="shared" si="1393"/>
        <v>7</v>
      </c>
      <c r="E89171">
        <v>8282</v>
      </c>
      <c r="F89171">
        <v>345417</v>
      </c>
    </row>
    <row r="89172" spans="1:6" x14ac:dyDescent="0.25">
      <c r="A89172">
        <v>270392</v>
      </c>
      <c r="B89172" s="2">
        <v>44389.476000000002</v>
      </c>
      <c r="C89172" s="26">
        <v>44389.476000000002</v>
      </c>
      <c r="D89172" s="24">
        <f t="shared" si="1393"/>
        <v>7</v>
      </c>
      <c r="E89172">
        <v>92710</v>
      </c>
      <c r="F89172">
        <v>230507</v>
      </c>
    </row>
    <row r="89173" spans="1:6" x14ac:dyDescent="0.25">
      <c r="A89173">
        <v>270394</v>
      </c>
      <c r="B89173" s="2">
        <v>44389.477129449842</v>
      </c>
      <c r="C89173" s="26">
        <v>44389.477129449842</v>
      </c>
      <c r="D89173" s="24">
        <f t="shared" si="1393"/>
        <v>7</v>
      </c>
      <c r="E89173">
        <v>258366</v>
      </c>
      <c r="F89173">
        <v>291317</v>
      </c>
    </row>
    <row r="89174" spans="1:6" x14ac:dyDescent="0.25">
      <c r="A89174">
        <v>270395</v>
      </c>
      <c r="B89174" s="2">
        <v>44389.478343042072</v>
      </c>
      <c r="C89174" s="26">
        <v>44389.478343042072</v>
      </c>
      <c r="D89174" s="24">
        <f t="shared" si="1393"/>
        <v>7</v>
      </c>
      <c r="E89174">
        <v>241101</v>
      </c>
      <c r="F89174">
        <v>178230</v>
      </c>
    </row>
    <row r="89175" spans="1:6" x14ac:dyDescent="0.25">
      <c r="A89175">
        <v>270396</v>
      </c>
      <c r="B89175" s="2">
        <v>44389.483197411006</v>
      </c>
      <c r="C89175" s="26">
        <v>44389.483197411006</v>
      </c>
      <c r="D89175" s="24">
        <f t="shared" si="1393"/>
        <v>7</v>
      </c>
      <c r="E89175">
        <v>263373</v>
      </c>
      <c r="F89175">
        <v>50669</v>
      </c>
    </row>
    <row r="89176" spans="1:6" x14ac:dyDescent="0.25">
      <c r="A89176">
        <v>270399</v>
      </c>
      <c r="B89176" s="2">
        <v>44389.484815533979</v>
      </c>
      <c r="C89176" s="26">
        <v>44389.484815533979</v>
      </c>
      <c r="D89176" s="24">
        <f t="shared" si="1393"/>
        <v>7</v>
      </c>
      <c r="E89176">
        <v>292913</v>
      </c>
      <c r="F89176">
        <v>326622</v>
      </c>
    </row>
    <row r="89177" spans="1:6" x14ac:dyDescent="0.25">
      <c r="A89177">
        <v>270402</v>
      </c>
      <c r="B89177" s="2">
        <v>44389.486333333334</v>
      </c>
      <c r="C89177" s="26">
        <v>44389.486333333334</v>
      </c>
      <c r="D89177" s="24">
        <f t="shared" si="1393"/>
        <v>7</v>
      </c>
      <c r="E89177">
        <v>49751</v>
      </c>
      <c r="F89177">
        <v>347008</v>
      </c>
    </row>
    <row r="89178" spans="1:6" x14ac:dyDescent="0.25">
      <c r="A89178">
        <v>270404</v>
      </c>
      <c r="B89178" s="2">
        <v>44389.486838187702</v>
      </c>
      <c r="C89178" s="26">
        <v>44389.486838187702</v>
      </c>
      <c r="D89178" s="24">
        <f t="shared" si="1393"/>
        <v>7</v>
      </c>
      <c r="E89178">
        <v>231284</v>
      </c>
      <c r="F89178">
        <v>250679</v>
      </c>
    </row>
    <row r="89179" spans="1:6" x14ac:dyDescent="0.25">
      <c r="A89179">
        <v>270405</v>
      </c>
      <c r="B89179" s="2">
        <v>44389.489265372169</v>
      </c>
      <c r="C89179" s="26">
        <v>44389.489265372169</v>
      </c>
      <c r="D89179" s="24">
        <f t="shared" si="1393"/>
        <v>7</v>
      </c>
      <c r="E89179">
        <v>41832</v>
      </c>
      <c r="F89179">
        <v>285365</v>
      </c>
    </row>
    <row r="89180" spans="1:6" x14ac:dyDescent="0.25">
      <c r="A89180">
        <v>270408</v>
      </c>
      <c r="B89180" s="2">
        <v>44389.489669902912</v>
      </c>
      <c r="C89180" s="26">
        <v>44389.489669902912</v>
      </c>
      <c r="D89180" s="24">
        <f t="shared" si="1393"/>
        <v>7</v>
      </c>
      <c r="E89180">
        <v>88050</v>
      </c>
      <c r="F89180">
        <v>351192</v>
      </c>
    </row>
    <row r="89181" spans="1:6" x14ac:dyDescent="0.25">
      <c r="A89181">
        <v>270411</v>
      </c>
      <c r="B89181" s="2">
        <v>44389.489669902912</v>
      </c>
      <c r="C89181" s="26">
        <v>44389.489669902912</v>
      </c>
      <c r="D89181" s="24">
        <f t="shared" si="1393"/>
        <v>7</v>
      </c>
      <c r="E89181">
        <v>208932</v>
      </c>
      <c r="F89181">
        <v>90419</v>
      </c>
    </row>
    <row r="89182" spans="1:6" x14ac:dyDescent="0.25">
      <c r="A89182">
        <v>270415</v>
      </c>
      <c r="B89182" s="2">
        <v>44389.49</v>
      </c>
      <c r="C89182" s="26">
        <v>44389.49</v>
      </c>
      <c r="D89182" s="24">
        <f t="shared" si="1393"/>
        <v>7</v>
      </c>
      <c r="E89182">
        <v>194789</v>
      </c>
      <c r="F89182">
        <v>158978</v>
      </c>
    </row>
    <row r="89183" spans="1:6" x14ac:dyDescent="0.25">
      <c r="A89183">
        <v>270420</v>
      </c>
      <c r="B89183" s="2">
        <v>44389.490883495149</v>
      </c>
      <c r="C89183" s="26">
        <v>44389.490883495149</v>
      </c>
      <c r="D89183" s="24">
        <f t="shared" si="1393"/>
        <v>7</v>
      </c>
      <c r="E89183">
        <v>231360</v>
      </c>
      <c r="F89183">
        <v>331056</v>
      </c>
    </row>
    <row r="89184" spans="1:6" x14ac:dyDescent="0.25">
      <c r="A89184">
        <v>270421</v>
      </c>
      <c r="B89184" s="2">
        <v>44389.496546925569</v>
      </c>
      <c r="C89184" s="26">
        <v>44389.496546925569</v>
      </c>
      <c r="D89184" s="24">
        <f t="shared" si="1393"/>
        <v>7</v>
      </c>
      <c r="E89184">
        <v>88771</v>
      </c>
      <c r="F89184">
        <v>51317</v>
      </c>
    </row>
    <row r="89185" spans="1:6" x14ac:dyDescent="0.25">
      <c r="A89185">
        <v>270422</v>
      </c>
      <c r="B89185" s="2">
        <v>44389.497355987056</v>
      </c>
      <c r="C89185" s="26">
        <v>44389.497355987056</v>
      </c>
      <c r="D89185" s="24">
        <f t="shared" si="1393"/>
        <v>7</v>
      </c>
      <c r="E89185">
        <v>320451</v>
      </c>
      <c r="F89185">
        <v>392434</v>
      </c>
    </row>
    <row r="89186" spans="1:6" x14ac:dyDescent="0.25">
      <c r="A89186">
        <v>270423</v>
      </c>
      <c r="B89186" s="2">
        <v>44389.497760517799</v>
      </c>
      <c r="C89186" s="26">
        <v>44389.497760517799</v>
      </c>
      <c r="D89186" s="24">
        <f t="shared" si="1393"/>
        <v>7</v>
      </c>
      <c r="E89186">
        <v>271118</v>
      </c>
      <c r="F89186">
        <v>250679</v>
      </c>
    </row>
    <row r="89187" spans="1:6" x14ac:dyDescent="0.25">
      <c r="A89187">
        <v>270426</v>
      </c>
      <c r="B89187" s="2">
        <v>44389.498569579286</v>
      </c>
      <c r="C89187" s="26">
        <v>44389.498569579286</v>
      </c>
      <c r="D89187" s="24">
        <f t="shared" si="1393"/>
        <v>7</v>
      </c>
      <c r="E89187">
        <v>128642</v>
      </c>
      <c r="F89187">
        <v>70426</v>
      </c>
    </row>
    <row r="89188" spans="1:6" x14ac:dyDescent="0.25">
      <c r="A89188">
        <v>270431</v>
      </c>
      <c r="B89188" s="2">
        <v>44389.500333333337</v>
      </c>
      <c r="C89188" s="26">
        <v>44389.500333333337</v>
      </c>
      <c r="D89188" s="24">
        <f t="shared" si="1393"/>
        <v>7</v>
      </c>
      <c r="E89188">
        <v>264446</v>
      </c>
      <c r="F89188">
        <v>347393</v>
      </c>
    </row>
    <row r="89189" spans="1:6" x14ac:dyDescent="0.25">
      <c r="A89189">
        <v>270433</v>
      </c>
      <c r="B89189" s="2">
        <v>44389.501401294503</v>
      </c>
      <c r="C89189" s="26">
        <v>44389.501401294503</v>
      </c>
      <c r="D89189" s="24">
        <f t="shared" si="1393"/>
        <v>7</v>
      </c>
      <c r="E89189">
        <v>281871</v>
      </c>
      <c r="F89189">
        <v>439981</v>
      </c>
    </row>
    <row r="89190" spans="1:6" x14ac:dyDescent="0.25">
      <c r="A89190">
        <v>270434</v>
      </c>
      <c r="B89190" s="2">
        <v>44389.502999999997</v>
      </c>
      <c r="C89190" s="26">
        <v>44389.502999999997</v>
      </c>
      <c r="D89190" s="24">
        <f t="shared" si="1393"/>
        <v>7</v>
      </c>
      <c r="E89190">
        <v>16125</v>
      </c>
      <c r="F89190">
        <v>360778</v>
      </c>
    </row>
    <row r="89191" spans="1:6" x14ac:dyDescent="0.25">
      <c r="A89191">
        <v>270439</v>
      </c>
      <c r="B89191" s="2">
        <v>44389.505446601943</v>
      </c>
      <c r="C89191" s="26">
        <v>44389.505446601943</v>
      </c>
      <c r="D89191" s="24">
        <f t="shared" si="1393"/>
        <v>7</v>
      </c>
      <c r="E89191">
        <v>122021</v>
      </c>
      <c r="F89191">
        <v>230507</v>
      </c>
    </row>
    <row r="89192" spans="1:6" x14ac:dyDescent="0.25">
      <c r="A89192">
        <v>270443</v>
      </c>
      <c r="B89192" s="2">
        <v>44389.506255663429</v>
      </c>
      <c r="C89192" s="26">
        <v>44389.506255663429</v>
      </c>
      <c r="D89192" s="24">
        <f t="shared" si="1393"/>
        <v>7</v>
      </c>
      <c r="E89192">
        <v>181241</v>
      </c>
      <c r="F89192">
        <v>141421</v>
      </c>
    </row>
    <row r="89193" spans="1:6" x14ac:dyDescent="0.25">
      <c r="A89193">
        <v>270448</v>
      </c>
      <c r="B89193" s="2">
        <v>44389.507333333335</v>
      </c>
      <c r="C89193" s="26">
        <v>44389.507333333335</v>
      </c>
      <c r="D89193" s="24">
        <f t="shared" si="1393"/>
        <v>7</v>
      </c>
      <c r="E89193">
        <v>150749</v>
      </c>
      <c r="F89193">
        <v>258219</v>
      </c>
    </row>
    <row r="89194" spans="1:6" x14ac:dyDescent="0.25">
      <c r="A89194">
        <v>270453</v>
      </c>
      <c r="B89194" s="2">
        <v>44389.507469255666</v>
      </c>
      <c r="C89194" s="26">
        <v>44389.507469255666</v>
      </c>
      <c r="D89194" s="24">
        <f t="shared" si="1393"/>
        <v>7</v>
      </c>
      <c r="E89194">
        <v>165095</v>
      </c>
      <c r="F89194">
        <v>241927</v>
      </c>
    </row>
    <row r="89195" spans="1:6" x14ac:dyDescent="0.25">
      <c r="A89195">
        <v>270457</v>
      </c>
      <c r="B89195" s="2">
        <v>44389.50787378641</v>
      </c>
      <c r="C89195" s="26">
        <v>44389.50787378641</v>
      </c>
      <c r="D89195" s="24">
        <f t="shared" si="1393"/>
        <v>7</v>
      </c>
      <c r="E89195">
        <v>256972</v>
      </c>
      <c r="F89195">
        <v>411922</v>
      </c>
    </row>
    <row r="89196" spans="1:6" x14ac:dyDescent="0.25">
      <c r="A89196">
        <v>270462</v>
      </c>
      <c r="B89196" s="2">
        <v>44389.509333333335</v>
      </c>
      <c r="C89196" s="26">
        <v>44389.509333333335</v>
      </c>
      <c r="D89196" s="24">
        <f t="shared" si="1393"/>
        <v>7</v>
      </c>
      <c r="E89196">
        <v>300499</v>
      </c>
      <c r="F89196">
        <v>347008</v>
      </c>
    </row>
    <row r="89197" spans="1:6" x14ac:dyDescent="0.25">
      <c r="A89197">
        <v>270464</v>
      </c>
      <c r="B89197" s="2">
        <v>44389.51</v>
      </c>
      <c r="C89197" s="26">
        <v>44389.51</v>
      </c>
      <c r="D89197" s="24">
        <f t="shared" si="1393"/>
        <v>7</v>
      </c>
      <c r="E89197">
        <v>7696</v>
      </c>
      <c r="F89197">
        <v>202865</v>
      </c>
    </row>
    <row r="89198" spans="1:6" x14ac:dyDescent="0.25">
      <c r="A89198">
        <v>270465</v>
      </c>
      <c r="B89198" s="2">
        <v>44389.515333333336</v>
      </c>
      <c r="C89198" s="26">
        <v>44389.515333333336</v>
      </c>
      <c r="D89198" s="24">
        <f t="shared" si="1393"/>
        <v>7</v>
      </c>
      <c r="E89198">
        <v>348726</v>
      </c>
      <c r="F89198">
        <v>21760</v>
      </c>
    </row>
    <row r="89199" spans="1:6" x14ac:dyDescent="0.25">
      <c r="A89199">
        <v>270468</v>
      </c>
      <c r="B89199" s="2">
        <v>44389.515964401297</v>
      </c>
      <c r="C89199" s="26">
        <v>44389.515964401297</v>
      </c>
      <c r="D89199" s="24">
        <f t="shared" si="1393"/>
        <v>7</v>
      </c>
      <c r="E89199">
        <v>231568</v>
      </c>
      <c r="F89199">
        <v>142606</v>
      </c>
    </row>
    <row r="89200" spans="1:6" x14ac:dyDescent="0.25">
      <c r="A89200">
        <v>270471</v>
      </c>
      <c r="B89200" s="2">
        <v>44389.517</v>
      </c>
      <c r="C89200" s="26">
        <v>44389.517</v>
      </c>
      <c r="D89200" s="24">
        <f t="shared" si="1393"/>
        <v>7</v>
      </c>
      <c r="E89200">
        <v>78542</v>
      </c>
      <c r="F89200">
        <v>351192</v>
      </c>
    </row>
    <row r="89201" spans="1:6" x14ac:dyDescent="0.25">
      <c r="A89201">
        <v>270474</v>
      </c>
      <c r="B89201" s="2">
        <v>44389.517666666667</v>
      </c>
      <c r="C89201" s="26">
        <v>44389.517666666667</v>
      </c>
      <c r="D89201" s="24">
        <f t="shared" si="1393"/>
        <v>7</v>
      </c>
      <c r="E89201">
        <v>120966</v>
      </c>
      <c r="F89201">
        <v>30334</v>
      </c>
    </row>
    <row r="89202" spans="1:6" x14ac:dyDescent="0.25">
      <c r="A89202">
        <v>270475</v>
      </c>
      <c r="B89202" s="2">
        <v>44389.518391585763</v>
      </c>
      <c r="C89202" s="26">
        <v>44389.518391585763</v>
      </c>
      <c r="D89202" s="24">
        <f t="shared" si="1393"/>
        <v>7</v>
      </c>
      <c r="E89202">
        <v>155101</v>
      </c>
      <c r="F89202">
        <v>250679</v>
      </c>
    </row>
    <row r="89203" spans="1:6" x14ac:dyDescent="0.25">
      <c r="A89203">
        <v>270476</v>
      </c>
      <c r="B89203" s="2">
        <v>44389.52041423948</v>
      </c>
      <c r="C89203" s="26">
        <v>44389.52041423948</v>
      </c>
      <c r="D89203" s="24">
        <f t="shared" si="1393"/>
        <v>7</v>
      </c>
      <c r="E89203">
        <v>205702</v>
      </c>
      <c r="F89203">
        <v>351192</v>
      </c>
    </row>
    <row r="89204" spans="1:6" x14ac:dyDescent="0.25">
      <c r="A89204">
        <v>270479</v>
      </c>
      <c r="B89204" s="2">
        <v>44389.52081877023</v>
      </c>
      <c r="C89204" s="26">
        <v>44389.52081877023</v>
      </c>
      <c r="D89204" s="24">
        <f t="shared" si="1393"/>
        <v>7</v>
      </c>
      <c r="E89204">
        <v>319126</v>
      </c>
      <c r="F89204">
        <v>468237</v>
      </c>
    </row>
    <row r="89205" spans="1:6" x14ac:dyDescent="0.25">
      <c r="A89205">
        <v>270483</v>
      </c>
      <c r="B89205" s="2">
        <v>44389.521223300973</v>
      </c>
      <c r="C89205" s="26">
        <v>44389.521223300973</v>
      </c>
      <c r="D89205" s="24">
        <f t="shared" si="1393"/>
        <v>7</v>
      </c>
      <c r="E89205">
        <v>306844</v>
      </c>
      <c r="F89205">
        <v>3215</v>
      </c>
    </row>
    <row r="89206" spans="1:6" x14ac:dyDescent="0.25">
      <c r="A89206">
        <v>270486</v>
      </c>
      <c r="B89206" s="2">
        <v>44389.521627831717</v>
      </c>
      <c r="C89206" s="26">
        <v>44389.521627831717</v>
      </c>
      <c r="D89206" s="24">
        <f t="shared" si="1393"/>
        <v>7</v>
      </c>
      <c r="E89206">
        <v>294190</v>
      </c>
      <c r="F89206">
        <v>145209</v>
      </c>
    </row>
    <row r="89207" spans="1:6" x14ac:dyDescent="0.25">
      <c r="A89207">
        <v>270491</v>
      </c>
      <c r="B89207" s="2">
        <v>44389.522436893203</v>
      </c>
      <c r="C89207" s="26">
        <v>44389.522436893203</v>
      </c>
      <c r="D89207" s="24">
        <f t="shared" si="1393"/>
        <v>7</v>
      </c>
      <c r="E89207">
        <v>122532</v>
      </c>
      <c r="F89207">
        <v>304722</v>
      </c>
    </row>
    <row r="89208" spans="1:6" x14ac:dyDescent="0.25">
      <c r="A89208">
        <v>270495</v>
      </c>
      <c r="B89208" s="2">
        <v>44389.522841423946</v>
      </c>
      <c r="C89208" s="26">
        <v>44389.522841423946</v>
      </c>
      <c r="D89208" s="24">
        <f t="shared" si="1393"/>
        <v>7</v>
      </c>
      <c r="E89208">
        <v>348619</v>
      </c>
      <c r="F89208">
        <v>107853</v>
      </c>
    </row>
    <row r="89209" spans="1:6" x14ac:dyDescent="0.25">
      <c r="A89209">
        <v>270496</v>
      </c>
      <c r="B89209" s="2">
        <v>44389.5260776699</v>
      </c>
      <c r="C89209" s="26">
        <v>44389.5260776699</v>
      </c>
      <c r="D89209" s="24">
        <f t="shared" si="1393"/>
        <v>7</v>
      </c>
      <c r="E89209">
        <v>299993</v>
      </c>
      <c r="F89209">
        <v>397390</v>
      </c>
    </row>
    <row r="89210" spans="1:6" x14ac:dyDescent="0.25">
      <c r="A89210">
        <v>270497</v>
      </c>
      <c r="B89210" s="2">
        <v>44389.52648220065</v>
      </c>
      <c r="C89210" s="26">
        <v>44389.52648220065</v>
      </c>
      <c r="D89210" s="24">
        <f t="shared" si="1393"/>
        <v>7</v>
      </c>
      <c r="E89210">
        <v>257537</v>
      </c>
      <c r="F89210">
        <v>457470</v>
      </c>
    </row>
    <row r="89211" spans="1:6" x14ac:dyDescent="0.25">
      <c r="A89211">
        <v>270499</v>
      </c>
      <c r="B89211" s="2">
        <v>44389.527291262137</v>
      </c>
      <c r="C89211" s="26">
        <v>44389.527291262137</v>
      </c>
      <c r="D89211" s="24">
        <f t="shared" si="1393"/>
        <v>7</v>
      </c>
      <c r="E89211">
        <v>346746</v>
      </c>
      <c r="F89211">
        <v>68303</v>
      </c>
    </row>
    <row r="89212" spans="1:6" x14ac:dyDescent="0.25">
      <c r="A89212">
        <v>270500</v>
      </c>
      <c r="B89212" s="2">
        <v>44389.52769579288</v>
      </c>
      <c r="C89212" s="26">
        <v>44389.52769579288</v>
      </c>
      <c r="D89212" s="24">
        <f t="shared" si="1393"/>
        <v>7</v>
      </c>
      <c r="E89212">
        <v>212530</v>
      </c>
      <c r="F89212">
        <v>270101</v>
      </c>
    </row>
    <row r="89213" spans="1:6" x14ac:dyDescent="0.25">
      <c r="A89213">
        <v>270502</v>
      </c>
      <c r="B89213" s="2">
        <v>44389.529333333339</v>
      </c>
      <c r="C89213" s="26">
        <v>44389.529333333339</v>
      </c>
      <c r="D89213" s="24">
        <f t="shared" si="1393"/>
        <v>7</v>
      </c>
      <c r="E89213">
        <v>199751</v>
      </c>
      <c r="F89213">
        <v>439981</v>
      </c>
    </row>
    <row r="89214" spans="1:6" x14ac:dyDescent="0.25">
      <c r="A89214">
        <v>270504</v>
      </c>
      <c r="B89214" s="2">
        <v>44389.53</v>
      </c>
      <c r="C89214" s="26">
        <v>44389.53</v>
      </c>
      <c r="D89214" s="24">
        <f t="shared" si="1393"/>
        <v>7</v>
      </c>
      <c r="E89214">
        <v>13625</v>
      </c>
      <c r="F89214">
        <v>402346</v>
      </c>
    </row>
    <row r="89215" spans="1:6" x14ac:dyDescent="0.25">
      <c r="A89215">
        <v>270508</v>
      </c>
      <c r="B89215" s="2">
        <v>44389.530122977347</v>
      </c>
      <c r="C89215" s="26">
        <v>44389.530122977347</v>
      </c>
      <c r="D89215" s="24">
        <f t="shared" si="1393"/>
        <v>7</v>
      </c>
      <c r="E89215">
        <v>9731</v>
      </c>
      <c r="F89215">
        <v>85026</v>
      </c>
    </row>
    <row r="89216" spans="1:6" x14ac:dyDescent="0.25">
      <c r="A89216">
        <v>270510</v>
      </c>
      <c r="B89216" s="2">
        <v>44389.530122977347</v>
      </c>
      <c r="C89216" s="26">
        <v>44389.530122977347</v>
      </c>
      <c r="D89216" s="24">
        <f t="shared" si="1393"/>
        <v>7</v>
      </c>
      <c r="E89216">
        <v>223239</v>
      </c>
      <c r="F89216">
        <v>196571</v>
      </c>
    </row>
    <row r="89217" spans="1:6" x14ac:dyDescent="0.25">
      <c r="A89217">
        <v>270513</v>
      </c>
      <c r="B89217" s="2">
        <v>44389.530932038841</v>
      </c>
      <c r="C89217" s="26">
        <v>44389.530932038841</v>
      </c>
      <c r="D89217" s="24">
        <f t="shared" si="1393"/>
        <v>7</v>
      </c>
      <c r="E89217">
        <v>66237</v>
      </c>
      <c r="F89217">
        <v>411922</v>
      </c>
    </row>
    <row r="89218" spans="1:6" x14ac:dyDescent="0.25">
      <c r="A89218">
        <v>270514</v>
      </c>
      <c r="B89218" s="2">
        <v>44389.53174110032</v>
      </c>
      <c r="C89218" s="26">
        <v>44389.53174110032</v>
      </c>
      <c r="D89218" s="24">
        <f t="shared" si="1393"/>
        <v>7</v>
      </c>
      <c r="E89218">
        <v>188496</v>
      </c>
      <c r="F89218">
        <v>97867</v>
      </c>
    </row>
    <row r="89219" spans="1:6" x14ac:dyDescent="0.25">
      <c r="A89219">
        <v>270517</v>
      </c>
      <c r="B89219" s="2">
        <v>44389.53214563107</v>
      </c>
      <c r="C89219" s="26">
        <v>44389.53214563107</v>
      </c>
      <c r="D89219" s="24">
        <f t="shared" ref="D89219:D89282" si="1394">MONTH(C89219)</f>
        <v>7</v>
      </c>
      <c r="E89219">
        <v>234019</v>
      </c>
      <c r="F89219">
        <v>111368</v>
      </c>
    </row>
    <row r="89220" spans="1:6" x14ac:dyDescent="0.25">
      <c r="A89220">
        <v>270522</v>
      </c>
      <c r="B89220" s="2">
        <v>44389.534333333337</v>
      </c>
      <c r="C89220" s="26">
        <v>44389.534333333337</v>
      </c>
      <c r="D89220" s="24">
        <f t="shared" si="1394"/>
        <v>7</v>
      </c>
      <c r="E89220">
        <v>110042</v>
      </c>
      <c r="F89220">
        <v>425965</v>
      </c>
    </row>
    <row r="89221" spans="1:6" x14ac:dyDescent="0.25">
      <c r="A89221">
        <v>270525</v>
      </c>
      <c r="B89221" s="2">
        <v>44389.534977346273</v>
      </c>
      <c r="C89221" s="26">
        <v>44389.534977346273</v>
      </c>
      <c r="D89221" s="24">
        <f t="shared" si="1394"/>
        <v>7</v>
      </c>
      <c r="E89221">
        <v>60055</v>
      </c>
      <c r="F89221">
        <v>118549</v>
      </c>
    </row>
    <row r="89222" spans="1:6" x14ac:dyDescent="0.25">
      <c r="A89222">
        <v>270530</v>
      </c>
      <c r="B89222" s="2">
        <v>44389.535381877024</v>
      </c>
      <c r="C89222" s="26">
        <v>44389.535381877024</v>
      </c>
      <c r="D89222" s="24">
        <f t="shared" si="1394"/>
        <v>7</v>
      </c>
      <c r="E89222">
        <v>258329</v>
      </c>
      <c r="F89222">
        <v>258219</v>
      </c>
    </row>
    <row r="89223" spans="1:6" x14ac:dyDescent="0.25">
      <c r="A89223">
        <v>270531</v>
      </c>
      <c r="B89223" s="2">
        <v>44389.535381877024</v>
      </c>
      <c r="C89223" s="26">
        <v>44389.535381877024</v>
      </c>
      <c r="D89223" s="24">
        <f t="shared" si="1394"/>
        <v>7</v>
      </c>
      <c r="E89223">
        <v>299268</v>
      </c>
      <c r="F89223">
        <v>309264</v>
      </c>
    </row>
    <row r="89224" spans="1:6" x14ac:dyDescent="0.25">
      <c r="A89224">
        <v>270533</v>
      </c>
      <c r="B89224" s="2">
        <v>44389.535786407767</v>
      </c>
      <c r="C89224" s="26">
        <v>44389.535786407767</v>
      </c>
      <c r="D89224" s="24">
        <f t="shared" si="1394"/>
        <v>7</v>
      </c>
      <c r="E89224">
        <v>316211</v>
      </c>
      <c r="F89224">
        <v>61357</v>
      </c>
    </row>
    <row r="89225" spans="1:6" x14ac:dyDescent="0.25">
      <c r="A89225">
        <v>270538</v>
      </c>
      <c r="B89225" s="2">
        <v>44389.53619093851</v>
      </c>
      <c r="C89225" s="26">
        <v>44389.53619093851</v>
      </c>
      <c r="D89225" s="24">
        <f t="shared" si="1394"/>
        <v>7</v>
      </c>
      <c r="E89225">
        <v>5410</v>
      </c>
      <c r="F89225">
        <v>23892</v>
      </c>
    </row>
    <row r="89226" spans="1:6" x14ac:dyDescent="0.25">
      <c r="A89226">
        <v>270541</v>
      </c>
      <c r="B89226" s="2">
        <v>44389.536999999997</v>
      </c>
      <c r="C89226" s="26">
        <v>44389.536999999997</v>
      </c>
      <c r="D89226" s="24">
        <f t="shared" si="1394"/>
        <v>7</v>
      </c>
      <c r="E89226">
        <v>56068</v>
      </c>
      <c r="F89226">
        <v>325193</v>
      </c>
    </row>
    <row r="89227" spans="1:6" x14ac:dyDescent="0.25">
      <c r="A89227">
        <v>270542</v>
      </c>
      <c r="B89227" s="2">
        <v>44389.536999999997</v>
      </c>
      <c r="C89227" s="26">
        <v>44389.536999999997</v>
      </c>
      <c r="D89227" s="24">
        <f t="shared" si="1394"/>
        <v>7</v>
      </c>
      <c r="E89227">
        <v>147882</v>
      </c>
      <c r="F89227">
        <v>411922</v>
      </c>
    </row>
    <row r="89228" spans="1:6" x14ac:dyDescent="0.25">
      <c r="A89228">
        <v>270545</v>
      </c>
      <c r="B89228" s="2">
        <v>44389.538618122977</v>
      </c>
      <c r="C89228" s="26">
        <v>44389.538618122977</v>
      </c>
      <c r="D89228" s="24">
        <f t="shared" si="1394"/>
        <v>7</v>
      </c>
      <c r="E89228">
        <v>235724</v>
      </c>
      <c r="F89228">
        <v>396686</v>
      </c>
    </row>
    <row r="89229" spans="1:6" x14ac:dyDescent="0.25">
      <c r="A89229">
        <v>270548</v>
      </c>
      <c r="B89229" s="2">
        <v>44389.539427184471</v>
      </c>
      <c r="C89229" s="26">
        <v>44389.539427184471</v>
      </c>
      <c r="D89229" s="24">
        <f t="shared" si="1394"/>
        <v>7</v>
      </c>
      <c r="E89229">
        <v>99441</v>
      </c>
      <c r="F89229">
        <v>257392</v>
      </c>
    </row>
    <row r="89230" spans="1:6" x14ac:dyDescent="0.25">
      <c r="A89230">
        <v>270549</v>
      </c>
      <c r="B89230" s="2">
        <v>44389.541045307444</v>
      </c>
      <c r="C89230" s="26">
        <v>44389.541045307444</v>
      </c>
      <c r="D89230" s="24">
        <f t="shared" si="1394"/>
        <v>7</v>
      </c>
      <c r="E89230">
        <v>345337</v>
      </c>
      <c r="F89230">
        <v>217497</v>
      </c>
    </row>
    <row r="89231" spans="1:6" x14ac:dyDescent="0.25">
      <c r="A89231">
        <v>270550</v>
      </c>
      <c r="B89231" s="2">
        <v>44389.54306796116</v>
      </c>
      <c r="C89231" s="26">
        <v>44389.54306796116</v>
      </c>
      <c r="D89231" s="24">
        <f t="shared" si="1394"/>
        <v>7</v>
      </c>
      <c r="E89231">
        <v>245284</v>
      </c>
      <c r="F89231">
        <v>351192</v>
      </c>
    </row>
    <row r="89232" spans="1:6" x14ac:dyDescent="0.25">
      <c r="A89232">
        <v>270552</v>
      </c>
      <c r="B89232" s="2">
        <v>44389.544281553397</v>
      </c>
      <c r="C89232" s="26">
        <v>44389.544281553397</v>
      </c>
      <c r="D89232" s="24">
        <f t="shared" si="1394"/>
        <v>7</v>
      </c>
      <c r="E89232">
        <v>112708</v>
      </c>
      <c r="F89232">
        <v>21760</v>
      </c>
    </row>
    <row r="89233" spans="1:6" x14ac:dyDescent="0.25">
      <c r="A89233">
        <v>270557</v>
      </c>
      <c r="B89233" s="2">
        <v>44389.545090614884</v>
      </c>
      <c r="C89233" s="26">
        <v>44389.545090614884</v>
      </c>
      <c r="D89233" s="24">
        <f t="shared" si="1394"/>
        <v>7</v>
      </c>
      <c r="E89233">
        <v>140138</v>
      </c>
      <c r="F89233">
        <v>114057</v>
      </c>
    </row>
    <row r="89234" spans="1:6" x14ac:dyDescent="0.25">
      <c r="A89234">
        <v>270559</v>
      </c>
      <c r="B89234" s="2">
        <v>44389.54751779935</v>
      </c>
      <c r="C89234" s="26">
        <v>44389.54751779935</v>
      </c>
      <c r="D89234" s="24">
        <f t="shared" si="1394"/>
        <v>7</v>
      </c>
      <c r="E89234">
        <v>328775</v>
      </c>
      <c r="F89234">
        <v>411922</v>
      </c>
    </row>
    <row r="89235" spans="1:6" x14ac:dyDescent="0.25">
      <c r="A89235">
        <v>270563</v>
      </c>
      <c r="B89235" s="2">
        <v>44389.547517799358</v>
      </c>
      <c r="C89235" s="26">
        <v>44389.547517799358</v>
      </c>
      <c r="D89235" s="24">
        <f t="shared" si="1394"/>
        <v>7</v>
      </c>
      <c r="E89235">
        <v>205226</v>
      </c>
      <c r="F89235">
        <v>439190</v>
      </c>
    </row>
    <row r="89236" spans="1:6" x14ac:dyDescent="0.25">
      <c r="A89236">
        <v>270567</v>
      </c>
      <c r="B89236" s="2">
        <v>44389.547922330094</v>
      </c>
      <c r="C89236" s="26">
        <v>44389.547922330094</v>
      </c>
      <c r="D89236" s="24">
        <f t="shared" si="1394"/>
        <v>7</v>
      </c>
      <c r="E89236">
        <v>326926</v>
      </c>
      <c r="F89236">
        <v>250679</v>
      </c>
    </row>
    <row r="89237" spans="1:6" x14ac:dyDescent="0.25">
      <c r="A89237">
        <v>270572</v>
      </c>
      <c r="B89237" s="2">
        <v>44389.548731391587</v>
      </c>
      <c r="C89237" s="26">
        <v>44389.548731391587</v>
      </c>
      <c r="D89237" s="24">
        <f t="shared" si="1394"/>
        <v>7</v>
      </c>
      <c r="E89237">
        <v>101387</v>
      </c>
      <c r="F89237">
        <v>250679</v>
      </c>
    </row>
    <row r="89238" spans="1:6" x14ac:dyDescent="0.25">
      <c r="A89238"